hared" si="4249"/>
        <v>-5.5829875606437244E-7</v>
      </c>
      <c r="Y13609" s="19">
        <f t="shared" si="4250"/>
        <v>0.73779032738299444</v>
      </c>
      <c r="Z13609" s="14">
        <f t="shared" si="4251"/>
        <v>3.8366266035807318E-2</v>
      </c>
      <c r="AB13609" s="17">
        <f t="shared" si="4252"/>
        <v>26.852205767341193</v>
      </c>
      <c r="AC13609">
        <f t="shared" si="4253"/>
        <v>31.863609647196519</v>
      </c>
      <c r="AI13609" s="19">
        <f t="shared" si="4254"/>
        <v>0.54939561389615066</v>
      </c>
      <c r="AJ13609">
        <f t="shared" si="4255"/>
        <v>5.5926063716927262E-5</v>
      </c>
      <c r="AO13609" s="3">
        <f t="shared" si="4243"/>
        <v>0.54950862514173848</v>
      </c>
      <c r="AQ13609">
        <f t="shared" si="4256"/>
        <v>1437.850000000265</v>
      </c>
      <c r="AR13609">
        <f t="shared" si="4257"/>
        <v>21.20741970875611</v>
      </c>
      <c r="AS13609" s="5">
        <f t="shared" si="4258"/>
        <v>19.517747457053627</v>
      </c>
      <c r="AT13609">
        <f t="shared" si="4259"/>
        <v>2.8549923181733381</v>
      </c>
    </row>
    <row r="13610" spans="1:46" x14ac:dyDescent="0.25">
      <c r="A13610" s="1">
        <v>1437.9500000002649</v>
      </c>
      <c r="B13610">
        <v>21.20916452665643</v>
      </c>
      <c r="D13610">
        <f t="shared" si="4244"/>
        <v>0.54195706718705638</v>
      </c>
      <c r="E13610">
        <f t="shared" si="4242"/>
        <v>0.59284177184453268</v>
      </c>
      <c r="G13610">
        <f t="shared" si="4260"/>
        <v>0.54195706718705638</v>
      </c>
      <c r="H13610" s="2">
        <f t="shared" si="4261"/>
        <v>0.59284177184453268</v>
      </c>
      <c r="L13610" s="16">
        <f t="shared" si="4245"/>
        <v>0.59295064225724659</v>
      </c>
      <c r="M13610">
        <f t="shared" si="4246"/>
        <v>2.6003446984391235E-3</v>
      </c>
      <c r="P13610" s="19">
        <f t="shared" si="4247"/>
        <v>0.59284263052352082</v>
      </c>
      <c r="Q13610">
        <f t="shared" si="4248"/>
        <v>2.5893405560693337E-3</v>
      </c>
      <c r="T13610" s="19"/>
      <c r="V13610" s="19">
        <f t="shared" si="4249"/>
        <v>-5.5711693256924451E-7</v>
      </c>
      <c r="Y13610" s="19">
        <f t="shared" si="4250"/>
        <v>0.73783502804120749</v>
      </c>
      <c r="Z13610" s="14">
        <f t="shared" si="4251"/>
        <v>3.8368175548380352E-2</v>
      </c>
      <c r="AB13610" s="17">
        <f t="shared" si="4252"/>
        <v>26.853946023784903</v>
      </c>
      <c r="AC13610">
        <f t="shared" si="4253"/>
        <v>31.863558150323971</v>
      </c>
      <c r="AI13610" s="19">
        <f t="shared" si="4254"/>
        <v>0.54944213426223532</v>
      </c>
      <c r="AJ13610">
        <f t="shared" si="4255"/>
        <v>5.602622911992767E-5</v>
      </c>
      <c r="AO13610" s="3">
        <f t="shared" si="4243"/>
        <v>0.54955514338007982</v>
      </c>
      <c r="AQ13610">
        <f t="shared" si="4256"/>
        <v>1437.9500000002649</v>
      </c>
      <c r="AR13610">
        <f t="shared" si="4257"/>
        <v>21.20916452665643</v>
      </c>
      <c r="AS13610" s="5">
        <f t="shared" si="4258"/>
        <v>19.519558557159954</v>
      </c>
      <c r="AT13610">
        <f t="shared" si="4259"/>
        <v>2.8547683321581272</v>
      </c>
    </row>
    <row r="13611" spans="1:46" x14ac:dyDescent="0.25">
      <c r="A13611" s="1">
        <v>1438.0500000002651</v>
      </c>
      <c r="B13611">
        <v>21.210909286485951</v>
      </c>
      <c r="D13611">
        <f t="shared" si="4244"/>
        <v>0.5419968935441396</v>
      </c>
      <c r="E13611">
        <f t="shared" si="4242"/>
        <v>0.59288658817782958</v>
      </c>
      <c r="G13611">
        <f t="shared" si="4260"/>
        <v>0.5419968935441396</v>
      </c>
      <c r="H13611" s="2">
        <f t="shared" si="4261"/>
        <v>0.59288658817782958</v>
      </c>
      <c r="L13611" s="16">
        <f t="shared" si="4245"/>
        <v>0.59299545489169248</v>
      </c>
      <c r="M13611">
        <f t="shared" si="4246"/>
        <v>2.6008532595201139E-3</v>
      </c>
      <c r="P13611" s="19">
        <f t="shared" si="4247"/>
        <v>0.59288744683773975</v>
      </c>
      <c r="Q13611">
        <f t="shared" si="4248"/>
        <v>2.5898484145287569E-3</v>
      </c>
      <c r="T13611" s="19"/>
      <c r="V13611" s="19">
        <f t="shared" si="4249"/>
        <v>-5.5593753833974857E-7</v>
      </c>
      <c r="Y13611" s="19">
        <f t="shared" si="4250"/>
        <v>0.73787972729957341</v>
      </c>
      <c r="Z13611" s="14">
        <f t="shared" si="4251"/>
        <v>3.8370084560058915E-2</v>
      </c>
      <c r="AB13611" s="17">
        <f t="shared" si="4252"/>
        <v>26.85568622573069</v>
      </c>
      <c r="AC13611">
        <f t="shared" si="4253"/>
        <v>31.863506693829205</v>
      </c>
      <c r="AI13611" s="19">
        <f t="shared" si="4254"/>
        <v>0.54948865378394651</v>
      </c>
      <c r="AJ13611">
        <f t="shared" si="4255"/>
        <v>5.6126471490751699E-5</v>
      </c>
      <c r="AO13611" s="3">
        <f t="shared" si="4243"/>
        <v>0.54960166077210038</v>
      </c>
      <c r="AQ13611">
        <f t="shared" si="4256"/>
        <v>1438.0500000002653</v>
      </c>
      <c r="AR13611">
        <f t="shared" si="4257"/>
        <v>21.210909286485951</v>
      </c>
      <c r="AS13611" s="5">
        <f t="shared" si="4258"/>
        <v>19.521369624393689</v>
      </c>
      <c r="AT13611">
        <f t="shared" si="4259"/>
        <v>2.854544269782834</v>
      </c>
    </row>
    <row r="13612" spans="1:46" x14ac:dyDescent="0.25">
      <c r="A13612" s="1">
        <v>1438.150000000265</v>
      </c>
      <c r="B13612">
        <v>21.212653988242149</v>
      </c>
      <c r="D13612">
        <f t="shared" si="4244"/>
        <v>0.5420367199012226</v>
      </c>
      <c r="E13612">
        <f t="shared" si="4242"/>
        <v>0.59293140301944069</v>
      </c>
      <c r="G13612">
        <f t="shared" si="4260"/>
        <v>0.5420367199012226</v>
      </c>
      <c r="H13612" s="2">
        <f t="shared" si="4261"/>
        <v>0.59293140301944069</v>
      </c>
      <c r="L13612" s="16">
        <f t="shared" si="4245"/>
        <v>0.59304026603275517</v>
      </c>
      <c r="M13612">
        <f t="shared" si="4246"/>
        <v>2.6013617179913712E-3</v>
      </c>
      <c r="P13612" s="19">
        <f t="shared" si="4247"/>
        <v>0.59293226166025448</v>
      </c>
      <c r="Q13612">
        <f t="shared" si="4248"/>
        <v>2.590356170945358E-3</v>
      </c>
      <c r="T13612" s="19"/>
      <c r="V13612" s="19">
        <f t="shared" si="4249"/>
        <v>-5.5476056855313864E-7</v>
      </c>
      <c r="Y13612" s="19">
        <f t="shared" si="4250"/>
        <v>0.73792442515804169</v>
      </c>
      <c r="Z13612" s="14">
        <f t="shared" si="4251"/>
        <v>3.8371993070782429E-2</v>
      </c>
      <c r="AB13612" s="17">
        <f t="shared" si="4252"/>
        <v>26.857426373176587</v>
      </c>
      <c r="AC13612">
        <f t="shared" si="4253"/>
        <v>31.863455277718419</v>
      </c>
      <c r="AI13612" s="19">
        <f t="shared" si="4254"/>
        <v>0.54953517246113681</v>
      </c>
      <c r="AJ13612">
        <f t="shared" si="4255"/>
        <v>5.6226790793284046E-5</v>
      </c>
      <c r="AO13612" s="3">
        <f t="shared" si="4243"/>
        <v>0.54964817731763449</v>
      </c>
      <c r="AQ13612">
        <f t="shared" si="4256"/>
        <v>1438.150000000265</v>
      </c>
      <c r="AR13612">
        <f t="shared" si="4257"/>
        <v>21.212653988242149</v>
      </c>
      <c r="AS13612" s="5">
        <f t="shared" si="4258"/>
        <v>19.523180658749098</v>
      </c>
      <c r="AT13612">
        <f t="shared" si="4259"/>
        <v>2.8543201310683357</v>
      </c>
    </row>
    <row r="13613" spans="1:46" x14ac:dyDescent="0.25">
      <c r="A13613" s="1">
        <v>1438.2500000002649</v>
      </c>
      <c r="B13613">
        <v>21.21439863192251</v>
      </c>
      <c r="D13613">
        <f t="shared" si="4244"/>
        <v>0.5420765462583057</v>
      </c>
      <c r="E13613">
        <f t="shared" si="4242"/>
        <v>0.59297621636930153</v>
      </c>
      <c r="G13613">
        <f t="shared" si="4260"/>
        <v>0.5420765462583057</v>
      </c>
      <c r="H13613" s="2">
        <f t="shared" si="4261"/>
        <v>0.59297621636930153</v>
      </c>
      <c r="L13613" s="16">
        <f t="shared" si="4245"/>
        <v>0.59308507568036362</v>
      </c>
      <c r="M13613">
        <f t="shared" si="4246"/>
        <v>2.6018700738009476E-3</v>
      </c>
      <c r="P13613" s="19">
        <f t="shared" si="4247"/>
        <v>0.59297707499100072</v>
      </c>
      <c r="Q13613">
        <f t="shared" si="4248"/>
        <v>2.590863825267911E-3</v>
      </c>
      <c r="T13613" s="19"/>
      <c r="V13613" s="19">
        <f t="shared" si="4249"/>
        <v>-5.5358601839584632E-7</v>
      </c>
      <c r="Y13613" s="19">
        <f t="shared" si="4250"/>
        <v>0.73796912161656347</v>
      </c>
      <c r="Z13613" s="14">
        <f t="shared" si="4251"/>
        <v>3.8373901080490699E-2</v>
      </c>
      <c r="AB13613" s="17">
        <f t="shared" si="4252"/>
        <v>26.859166466120694</v>
      </c>
      <c r="AC13613">
        <f t="shared" si="4253"/>
        <v>31.86340390199846</v>
      </c>
      <c r="AI13613" s="19">
        <f t="shared" si="4254"/>
        <v>0.54958169029363946</v>
      </c>
      <c r="AJ13613">
        <f t="shared" si="4255"/>
        <v>5.6327186991105838E-5</v>
      </c>
      <c r="AO13613" s="3">
        <f t="shared" si="4243"/>
        <v>0.54969469301653451</v>
      </c>
      <c r="AQ13613">
        <f t="shared" si="4256"/>
        <v>1438.2500000002649</v>
      </c>
      <c r="AR13613">
        <f t="shared" si="4257"/>
        <v>21.21439863192251</v>
      </c>
      <c r="AS13613" s="5">
        <f t="shared" si="4258"/>
        <v>19.524991660219687</v>
      </c>
      <c r="AT13613">
        <f t="shared" si="4259"/>
        <v>2.8540959160381032</v>
      </c>
    </row>
    <row r="13614" spans="1:46" x14ac:dyDescent="0.25">
      <c r="A13614" s="1">
        <v>1438.350000000265</v>
      </c>
      <c r="B13614">
        <v>21.216143217524479</v>
      </c>
      <c r="D13614">
        <f t="shared" si="4244"/>
        <v>0.54211637261538892</v>
      </c>
      <c r="E13614">
        <f t="shared" si="4242"/>
        <v>0.59302102822734626</v>
      </c>
      <c r="G13614">
        <f t="shared" si="4260"/>
        <v>0.54211637261538892</v>
      </c>
      <c r="H13614" s="2">
        <f t="shared" si="4261"/>
        <v>0.59302102822734626</v>
      </c>
      <c r="L13614" s="16">
        <f t="shared" si="4245"/>
        <v>0.59312988383446097</v>
      </c>
      <c r="M13614">
        <f t="shared" si="4246"/>
        <v>2.6023783268983897E-3</v>
      </c>
      <c r="P13614" s="19">
        <f t="shared" si="4247"/>
        <v>0.5930218868299123</v>
      </c>
      <c r="Q13614">
        <f t="shared" si="4248"/>
        <v>2.5913713774450421E-3</v>
      </c>
      <c r="T13614" s="19"/>
      <c r="V13614" s="19">
        <f t="shared" si="4249"/>
        <v>-5.524138830635016E-7</v>
      </c>
      <c r="Y13614" s="19">
        <f t="shared" si="4250"/>
        <v>0.73801381667508792</v>
      </c>
      <c r="Z13614" s="14">
        <f t="shared" si="4251"/>
        <v>3.8375808589122901E-2</v>
      </c>
      <c r="AB13614" s="17">
        <f t="shared" si="4252"/>
        <v>26.860906504561029</v>
      </c>
      <c r="AC13614">
        <f t="shared" si="4253"/>
        <v>31.86335256667568</v>
      </c>
      <c r="AI13614" s="19">
        <f t="shared" si="4254"/>
        <v>0.54962820728132544</v>
      </c>
      <c r="AJ13614">
        <f t="shared" si="4255"/>
        <v>5.6427660048365675E-5</v>
      </c>
      <c r="AO13614" s="3">
        <f t="shared" si="4243"/>
        <v>0.54974120786865188</v>
      </c>
      <c r="AQ13614">
        <f t="shared" si="4256"/>
        <v>1438.3500000002653</v>
      </c>
      <c r="AR13614">
        <f t="shared" si="4257"/>
        <v>21.216143217524476</v>
      </c>
      <c r="AS13614" s="5">
        <f t="shared" si="4258"/>
        <v>19.526802628800432</v>
      </c>
      <c r="AT13614">
        <f t="shared" si="4259"/>
        <v>2.8538716247104974</v>
      </c>
    </row>
    <row r="13615" spans="1:46" x14ac:dyDescent="0.25">
      <c r="A13615" s="1">
        <v>1438.4500000002649</v>
      </c>
      <c r="B13615">
        <v>21.217887745045559</v>
      </c>
      <c r="D13615">
        <f t="shared" si="4244"/>
        <v>0.54215619897247191</v>
      </c>
      <c r="E13615">
        <f t="shared" si="4242"/>
        <v>0.59306583859351103</v>
      </c>
      <c r="G13615">
        <f t="shared" si="4260"/>
        <v>0.54215619897247191</v>
      </c>
      <c r="H13615" s="2">
        <f t="shared" si="4261"/>
        <v>0.59306583859351103</v>
      </c>
      <c r="L13615" s="16">
        <f t="shared" si="4245"/>
        <v>0.59317469049497973</v>
      </c>
      <c r="M13615">
        <f t="shared" si="4246"/>
        <v>2.6028864772322017E-3</v>
      </c>
      <c r="P13615" s="19">
        <f t="shared" si="4247"/>
        <v>0.59306669717692551</v>
      </c>
      <c r="Q13615">
        <f t="shared" si="4248"/>
        <v>2.5918788274256724E-3</v>
      </c>
      <c r="T13615" s="19"/>
      <c r="V13615" s="19">
        <f t="shared" si="4249"/>
        <v>-5.5124415776083252E-7</v>
      </c>
      <c r="Y13615" s="19">
        <f t="shared" si="4250"/>
        <v>0.73805851033356584</v>
      </c>
      <c r="Z13615" s="14">
        <f t="shared" si="4251"/>
        <v>3.837771559661899E-2</v>
      </c>
      <c r="AB13615" s="17">
        <f t="shared" si="4252"/>
        <v>26.862646488495685</v>
      </c>
      <c r="AC13615">
        <f t="shared" si="4253"/>
        <v>31.863301271756644</v>
      </c>
      <c r="AI13615" s="19">
        <f t="shared" si="4254"/>
        <v>0.54967472342404733</v>
      </c>
      <c r="AJ13615">
        <f t="shared" si="4255"/>
        <v>5.6528209928937391E-5</v>
      </c>
      <c r="AO13615" s="3">
        <f t="shared" si="4243"/>
        <v>0.54978772187385783</v>
      </c>
      <c r="AQ13615">
        <f t="shared" si="4256"/>
        <v>1438.4500000002649</v>
      </c>
      <c r="AR13615">
        <f t="shared" si="4257"/>
        <v>21.217887745045559</v>
      </c>
      <c r="AS13615" s="5">
        <f t="shared" si="4258"/>
        <v>19.528613564485592</v>
      </c>
      <c r="AT13615">
        <f t="shared" si="4259"/>
        <v>2.8536472571065454</v>
      </c>
    </row>
    <row r="13616" spans="1:46" x14ac:dyDescent="0.25">
      <c r="A13616" s="1">
        <v>1438.5500000002651</v>
      </c>
      <c r="B13616">
        <v>21.219632214483209</v>
      </c>
      <c r="D13616">
        <f t="shared" si="4244"/>
        <v>0.54219602532955513</v>
      </c>
      <c r="E13616">
        <f t="shared" si="4242"/>
        <v>0.59311064746773035</v>
      </c>
      <c r="G13616">
        <f t="shared" si="4260"/>
        <v>0.54219602532955513</v>
      </c>
      <c r="H13616" s="2">
        <f t="shared" si="4261"/>
        <v>0.59311064746773035</v>
      </c>
      <c r="L13616" s="16">
        <f t="shared" si="4245"/>
        <v>0.59321949566185239</v>
      </c>
      <c r="M13616">
        <f t="shared" si="4246"/>
        <v>2.6033945247508185E-3</v>
      </c>
      <c r="P13616" s="19">
        <f t="shared" si="4247"/>
        <v>0.59311150603197482</v>
      </c>
      <c r="Q13616">
        <f t="shared" si="4248"/>
        <v>2.5923861751584718E-3</v>
      </c>
      <c r="T13616" s="19"/>
      <c r="V13616" s="19">
        <f t="shared" si="4249"/>
        <v>-5.5007683770173734E-7</v>
      </c>
      <c r="Y13616" s="19">
        <f t="shared" si="4250"/>
        <v>0.73810320259194728</v>
      </c>
      <c r="Z13616" s="14">
        <f t="shared" si="4251"/>
        <v>3.8379622102918343E-2</v>
      </c>
      <c r="AB13616" s="17">
        <f t="shared" si="4252"/>
        <v>26.864386417922706</v>
      </c>
      <c r="AC13616">
        <f t="shared" si="4253"/>
        <v>31.863250017247871</v>
      </c>
      <c r="AI13616" s="19">
        <f t="shared" si="4254"/>
        <v>0.54972123872165657</v>
      </c>
      <c r="AJ13616">
        <f t="shared" si="4255"/>
        <v>5.6628836596662823E-5</v>
      </c>
      <c r="AO13616" s="3">
        <f t="shared" si="4243"/>
        <v>0.54983423503196782</v>
      </c>
      <c r="AQ13616">
        <f t="shared" si="4256"/>
        <v>1438.5500000002651</v>
      </c>
      <c r="AR13616">
        <f t="shared" si="4257"/>
        <v>21.219632214483209</v>
      </c>
      <c r="AS13616" s="5">
        <f t="shared" si="4258"/>
        <v>19.530424467269388</v>
      </c>
      <c r="AT13616">
        <f t="shared" si="4259"/>
        <v>2.8534228132471928</v>
      </c>
    </row>
    <row r="13617" spans="1:46" x14ac:dyDescent="0.25">
      <c r="A13617" s="1">
        <v>1438.650000000265</v>
      </c>
      <c r="B13617">
        <v>21.221376625834921</v>
      </c>
      <c r="D13617">
        <f t="shared" si="4244"/>
        <v>0.54223585168663813</v>
      </c>
      <c r="E13617">
        <f t="shared" si="4242"/>
        <v>0.59315545484993992</v>
      </c>
      <c r="G13617">
        <f t="shared" si="4260"/>
        <v>0.54223585168663813</v>
      </c>
      <c r="H13617" s="2">
        <f t="shared" si="4261"/>
        <v>0.59315545484993992</v>
      </c>
      <c r="L13617" s="16">
        <f t="shared" si="4245"/>
        <v>0.59326429933502212</v>
      </c>
      <c r="M13617">
        <f t="shared" si="4246"/>
        <v>2.6039024694038656E-3</v>
      </c>
      <c r="P13617" s="19">
        <f t="shared" si="4247"/>
        <v>0.59315631339499608</v>
      </c>
      <c r="Q13617">
        <f t="shared" si="4248"/>
        <v>2.5928934205923489E-3</v>
      </c>
      <c r="T13617" s="19"/>
      <c r="V13617" s="19">
        <f t="shared" si="4249"/>
        <v>-5.4891191810920413E-7</v>
      </c>
      <c r="Y13617" s="19">
        <f t="shared" si="4250"/>
        <v>0.73814789345018261</v>
      </c>
      <c r="Z13617" s="14">
        <f t="shared" si="4251"/>
        <v>3.8381528107960798E-2</v>
      </c>
      <c r="AB13617" s="17">
        <f t="shared" si="4252"/>
        <v>26.866126292840168</v>
      </c>
      <c r="AC13617">
        <f t="shared" si="4253"/>
        <v>31.863198803155843</v>
      </c>
      <c r="AI13617" s="19">
        <f t="shared" si="4254"/>
        <v>0.54976775317400639</v>
      </c>
      <c r="AJ13617">
        <f t="shared" si="4255"/>
        <v>5.6729540015420271E-5</v>
      </c>
      <c r="AO13617" s="3">
        <f t="shared" si="4243"/>
        <v>0.5498807473428704</v>
      </c>
      <c r="AQ13617">
        <f t="shared" si="4256"/>
        <v>1438.6500000002648</v>
      </c>
      <c r="AR13617">
        <f t="shared" si="4257"/>
        <v>21.221376625834921</v>
      </c>
      <c r="AS13617" s="5">
        <f t="shared" si="4258"/>
        <v>19.532235337146101</v>
      </c>
      <c r="AT13617">
        <f t="shared" si="4259"/>
        <v>2.8531982931533268</v>
      </c>
    </row>
    <row r="13618" spans="1:46" x14ac:dyDescent="0.25">
      <c r="A13618" s="1">
        <v>1438.7500000002649</v>
      </c>
      <c r="B13618">
        <v>21.22312097909818</v>
      </c>
      <c r="D13618">
        <f t="shared" si="4244"/>
        <v>0.54227567804372123</v>
      </c>
      <c r="E13618">
        <f t="shared" si="4242"/>
        <v>0.59320026074007504</v>
      </c>
      <c r="G13618">
        <f t="shared" si="4260"/>
        <v>0.54227567804372123</v>
      </c>
      <c r="H13618" s="2">
        <f t="shared" si="4261"/>
        <v>0.59320026074007504</v>
      </c>
      <c r="L13618" s="16">
        <f t="shared" si="4245"/>
        <v>0.59330910151441785</v>
      </c>
      <c r="M13618">
        <f t="shared" si="4246"/>
        <v>2.6044103111394481E-3</v>
      </c>
      <c r="P13618" s="19">
        <f t="shared" si="4247"/>
        <v>0.59320111926592445</v>
      </c>
      <c r="Q13618">
        <f t="shared" si="4248"/>
        <v>2.5934005636760746E-3</v>
      </c>
      <c r="T13618" s="19"/>
      <c r="V13618" s="19">
        <f t="shared" si="4249"/>
        <v>-5.4774939421532847E-7</v>
      </c>
      <c r="Y13618" s="19">
        <f t="shared" si="4250"/>
        <v>0.73819258290822143</v>
      </c>
      <c r="Z13618" s="14">
        <f t="shared" si="4251"/>
        <v>3.838343361168562E-2</v>
      </c>
      <c r="AB13618" s="17">
        <f t="shared" si="4252"/>
        <v>26.867866113246102</v>
      </c>
      <c r="AC13618">
        <f t="shared" si="4253"/>
        <v>31.863147629486637</v>
      </c>
      <c r="AI13618" s="19">
        <f t="shared" si="4254"/>
        <v>0.54981426678094825</v>
      </c>
      <c r="AJ13618">
        <f t="shared" si="4255"/>
        <v>5.6830320149045989E-5</v>
      </c>
      <c r="AO13618" s="3">
        <f t="shared" si="4243"/>
        <v>0.54992725880638149</v>
      </c>
      <c r="AQ13618">
        <f t="shared" si="4256"/>
        <v>1438.7500000002649</v>
      </c>
      <c r="AR13618">
        <f t="shared" si="4257"/>
        <v>21.22312097909818</v>
      </c>
      <c r="AS13618" s="5">
        <f t="shared" si="4258"/>
        <v>19.534046174109953</v>
      </c>
      <c r="AT13618">
        <f t="shared" si="4259"/>
        <v>2.8529736968460169</v>
      </c>
    </row>
    <row r="13619" spans="1:46" x14ac:dyDescent="0.25">
      <c r="A13619" s="1">
        <v>1438.850000000265</v>
      </c>
      <c r="B13619">
        <v>21.224865274270449</v>
      </c>
      <c r="D13619">
        <f t="shared" si="4244"/>
        <v>0.54231550440080445</v>
      </c>
      <c r="E13619">
        <f t="shared" si="4242"/>
        <v>0.59324506513807063</v>
      </c>
      <c r="G13619">
        <f t="shared" si="4260"/>
        <v>0.54231550440080445</v>
      </c>
      <c r="H13619" s="2">
        <f t="shared" si="4261"/>
        <v>0.59324506513807063</v>
      </c>
      <c r="L13619" s="16">
        <f t="shared" si="4245"/>
        <v>0.59335390219997564</v>
      </c>
      <c r="M13619">
        <f t="shared" si="4246"/>
        <v>2.6049180499064422E-3</v>
      </c>
      <c r="P13619" s="19">
        <f t="shared" si="4247"/>
        <v>0.59324592364469475</v>
      </c>
      <c r="Q13619">
        <f t="shared" si="4248"/>
        <v>2.5939076043584317E-3</v>
      </c>
      <c r="T13619" s="19"/>
      <c r="V13619" s="19">
        <f t="shared" si="4249"/>
        <v>-5.4658926126129896E-7</v>
      </c>
      <c r="Y13619" s="19">
        <f t="shared" si="4250"/>
        <v>0.73823727096601455</v>
      </c>
      <c r="Z13619" s="14">
        <f t="shared" si="4251"/>
        <v>3.8385338614032677E-2</v>
      </c>
      <c r="AB13619" s="17">
        <f t="shared" si="4252"/>
        <v>26.8696058791386</v>
      </c>
      <c r="AC13619">
        <f t="shared" si="4253"/>
        <v>31.863096496247255</v>
      </c>
      <c r="AI13619" s="19">
        <f t="shared" si="4254"/>
        <v>0.5498607795423347</v>
      </c>
      <c r="AJ13619">
        <f t="shared" si="4255"/>
        <v>5.6931176961394331E-5</v>
      </c>
      <c r="AO13619" s="3">
        <f t="shared" si="4243"/>
        <v>0.5499737694224085</v>
      </c>
      <c r="AQ13619">
        <f t="shared" si="4256"/>
        <v>1438.850000000265</v>
      </c>
      <c r="AR13619">
        <f t="shared" si="4257"/>
        <v>21.224865274270449</v>
      </c>
      <c r="AS13619" s="5">
        <f t="shared" si="4258"/>
        <v>19.535856978155202</v>
      </c>
      <c r="AT13619">
        <f t="shared" si="4259"/>
        <v>2.8527490243461306</v>
      </c>
    </row>
    <row r="13620" spans="1:46" x14ac:dyDescent="0.25">
      <c r="A13620" s="1">
        <v>1438.9500000002649</v>
      </c>
      <c r="B13620">
        <v>21.226609511349231</v>
      </c>
      <c r="D13620">
        <f t="shared" si="4244"/>
        <v>0.54235533075788744</v>
      </c>
      <c r="E13620">
        <f t="shared" si="4242"/>
        <v>0.59328986804386252</v>
      </c>
      <c r="G13620">
        <f t="shared" si="4260"/>
        <v>0.54235533075788744</v>
      </c>
      <c r="H13620" s="2">
        <f t="shared" si="4261"/>
        <v>0.59328986804386252</v>
      </c>
      <c r="L13620" s="16">
        <f t="shared" si="4245"/>
        <v>0.59339870139163509</v>
      </c>
      <c r="M13620">
        <f t="shared" si="4246"/>
        <v>2.6054256856541313E-3</v>
      </c>
      <c r="P13620" s="19">
        <f t="shared" si="4247"/>
        <v>0.59329072653124304</v>
      </c>
      <c r="Q13620">
        <f t="shared" si="4248"/>
        <v>2.5944145425883711E-3</v>
      </c>
      <c r="T13620" s="19"/>
      <c r="V13620" s="19">
        <f t="shared" si="4249"/>
        <v>-5.4543151449734574E-7</v>
      </c>
      <c r="Y13620" s="19">
        <f t="shared" si="4250"/>
        <v>0.73828195762351168</v>
      </c>
      <c r="Z13620" s="14">
        <f t="shared" si="4251"/>
        <v>3.8387243114941544E-2</v>
      </c>
      <c r="AB13620" s="17">
        <f t="shared" si="4252"/>
        <v>26.871345590515702</v>
      </c>
      <c r="AC13620">
        <f t="shared" si="4253"/>
        <v>31.86304540344366</v>
      </c>
      <c r="AI13620" s="19">
        <f t="shared" si="4254"/>
        <v>0.54990729145799921</v>
      </c>
      <c r="AJ13620">
        <f t="shared" si="4255"/>
        <v>5.7032110416032666E-5</v>
      </c>
      <c r="AO13620" s="3">
        <f t="shared" si="4243"/>
        <v>0.55002027919074803</v>
      </c>
      <c r="AQ13620">
        <f t="shared" si="4256"/>
        <v>1438.9500000002649</v>
      </c>
      <c r="AR13620">
        <f t="shared" si="4257"/>
        <v>21.226609511349231</v>
      </c>
      <c r="AS13620" s="5">
        <f t="shared" si="4258"/>
        <v>19.537667749275361</v>
      </c>
      <c r="AT13620">
        <f t="shared" si="4259"/>
        <v>2.8525242756771907</v>
      </c>
    </row>
    <row r="13621" spans="1:46" x14ac:dyDescent="0.25">
      <c r="A13621" s="1">
        <v>1439.0500000002651</v>
      </c>
      <c r="B13621">
        <v>21.228353690332021</v>
      </c>
      <c r="D13621">
        <f t="shared" si="4244"/>
        <v>0.54239515711497066</v>
      </c>
      <c r="E13621">
        <f t="shared" si="4242"/>
        <v>0.59333466945738633</v>
      </c>
      <c r="G13621">
        <f t="shared" si="4260"/>
        <v>0.54239515711497066</v>
      </c>
      <c r="H13621" s="2">
        <f t="shared" si="4261"/>
        <v>0.59333466945738633</v>
      </c>
      <c r="L13621" s="16">
        <f t="shared" si="4245"/>
        <v>0.5934434990893287</v>
      </c>
      <c r="M13621">
        <f t="shared" si="4246"/>
        <v>2.6059332183310047E-3</v>
      </c>
      <c r="P13621" s="19">
        <f t="shared" si="4247"/>
        <v>0.59333552792550492</v>
      </c>
      <c r="Q13621">
        <f t="shared" si="4248"/>
        <v>2.5949213783147311E-3</v>
      </c>
      <c r="T13621" s="19"/>
      <c r="V13621" s="19">
        <f t="shared" si="4249"/>
        <v>-5.4427614918275393E-7</v>
      </c>
      <c r="Y13621" s="19">
        <f t="shared" si="4250"/>
        <v>0.73832664288066441</v>
      </c>
      <c r="Z13621" s="14">
        <f t="shared" si="4251"/>
        <v>3.8389147114352248E-2</v>
      </c>
      <c r="AB13621" s="17">
        <f t="shared" si="4252"/>
        <v>26.873085247375524</v>
      </c>
      <c r="AC13621">
        <f t="shared" si="4253"/>
        <v>31.862994351082769</v>
      </c>
      <c r="AI13621" s="19">
        <f t="shared" si="4254"/>
        <v>0.54995380252783121</v>
      </c>
      <c r="AJ13621">
        <f t="shared" si="4255"/>
        <v>5.7133120477357898E-5</v>
      </c>
      <c r="AO13621" s="3">
        <f t="shared" si="4243"/>
        <v>0.55006678811128973</v>
      </c>
      <c r="AQ13621">
        <f t="shared" si="4256"/>
        <v>1439.0500000002651</v>
      </c>
      <c r="AR13621">
        <f t="shared" si="4257"/>
        <v>21.228353690332021</v>
      </c>
      <c r="AS13621" s="5">
        <f t="shared" si="4258"/>
        <v>19.53947848746613</v>
      </c>
      <c r="AT13621">
        <f t="shared" si="4259"/>
        <v>2.8522994508553032</v>
      </c>
    </row>
    <row r="13622" spans="1:46" x14ac:dyDescent="0.25">
      <c r="A13622" s="1">
        <v>1439.150000000265</v>
      </c>
      <c r="B13622">
        <v>21.230097811216289</v>
      </c>
      <c r="D13622">
        <f t="shared" si="4244"/>
        <v>0.54243498347205377</v>
      </c>
      <c r="E13622">
        <f t="shared" si="4242"/>
        <v>0.59337946937857711</v>
      </c>
      <c r="G13622">
        <f t="shared" si="4260"/>
        <v>0.54243498347205377</v>
      </c>
      <c r="H13622" s="2">
        <f t="shared" si="4261"/>
        <v>0.59337946937857711</v>
      </c>
      <c r="L13622" s="16">
        <f t="shared" si="4245"/>
        <v>0.59348829529298897</v>
      </c>
      <c r="M13622">
        <f t="shared" si="4246"/>
        <v>2.6064406478856416E-3</v>
      </c>
      <c r="P13622" s="19">
        <f t="shared" si="4247"/>
        <v>0.59338032782741523</v>
      </c>
      <c r="Q13622">
        <f t="shared" si="4248"/>
        <v>2.5954281114863604E-3</v>
      </c>
      <c r="T13622" s="19"/>
      <c r="V13622" s="19">
        <f t="shared" si="4249"/>
        <v>-5.431231605858607E-7</v>
      </c>
      <c r="Y13622" s="19">
        <f t="shared" si="4250"/>
        <v>0.7383713267374219</v>
      </c>
      <c r="Z13622" s="14">
        <f t="shared" si="4251"/>
        <v>3.8391050612204172E-2</v>
      </c>
      <c r="AB13622" s="17">
        <f t="shared" si="4252"/>
        <v>26.874824849716081</v>
      </c>
      <c r="AC13622">
        <f t="shared" si="4253"/>
        <v>31.862943339170627</v>
      </c>
      <c r="AI13622" s="19">
        <f t="shared" si="4254"/>
        <v>0.55000031275166461</v>
      </c>
      <c r="AJ13622">
        <f t="shared" si="4255"/>
        <v>5.7234207108937132E-5</v>
      </c>
      <c r="AO13622" s="3">
        <f t="shared" si="4243"/>
        <v>0.55011329618388549</v>
      </c>
      <c r="AQ13622">
        <f t="shared" si="4256"/>
        <v>1439.150000000265</v>
      </c>
      <c r="AR13622">
        <f t="shared" si="4257"/>
        <v>21.230097811216289</v>
      </c>
      <c r="AS13622" s="5">
        <f t="shared" si="4258"/>
        <v>19.541289192721042</v>
      </c>
      <c r="AT13622">
        <f t="shared" si="4259"/>
        <v>2.8520745499038274</v>
      </c>
    </row>
    <row r="13623" spans="1:46" x14ac:dyDescent="0.25">
      <c r="A13623" s="1">
        <v>1439.2500000002649</v>
      </c>
      <c r="B13623">
        <v>21.231841873999521</v>
      </c>
      <c r="D13623">
        <f t="shared" si="4244"/>
        <v>0.54247480982913676</v>
      </c>
      <c r="E13623">
        <f t="shared" si="4242"/>
        <v>0.59342426780737034</v>
      </c>
      <c r="G13623">
        <f t="shared" si="4260"/>
        <v>0.54247480982913676</v>
      </c>
      <c r="H13623" s="2">
        <f t="shared" si="4261"/>
        <v>0.59342426780737034</v>
      </c>
      <c r="L13623" s="16">
        <f t="shared" si="4245"/>
        <v>0.59353309000255905</v>
      </c>
      <c r="M13623">
        <f t="shared" si="4246"/>
        <v>2.6069479742676874E-3</v>
      </c>
      <c r="P13623" s="19">
        <f t="shared" si="4247"/>
        <v>0.59342512623690968</v>
      </c>
      <c r="Q13623">
        <f t="shared" si="4248"/>
        <v>2.5959347420521747E-3</v>
      </c>
      <c r="T13623" s="19"/>
      <c r="V13623" s="19">
        <f t="shared" si="4249"/>
        <v>-5.4197254398400145E-7</v>
      </c>
      <c r="Y13623" s="19">
        <f t="shared" si="4250"/>
        <v>0.73841600919373462</v>
      </c>
      <c r="Z13623" s="14">
        <f t="shared" si="4251"/>
        <v>3.8392953608437086E-2</v>
      </c>
      <c r="AB13623" s="17">
        <f t="shared" si="4252"/>
        <v>26.876564397535454</v>
      </c>
      <c r="AC13623">
        <f t="shared" si="4253"/>
        <v>31.862892367713869</v>
      </c>
      <c r="AI13623" s="19">
        <f t="shared" si="4254"/>
        <v>0.5500468221293513</v>
      </c>
      <c r="AJ13623">
        <f t="shared" si="4255"/>
        <v>5.7335370274600239E-5</v>
      </c>
      <c r="AO13623" s="3">
        <f t="shared" si="4243"/>
        <v>0.55015980340836879</v>
      </c>
      <c r="AQ13623">
        <f t="shared" si="4256"/>
        <v>1439.2500000002649</v>
      </c>
      <c r="AR13623">
        <f t="shared" si="4257"/>
        <v>21.231841873999521</v>
      </c>
      <c r="AS13623" s="5">
        <f t="shared" si="4258"/>
        <v>19.543099865034332</v>
      </c>
      <c r="AT13623">
        <f t="shared" si="4259"/>
        <v>2.8518495728437827</v>
      </c>
    </row>
    <row r="13624" spans="1:46" x14ac:dyDescent="0.25">
      <c r="A13624" s="1">
        <v>1439.350000000265</v>
      </c>
      <c r="B13624">
        <v>21.233585878679229</v>
      </c>
      <c r="D13624">
        <f t="shared" si="4244"/>
        <v>0.54251463618621998</v>
      </c>
      <c r="E13624">
        <f t="shared" si="4242"/>
        <v>0.59346906474370198</v>
      </c>
      <c r="G13624">
        <f t="shared" si="4260"/>
        <v>0.54251463618621998</v>
      </c>
      <c r="H13624" s="2">
        <f t="shared" si="4261"/>
        <v>0.59346906474370198</v>
      </c>
      <c r="L13624" s="16">
        <f t="shared" si="4245"/>
        <v>0.59357788321797145</v>
      </c>
      <c r="M13624">
        <f t="shared" si="4246"/>
        <v>2.607455197425675E-3</v>
      </c>
      <c r="P13624" s="19">
        <f t="shared" si="4247"/>
        <v>0.59346992315392422</v>
      </c>
      <c r="Q13624">
        <f t="shared" si="4248"/>
        <v>2.5964412699610896E-3</v>
      </c>
      <c r="T13624" s="19"/>
      <c r="V13624" s="19">
        <f t="shared" si="4249"/>
        <v>-5.4082429466350887E-7</v>
      </c>
      <c r="Y13624" s="19">
        <f t="shared" si="4250"/>
        <v>0.73846069024955296</v>
      </c>
      <c r="Z13624" s="14">
        <f t="shared" si="4251"/>
        <v>3.8394856102990614E-2</v>
      </c>
      <c r="AB13624" s="17">
        <f t="shared" si="4252"/>
        <v>26.878303890831702</v>
      </c>
      <c r="AC13624">
        <f t="shared" si="4253"/>
        <v>31.862841436718575</v>
      </c>
      <c r="AI13624" s="19">
        <f t="shared" si="4254"/>
        <v>0.55009333066074384</v>
      </c>
      <c r="AJ13624">
        <f t="shared" si="4255"/>
        <v>5.7436609938178513E-5</v>
      </c>
      <c r="AO13624" s="3">
        <f t="shared" si="4243"/>
        <v>0.55020630978459262</v>
      </c>
      <c r="AQ13624">
        <f t="shared" si="4256"/>
        <v>1439.350000000265</v>
      </c>
      <c r="AR13624">
        <f t="shared" si="4257"/>
        <v>21.233585878679229</v>
      </c>
      <c r="AS13624" s="5">
        <f t="shared" si="4258"/>
        <v>19.544910504400256</v>
      </c>
      <c r="AT13624">
        <f t="shared" si="4259"/>
        <v>2.8516245196962267</v>
      </c>
    </row>
    <row r="13625" spans="1:46" x14ac:dyDescent="0.25">
      <c r="A13625" s="1">
        <v>1439.4500000002649</v>
      </c>
      <c r="B13625">
        <v>21.23532982525289</v>
      </c>
      <c r="D13625">
        <f t="shared" si="4244"/>
        <v>0.54255446254330308</v>
      </c>
      <c r="E13625">
        <f t="shared" si="4242"/>
        <v>0.5935138601875074</v>
      </c>
      <c r="G13625">
        <f t="shared" si="4260"/>
        <v>0.54255446254330308</v>
      </c>
      <c r="H13625" s="2">
        <f t="shared" si="4261"/>
        <v>0.5935138601875074</v>
      </c>
      <c r="L13625" s="16">
        <f t="shared" si="4245"/>
        <v>0.59362267493915866</v>
      </c>
      <c r="M13625">
        <f t="shared" si="4246"/>
        <v>2.6079623173082167E-3</v>
      </c>
      <c r="P13625" s="19">
        <f t="shared" si="4247"/>
        <v>0.593514718578394</v>
      </c>
      <c r="Q13625">
        <f t="shared" si="4248"/>
        <v>2.5969476951620196E-3</v>
      </c>
      <c r="T13625" s="19"/>
      <c r="V13625" s="19">
        <f t="shared" si="4249"/>
        <v>-5.3967840791970913E-7</v>
      </c>
      <c r="Y13625" s="19">
        <f t="shared" si="4250"/>
        <v>0.73850536990482707</v>
      </c>
      <c r="Z13625" s="14">
        <f t="shared" si="4251"/>
        <v>3.8396758095804555E-2</v>
      </c>
      <c r="AB13625" s="17">
        <f t="shared" si="4252"/>
        <v>26.880043329602891</v>
      </c>
      <c r="AC13625">
        <f t="shared" si="4253"/>
        <v>31.86279054619127</v>
      </c>
      <c r="AI13625" s="19">
        <f t="shared" si="4254"/>
        <v>0.55013983834569413</v>
      </c>
      <c r="AJ13625">
        <f t="shared" si="4255"/>
        <v>5.7537926063499635E-5</v>
      </c>
      <c r="AO13625" s="3">
        <f t="shared" si="4243"/>
        <v>0.55025281531242709</v>
      </c>
      <c r="AQ13625">
        <f t="shared" si="4256"/>
        <v>1439.4500000002652</v>
      </c>
      <c r="AR13625">
        <f t="shared" si="4257"/>
        <v>21.235329825252894</v>
      </c>
      <c r="AS13625" s="5">
        <f t="shared" si="4258"/>
        <v>19.546721110813049</v>
      </c>
      <c r="AT13625">
        <f t="shared" si="4259"/>
        <v>2.8513993904821842</v>
      </c>
    </row>
    <row r="13626" spans="1:46" x14ac:dyDescent="0.25">
      <c r="A13626" s="1">
        <v>1439.5500000002651</v>
      </c>
      <c r="B13626">
        <v>21.237073713718019</v>
      </c>
      <c r="D13626">
        <f t="shared" si="4244"/>
        <v>0.54259428890038619</v>
      </c>
      <c r="E13626">
        <f t="shared" si="4242"/>
        <v>0.59355865413872255</v>
      </c>
      <c r="G13626">
        <f t="shared" si="4260"/>
        <v>0.54259428890038619</v>
      </c>
      <c r="H13626" s="2">
        <f t="shared" si="4261"/>
        <v>0.59355865413872255</v>
      </c>
      <c r="L13626" s="16">
        <f t="shared" si="4245"/>
        <v>0.59366746516606028</v>
      </c>
      <c r="M13626">
        <f t="shared" si="4246"/>
        <v>2.6084693338646152E-3</v>
      </c>
      <c r="P13626" s="19">
        <f t="shared" si="4247"/>
        <v>0.59355951251025507</v>
      </c>
      <c r="Q13626">
        <f t="shared" si="4248"/>
        <v>2.5974540176039364E-3</v>
      </c>
      <c r="T13626" s="19"/>
      <c r="V13626" s="19">
        <f t="shared" si="4249"/>
        <v>-5.3853487905688505E-7</v>
      </c>
      <c r="Y13626" s="19">
        <f t="shared" si="4250"/>
        <v>0.73855004815950809</v>
      </c>
      <c r="Z13626" s="14">
        <f t="shared" si="4251"/>
        <v>3.8398659586818935E-2</v>
      </c>
      <c r="AB13626" s="17">
        <f t="shared" si="4252"/>
        <v>26.881782713847116</v>
      </c>
      <c r="AC13626">
        <f t="shared" si="4253"/>
        <v>31.862739696138433</v>
      </c>
      <c r="AI13626" s="19">
        <f t="shared" si="4254"/>
        <v>0.55018634518407339</v>
      </c>
      <c r="AJ13626">
        <f t="shared" si="4255"/>
        <v>5.7639318614674278E-5</v>
      </c>
      <c r="AO13626" s="3">
        <f t="shared" si="4243"/>
        <v>0.55029931999172499</v>
      </c>
      <c r="AQ13626">
        <f t="shared" si="4256"/>
        <v>1439.5500000002651</v>
      </c>
      <c r="AR13626">
        <f t="shared" si="4257"/>
        <v>21.237073713718019</v>
      </c>
      <c r="AS13626" s="5">
        <f t="shared" si="4258"/>
        <v>19.548531684267701</v>
      </c>
      <c r="AT13626">
        <f t="shared" si="4259"/>
        <v>2.8511741852201977</v>
      </c>
    </row>
    <row r="13627" spans="1:46" x14ac:dyDescent="0.25">
      <c r="A13627" s="1">
        <v>1439.650000000265</v>
      </c>
      <c r="B13627">
        <v>21.238817544072081</v>
      </c>
      <c r="D13627">
        <f t="shared" si="4244"/>
        <v>0.5426341152574693</v>
      </c>
      <c r="E13627">
        <f t="shared" si="4242"/>
        <v>0.59360344659728248</v>
      </c>
      <c r="G13627">
        <f t="shared" si="4260"/>
        <v>0.5426341152574693</v>
      </c>
      <c r="H13627" s="2">
        <f t="shared" si="4261"/>
        <v>0.59360344659728248</v>
      </c>
      <c r="L13627" s="16">
        <f t="shared" si="4245"/>
        <v>0.59371225389861237</v>
      </c>
      <c r="M13627">
        <f t="shared" si="4246"/>
        <v>2.6089762470438336E-3</v>
      </c>
      <c r="P13627" s="19">
        <f t="shared" si="4247"/>
        <v>0.59360430494944261</v>
      </c>
      <c r="Q13627">
        <f t="shared" si="4248"/>
        <v>2.5979602372357422E-3</v>
      </c>
      <c r="T13627" s="19"/>
      <c r="V13627" s="19">
        <f t="shared" si="4249"/>
        <v>-5.3739370338829193E-7</v>
      </c>
      <c r="Y13627" s="19">
        <f t="shared" si="4250"/>
        <v>0.73859472501354539</v>
      </c>
      <c r="Z13627" s="14">
        <f t="shared" si="4251"/>
        <v>3.8400560575973144E-2</v>
      </c>
      <c r="AB13627" s="17">
        <f t="shared" si="4252"/>
        <v>26.883522043562408</v>
      </c>
      <c r="AC13627">
        <f t="shared" si="4253"/>
        <v>31.862688886566346</v>
      </c>
      <c r="AI13627" s="19">
        <f t="shared" si="4254"/>
        <v>0.55023285117571463</v>
      </c>
      <c r="AJ13627">
        <f t="shared" si="4255"/>
        <v>5.774078755523179E-5</v>
      </c>
      <c r="AO13627" s="3">
        <f t="shared" si="4243"/>
        <v>0.55034582382233799</v>
      </c>
      <c r="AQ13627">
        <f t="shared" si="4256"/>
        <v>1439.650000000265</v>
      </c>
      <c r="AR13627">
        <f t="shared" si="4257"/>
        <v>21.238817544072081</v>
      </c>
      <c r="AS13627" s="5">
        <f t="shared" si="4258"/>
        <v>19.55034222475771</v>
      </c>
      <c r="AT13627">
        <f t="shared" si="4259"/>
        <v>2.8509489039337668</v>
      </c>
    </row>
    <row r="13628" spans="1:46" x14ac:dyDescent="0.25">
      <c r="A13628" s="1">
        <v>1439.7500000002649</v>
      </c>
      <c r="B13628">
        <v>21.240561316312611</v>
      </c>
      <c r="D13628">
        <f t="shared" si="4244"/>
        <v>0.54267394161455229</v>
      </c>
      <c r="E13628">
        <f t="shared" si="4242"/>
        <v>0.5936482375631239</v>
      </c>
      <c r="G13628">
        <f t="shared" si="4260"/>
        <v>0.54267394161455229</v>
      </c>
      <c r="H13628" s="2">
        <f t="shared" si="4261"/>
        <v>0.5936482375631239</v>
      </c>
      <c r="L13628" s="16">
        <f t="shared" si="4245"/>
        <v>0.59375704113674388</v>
      </c>
      <c r="M13628">
        <f t="shared" si="4246"/>
        <v>2.6094830567941303E-3</v>
      </c>
      <c r="P13628" s="19">
        <f t="shared" si="4247"/>
        <v>0.5936490958958931</v>
      </c>
      <c r="Q13628">
        <f t="shared" si="4248"/>
        <v>2.598466354006498E-3</v>
      </c>
      <c r="T13628" s="19"/>
      <c r="V13628" s="19">
        <f t="shared" si="4249"/>
        <v>-5.362548762360818E-7</v>
      </c>
      <c r="Y13628" s="19">
        <f t="shared" si="4250"/>
        <v>0.73863940046689092</v>
      </c>
      <c r="Z13628" s="14">
        <f t="shared" si="4251"/>
        <v>3.8402461063207625E-2</v>
      </c>
      <c r="AB13628" s="17">
        <f t="shared" si="4252"/>
        <v>26.885261318746892</v>
      </c>
      <c r="AC13628">
        <f t="shared" si="4253"/>
        <v>31.862638117481566</v>
      </c>
      <c r="AI13628" s="19">
        <f t="shared" si="4254"/>
        <v>0.55027935632048908</v>
      </c>
      <c r="AJ13628">
        <f t="shared" si="4255"/>
        <v>5.784233284927953E-5</v>
      </c>
      <c r="AO13628" s="3">
        <f t="shared" si="4243"/>
        <v>0.5503923268041</v>
      </c>
      <c r="AQ13628">
        <f t="shared" si="4256"/>
        <v>1439.7500000002647</v>
      </c>
      <c r="AR13628">
        <f t="shared" si="4257"/>
        <v>21.240561316312611</v>
      </c>
      <c r="AS13628" s="5">
        <f t="shared" si="4258"/>
        <v>19.552152732278056</v>
      </c>
      <c r="AT13628">
        <f t="shared" si="4259"/>
        <v>2.8507235466415706</v>
      </c>
    </row>
    <row r="13629" spans="1:46" x14ac:dyDescent="0.25">
      <c r="A13629" s="1">
        <v>1439.850000000265</v>
      </c>
      <c r="B13629">
        <v>21.242305030437091</v>
      </c>
      <c r="D13629">
        <f t="shared" si="4244"/>
        <v>0.54271376797163551</v>
      </c>
      <c r="E13629">
        <f t="shared" si="4242"/>
        <v>0.59369302703618199</v>
      </c>
      <c r="G13629">
        <f t="shared" si="4260"/>
        <v>0.54271376797163551</v>
      </c>
      <c r="H13629" s="2">
        <f t="shared" si="4261"/>
        <v>0.59369302703618199</v>
      </c>
      <c r="L13629" s="16">
        <f t="shared" si="4245"/>
        <v>0.59380182688040151</v>
      </c>
      <c r="M13629">
        <f t="shared" si="4246"/>
        <v>2.6099897630655448E-3</v>
      </c>
      <c r="P13629" s="19">
        <f t="shared" si="4247"/>
        <v>0.59369388534954204</v>
      </c>
      <c r="Q13629">
        <f t="shared" si="4248"/>
        <v>2.5989723678651274E-3</v>
      </c>
      <c r="T13629" s="19"/>
      <c r="V13629" s="19">
        <f t="shared" si="4249"/>
        <v>-5.3511839293136247E-7</v>
      </c>
      <c r="Y13629" s="19">
        <f t="shared" si="4250"/>
        <v>0.73868407451949403</v>
      </c>
      <c r="Z13629" s="14">
        <f t="shared" si="4251"/>
        <v>3.8404361048461642E-2</v>
      </c>
      <c r="AB13629" s="17">
        <f t="shared" si="4252"/>
        <v>26.887000539398599</v>
      </c>
      <c r="AC13629">
        <f t="shared" si="4253"/>
        <v>31.862587388890219</v>
      </c>
      <c r="AI13629" s="19">
        <f t="shared" si="4254"/>
        <v>0.55032586061823041</v>
      </c>
      <c r="AJ13629">
        <f t="shared" si="4255"/>
        <v>5.7943954460344199E-5</v>
      </c>
      <c r="AO13629" s="3">
        <f t="shared" si="4243"/>
        <v>0.55043882893688201</v>
      </c>
      <c r="AQ13629">
        <f t="shared" si="4256"/>
        <v>1439.850000000265</v>
      </c>
      <c r="AR13629">
        <f t="shared" si="4257"/>
        <v>21.242305030437091</v>
      </c>
      <c r="AS13629" s="5">
        <f t="shared" si="4258"/>
        <v>19.553963206822274</v>
      </c>
      <c r="AT13629">
        <f t="shared" si="4259"/>
        <v>2.8504981133670046</v>
      </c>
    </row>
    <row r="13630" spans="1:46" x14ac:dyDescent="0.25">
      <c r="A13630" s="1">
        <v>1439.9500000002649</v>
      </c>
      <c r="B13630">
        <v>21.244048686443019</v>
      </c>
      <c r="D13630">
        <f t="shared" si="4244"/>
        <v>0.54275359432871861</v>
      </c>
      <c r="E13630">
        <f t="shared" si="4242"/>
        <v>0.59373781501639256</v>
      </c>
      <c r="G13630">
        <f t="shared" si="4260"/>
        <v>0.54275359432871861</v>
      </c>
      <c r="H13630" s="2">
        <f t="shared" si="4261"/>
        <v>0.59373781501639256</v>
      </c>
      <c r="L13630" s="16">
        <f t="shared" si="4245"/>
        <v>0.5938466111295142</v>
      </c>
      <c r="M13630">
        <f t="shared" si="4246"/>
        <v>2.6104963658063803E-3</v>
      </c>
      <c r="P13630" s="19">
        <f t="shared" si="4247"/>
        <v>0.59373867331032493</v>
      </c>
      <c r="Q13630">
        <f t="shared" si="4248"/>
        <v>2.5994782787606341E-3</v>
      </c>
      <c r="T13630" s="19"/>
      <c r="V13630" s="19">
        <f t="shared" si="4249"/>
        <v>-5.3398424881412913E-7</v>
      </c>
      <c r="Y13630" s="19">
        <f t="shared" si="4250"/>
        <v>0.73872874717130477</v>
      </c>
      <c r="Z13630" s="14">
        <f t="shared" si="4251"/>
        <v>3.8406260531675E-2</v>
      </c>
      <c r="AB13630" s="17">
        <f t="shared" si="4252"/>
        <v>26.888739705515587</v>
      </c>
      <c r="AC13630">
        <f t="shared" si="4253"/>
        <v>31.862536700798501</v>
      </c>
      <c r="AI13630" s="19">
        <f t="shared" si="4254"/>
        <v>0.55037236406879075</v>
      </c>
      <c r="AJ13630">
        <f t="shared" si="4255"/>
        <v>5.8045652352238903E-5</v>
      </c>
      <c r="AO13630" s="3">
        <f t="shared" si="4243"/>
        <v>0.55048533022053592</v>
      </c>
      <c r="AQ13630">
        <f t="shared" si="4256"/>
        <v>1439.9500000002649</v>
      </c>
      <c r="AR13630">
        <f t="shared" si="4257"/>
        <v>21.244048686443019</v>
      </c>
      <c r="AS13630" s="5">
        <f t="shared" si="4258"/>
        <v>19.555773648384601</v>
      </c>
      <c r="AT13630">
        <f t="shared" si="4259"/>
        <v>2.8502726041311517</v>
      </c>
    </row>
    <row r="13631" spans="1:46" x14ac:dyDescent="0.25">
      <c r="A13631" s="1">
        <v>1440.0500000002651</v>
      </c>
      <c r="B13631">
        <v>21.245792284327909</v>
      </c>
      <c r="D13631">
        <f t="shared" si="4244"/>
        <v>0.54279342068580172</v>
      </c>
      <c r="E13631">
        <f t="shared" si="4242"/>
        <v>0.59378260150369166</v>
      </c>
      <c r="G13631">
        <f t="shared" si="4260"/>
        <v>0.54279342068580172</v>
      </c>
      <c r="H13631" s="2">
        <f t="shared" si="4261"/>
        <v>0.59378260150369166</v>
      </c>
      <c r="L13631" s="16">
        <f t="shared" si="4245"/>
        <v>0.59389139388402157</v>
      </c>
      <c r="M13631">
        <f t="shared" si="4246"/>
        <v>2.6110028649659941E-3</v>
      </c>
      <c r="P13631" s="19">
        <f t="shared" si="4247"/>
        <v>0.59378345977817804</v>
      </c>
      <c r="Q13631">
        <f t="shared" si="4248"/>
        <v>2.5999840866420651E-3</v>
      </c>
      <c r="T13631" s="19"/>
      <c r="V13631" s="19">
        <f t="shared" si="4249"/>
        <v>-5.3285243923326013E-7</v>
      </c>
      <c r="Y13631" s="19">
        <f t="shared" si="4250"/>
        <v>0.7387734184222744</v>
      </c>
      <c r="Z13631" s="14">
        <f t="shared" si="4251"/>
        <v>3.8408159512787837E-2</v>
      </c>
      <c r="AB13631" s="17">
        <f t="shared" si="4252"/>
        <v>26.890478817095957</v>
      </c>
      <c r="AC13631">
        <f t="shared" si="4253"/>
        <v>31.862486053212972</v>
      </c>
      <c r="AI13631" s="19">
        <f t="shared" si="4254"/>
        <v>0.55041886667204087</v>
      </c>
      <c r="AJ13631">
        <f t="shared" si="4255"/>
        <v>5.8147426489050833E-5</v>
      </c>
      <c r="AO13631" s="3">
        <f t="shared" si="4243"/>
        <v>0.55053183065491385</v>
      </c>
      <c r="AQ13631">
        <f t="shared" si="4256"/>
        <v>1440.0500000002651</v>
      </c>
      <c r="AR13631">
        <f t="shared" si="4257"/>
        <v>21.245792284327909</v>
      </c>
      <c r="AS13631" s="5">
        <f t="shared" si="4258"/>
        <v>19.55758405696001</v>
      </c>
      <c r="AT13631">
        <f t="shared" si="4259"/>
        <v>2.8500470189526612</v>
      </c>
    </row>
    <row r="13632" spans="1:46" x14ac:dyDescent="0.25">
      <c r="A13632" s="1">
        <v>1440.150000000265</v>
      </c>
      <c r="B13632">
        <v>21.247535824089258</v>
      </c>
      <c r="D13632">
        <f t="shared" si="4244"/>
        <v>0.54283324704288483</v>
      </c>
      <c r="E13632">
        <f t="shared" si="4242"/>
        <v>0.59382738649801525</v>
      </c>
      <c r="G13632">
        <f t="shared" si="4260"/>
        <v>0.54283324704288483</v>
      </c>
      <c r="H13632" s="2">
        <f t="shared" si="4261"/>
        <v>0.59382738649801525</v>
      </c>
      <c r="L13632" s="16">
        <f t="shared" si="4245"/>
        <v>0.59393617514386321</v>
      </c>
      <c r="M13632">
        <f t="shared" si="4246"/>
        <v>2.611509260493766E-3</v>
      </c>
      <c r="P13632" s="19">
        <f t="shared" si="4247"/>
        <v>0.59382824475303719</v>
      </c>
      <c r="Q13632">
        <f t="shared" si="4248"/>
        <v>2.6004897914584453E-3</v>
      </c>
      <c r="T13632" s="19"/>
      <c r="V13632" s="19">
        <f t="shared" si="4249"/>
        <v>-5.3172295954650691E-7</v>
      </c>
      <c r="Y13632" s="19">
        <f t="shared" si="4250"/>
        <v>0.73881808827235329</v>
      </c>
      <c r="Z13632" s="14">
        <f t="shared" si="4251"/>
        <v>3.8410057991739965E-2</v>
      </c>
      <c r="AB13632" s="17">
        <f t="shared" si="4252"/>
        <v>26.892217874137774</v>
      </c>
      <c r="AC13632">
        <f t="shared" si="4253"/>
        <v>31.862435446139916</v>
      </c>
      <c r="AI13632" s="19">
        <f t="shared" si="4254"/>
        <v>0.55046536842783311</v>
      </c>
      <c r="AJ13632">
        <f t="shared" si="4255"/>
        <v>5.8249276834584964E-5</v>
      </c>
      <c r="AO13632" s="3">
        <f t="shared" si="4243"/>
        <v>0.55057833023988723</v>
      </c>
      <c r="AQ13632">
        <f t="shared" si="4256"/>
        <v>1440.150000000265</v>
      </c>
      <c r="AR13632">
        <f t="shared" si="4257"/>
        <v>21.247535824089258</v>
      </c>
      <c r="AS13632" s="5">
        <f t="shared" si="4258"/>
        <v>19.559394432542746</v>
      </c>
      <c r="AT13632">
        <f t="shared" si="4259"/>
        <v>2.8498213578525955</v>
      </c>
    </row>
    <row r="13633" spans="1:46" x14ac:dyDescent="0.25">
      <c r="A13633" s="1">
        <v>1440.250000000266</v>
      </c>
      <c r="B13633">
        <v>21.249279305724588</v>
      </c>
      <c r="D13633">
        <f t="shared" si="4244"/>
        <v>0.54287307339996838</v>
      </c>
      <c r="E13633">
        <f t="shared" si="4242"/>
        <v>0.59387216999929937</v>
      </c>
      <c r="G13633">
        <f t="shared" si="4260"/>
        <v>0.54287307339996838</v>
      </c>
      <c r="H13633" s="2">
        <f t="shared" si="4261"/>
        <v>0.59387216999929937</v>
      </c>
      <c r="L13633" s="16">
        <f t="shared" si="4245"/>
        <v>0.59398095490896452</v>
      </c>
      <c r="M13633">
        <f t="shared" si="4246"/>
        <v>2.6120155523375902E-3</v>
      </c>
      <c r="P13633" s="19">
        <f t="shared" si="4247"/>
        <v>0.59387302823483834</v>
      </c>
      <c r="Q13633">
        <f t="shared" si="4248"/>
        <v>2.6009953931587764E-3</v>
      </c>
      <c r="T13633" s="19"/>
      <c r="V13633" s="19">
        <f t="shared" si="4249"/>
        <v>-5.3059580512047273E-7</v>
      </c>
      <c r="Y13633" s="19">
        <f t="shared" si="4250"/>
        <v>0.73886275672149182</v>
      </c>
      <c r="Z13633" s="14">
        <f t="shared" si="4251"/>
        <v>3.8411955968471044E-2</v>
      </c>
      <c r="AB13633" s="17">
        <f t="shared" si="4252"/>
        <v>26.893956876639109</v>
      </c>
      <c r="AC13633">
        <f t="shared" si="4253"/>
        <v>31.862384879585456</v>
      </c>
      <c r="AI13633" s="19">
        <f t="shared" si="4254"/>
        <v>0.55051186933600116</v>
      </c>
      <c r="AJ13633">
        <f t="shared" si="4255"/>
        <v>5.835120335235096E-5</v>
      </c>
      <c r="AO13633" s="3">
        <f t="shared" si="4243"/>
        <v>0.55062482897527065</v>
      </c>
      <c r="AQ13633">
        <f t="shared" si="4256"/>
        <v>1440.250000000266</v>
      </c>
      <c r="AR13633">
        <f t="shared" si="4257"/>
        <v>21.249279305724585</v>
      </c>
      <c r="AS13633" s="5">
        <f t="shared" si="4258"/>
        <v>19.561204775126338</v>
      </c>
      <c r="AT13633">
        <f t="shared" si="4259"/>
        <v>2.8495956208544904</v>
      </c>
    </row>
    <row r="13634" spans="1:46" x14ac:dyDescent="0.25">
      <c r="A13634" s="1">
        <v>1440.350000000265</v>
      </c>
      <c r="B13634">
        <v>21.251022729231391</v>
      </c>
      <c r="D13634">
        <f t="shared" si="4244"/>
        <v>0.54291289975705104</v>
      </c>
      <c r="E13634">
        <f t="shared" ref="E13634:E13697" si="4262">(B13634-$B$2)/($B$25111-$B$2)</f>
        <v>0.59391695200747985</v>
      </c>
      <c r="G13634">
        <f t="shared" si="4260"/>
        <v>0.54291289975705104</v>
      </c>
      <c r="H13634" s="2">
        <f t="shared" si="4261"/>
        <v>0.59391695200747985</v>
      </c>
      <c r="L13634" s="16">
        <f t="shared" si="4245"/>
        <v>0.59402573317927221</v>
      </c>
      <c r="M13634">
        <f t="shared" si="4246"/>
        <v>2.6125217404477296E-3</v>
      </c>
      <c r="P13634" s="19">
        <f t="shared" si="4247"/>
        <v>0.59391781022351764</v>
      </c>
      <c r="Q13634">
        <f t="shared" si="4248"/>
        <v>2.6015008916922744E-3</v>
      </c>
      <c r="T13634" s="19"/>
      <c r="V13634" s="19">
        <f t="shared" si="4249"/>
        <v>-5.2947097133060884E-7</v>
      </c>
      <c r="Y13634" s="19">
        <f t="shared" si="4250"/>
        <v>0.7389074237696408</v>
      </c>
      <c r="Z13634" s="14">
        <f t="shared" si="4251"/>
        <v>3.8413853442921628E-2</v>
      </c>
      <c r="AB13634" s="17">
        <f t="shared" si="4252"/>
        <v>26.895695824598043</v>
      </c>
      <c r="AC13634">
        <f t="shared" si="4253"/>
        <v>31.862334353556143</v>
      </c>
      <c r="AI13634" s="19">
        <f t="shared" si="4254"/>
        <v>0.55055836939643399</v>
      </c>
      <c r="AJ13634">
        <f t="shared" si="4255"/>
        <v>5.8453206006726473E-5</v>
      </c>
      <c r="AO13634" s="3">
        <f t="shared" ref="AO13634:AO13697" si="4263">$AH$6*LOG(((1+L13634)*$AH$2)^$AH$5+$AH$4)/LOG($AH$7)+$AH$3</f>
        <v>0.55067132686095355</v>
      </c>
      <c r="AQ13634">
        <f t="shared" si="4256"/>
        <v>1440.350000000265</v>
      </c>
      <c r="AR13634">
        <f t="shared" si="4257"/>
        <v>21.251022729231391</v>
      </c>
      <c r="AS13634" s="5">
        <f t="shared" si="4258"/>
        <v>19.563015084706468</v>
      </c>
      <c r="AT13634">
        <f t="shared" si="4259"/>
        <v>2.8493698079745791</v>
      </c>
    </row>
    <row r="13635" spans="1:46" x14ac:dyDescent="0.25">
      <c r="A13635" s="1">
        <v>1440.4500000002649</v>
      </c>
      <c r="B13635">
        <v>21.252766094607189</v>
      </c>
      <c r="D13635">
        <f t="shared" ref="D13635:D13698" si="4264">(A13635-$A$2)/($A$25111-$A$2)</f>
        <v>0.54295272611413414</v>
      </c>
      <c r="E13635">
        <f t="shared" si="4262"/>
        <v>0.59396173252249285</v>
      </c>
      <c r="G13635">
        <f t="shared" si="4260"/>
        <v>0.54295272611413414</v>
      </c>
      <c r="H13635" s="2">
        <f t="shared" si="4261"/>
        <v>0.59396173252249285</v>
      </c>
      <c r="L13635" s="16">
        <f t="shared" ref="L13635:L13698" si="4265">$K$4*_xlfn.ERF.PRECISE($K$2*H13635+$K$3)+$K$5</f>
        <v>0.59407050995471522</v>
      </c>
      <c r="M13635">
        <f t="shared" ref="M13635:M13698" si="4266">(G13635-L13635)^2</f>
        <v>2.6130278247723719E-3</v>
      </c>
      <c r="P13635" s="19">
        <f t="shared" ref="P13635:P13698" si="4267">$O$4*TANH($O$2*H13635+$O$3)+$O$5</f>
        <v>0.59396259071901103</v>
      </c>
      <c r="Q13635">
        <f t="shared" ref="Q13635:Q13698" si="4268">(G13635-P13635)^2</f>
        <v>2.6020062870078719E-3</v>
      </c>
      <c r="T13635" s="19"/>
      <c r="V13635" s="19">
        <f t="shared" ref="V13635:V13698" si="4269">($X$11*EXP(-((E13635-$X$13)^2)/(2*$X$12*$X$12))/SQRT(2*PI()*$X$12*$X$12))</f>
        <v>-5.2834845356117647E-7</v>
      </c>
      <c r="Y13635" s="19">
        <f t="shared" ref="Y13635:Y13698" si="4270">($X$4*TANH($X$2*H13635+$X$3))+($X$9*LOG(((1+H13635)*$X$5)^$X$8+$X$7,$X$10)+$X$6) +($X$11*EXP(-((H13635-$X$13)^2)/(2*$X$12*$X$12))/SQRT(2*PI()*$X$12*$X$12))+($X$14*EXP(-((H13635-$X$16)^2)/(2*$X$15*$X$15))/SQRT(2*PI()*$X$15*$X$15))</f>
        <v>0.73895208941675061</v>
      </c>
      <c r="Z13635" s="14">
        <f t="shared" ref="Z13635:Z13698" si="4271">(G13635-Y13635)^2</f>
        <v>3.8415750415031043E-2</v>
      </c>
      <c r="AB13635" s="17">
        <f t="shared" ref="AB13635:AB13698" si="4272">( Y13635-$J$2)*($B$25111-$B$2)/($I$2-$J$2)+$B$2</f>
        <v>26.897434718012651</v>
      </c>
      <c r="AC13635">
        <f t="shared" ref="AC13635:AC13698" si="4273">(B13635-AB13635)^2</f>
        <v>31.86228386805811</v>
      </c>
      <c r="AI13635" s="19">
        <f t="shared" ref="AI13635:AI13698" si="4274">$AH$6*LOG(((1+H13635)*$AH$2)^$AH$5+$AH$4,$AH$7)+$AH$3</f>
        <v>0.55060486860894731</v>
      </c>
      <c r="AJ13635">
        <f t="shared" ref="AJ13635:AJ13698" si="4275">(G13635-AI13635)^2</f>
        <v>5.8555284760925422E-5</v>
      </c>
      <c r="AO13635" s="3">
        <f t="shared" si="4263"/>
        <v>0.5507178238967696</v>
      </c>
      <c r="AQ13635">
        <f t="shared" ref="AQ13635:AQ13698" si="4276">( G13635-$J$2)*($A$25111-$A$2)/($I$2-$J$2)+$A$2</f>
        <v>1440.4500000002649</v>
      </c>
      <c r="AR13635">
        <f t="shared" ref="AR13635:AR13698" si="4277">( H13635-$J$2)*($B$25111-$B$2)/($I$2-$J$2)+$B$2</f>
        <v>21.252766094607189</v>
      </c>
      <c r="AS13635" s="5">
        <f t="shared" ref="AS13635:AS13698" si="4278">( AI13635-$J$2)*($B$25111-$B$2)/($I$2-$J$2)+$B$2</f>
        <v>19.56482536127595</v>
      </c>
      <c r="AT13635">
        <f t="shared" ref="AT13635:AT13698" si="4279">(AR13635-AS13635)^2</f>
        <v>2.8491439192387995</v>
      </c>
    </row>
    <row r="13636" spans="1:46" x14ac:dyDescent="0.25">
      <c r="A13636" s="1">
        <v>1440.5500000002651</v>
      </c>
      <c r="B13636">
        <v>21.254509401849489</v>
      </c>
      <c r="D13636">
        <f t="shared" si="4264"/>
        <v>0.54299255247121725</v>
      </c>
      <c r="E13636">
        <f t="shared" si="4262"/>
        <v>0.59400651154427453</v>
      </c>
      <c r="G13636">
        <f t="shared" si="4260"/>
        <v>0.54299255247121725</v>
      </c>
      <c r="H13636" s="2">
        <f t="shared" si="4261"/>
        <v>0.59400651154427453</v>
      </c>
      <c r="L13636" s="16">
        <f t="shared" si="4265"/>
        <v>0.59411528523522605</v>
      </c>
      <c r="M13636">
        <f t="shared" si="4266"/>
        <v>2.6135338052602594E-3</v>
      </c>
      <c r="P13636" s="19">
        <f t="shared" si="4267"/>
        <v>0.59400736972125456</v>
      </c>
      <c r="Q13636">
        <f t="shared" si="4268"/>
        <v>2.6025115790547049E-3</v>
      </c>
      <c r="T13636" s="19"/>
      <c r="V13636" s="19">
        <f t="shared" si="4269"/>
        <v>-5.2722824720524729E-7</v>
      </c>
      <c r="Y13636" s="19">
        <f t="shared" si="4270"/>
        <v>0.73899675366277151</v>
      </c>
      <c r="Z13636" s="14">
        <f t="shared" si="4271"/>
        <v>3.8417646884739282E-2</v>
      </c>
      <c r="AB13636" s="17">
        <f t="shared" si="4272"/>
        <v>26.899173556880992</v>
      </c>
      <c r="AC13636">
        <f t="shared" si="4273"/>
        <v>31.862233423097511</v>
      </c>
      <c r="AI13636" s="19">
        <f t="shared" si="4274"/>
        <v>0.55065136697341166</v>
      </c>
      <c r="AJ13636">
        <f t="shared" si="4275"/>
        <v>5.865743957902342E-5</v>
      </c>
      <c r="AO13636" s="3">
        <f t="shared" si="4263"/>
        <v>0.55076432008257115</v>
      </c>
      <c r="AQ13636">
        <f t="shared" si="4276"/>
        <v>1440.5500000002651</v>
      </c>
      <c r="AR13636">
        <f t="shared" si="4277"/>
        <v>21.254509401849489</v>
      </c>
      <c r="AS13636" s="5">
        <f t="shared" si="4278"/>
        <v>19.566635604829756</v>
      </c>
      <c r="AT13636">
        <f t="shared" si="4279"/>
        <v>2.8489179546658123</v>
      </c>
    </row>
    <row r="13637" spans="1:46" x14ac:dyDescent="0.25">
      <c r="A13637" s="1">
        <v>1440.6500000002659</v>
      </c>
      <c r="B13637">
        <v>21.256252650955819</v>
      </c>
      <c r="D13637">
        <f t="shared" si="4264"/>
        <v>0.54303237882830069</v>
      </c>
      <c r="E13637">
        <f t="shared" si="4262"/>
        <v>0.59405128907276117</v>
      </c>
      <c r="G13637">
        <f t="shared" si="4260"/>
        <v>0.54303237882830069</v>
      </c>
      <c r="H13637" s="2">
        <f t="shared" si="4261"/>
        <v>0.59405128907276117</v>
      </c>
      <c r="L13637" s="16">
        <f t="shared" si="4265"/>
        <v>0.59416005902075497</v>
      </c>
      <c r="M13637">
        <f t="shared" si="4266"/>
        <v>2.6140396818618819E-3</v>
      </c>
      <c r="P13637" s="19">
        <f t="shared" si="4267"/>
        <v>0.59405214723018485</v>
      </c>
      <c r="Q13637">
        <f t="shared" si="4268"/>
        <v>2.6030167677818972E-3</v>
      </c>
      <c r="T13637" s="19"/>
      <c r="V13637" s="19">
        <f t="shared" si="4269"/>
        <v>-5.2611034766468029E-7</v>
      </c>
      <c r="Y13637" s="19">
        <f t="shared" si="4270"/>
        <v>0.73904141650765509</v>
      </c>
      <c r="Z13637" s="14">
        <f t="shared" si="4271"/>
        <v>3.8419542851986573E-2</v>
      </c>
      <c r="AB13637" s="17">
        <f t="shared" si="4272"/>
        <v>26.900912341201181</v>
      </c>
      <c r="AC13637">
        <f t="shared" si="4273"/>
        <v>31.862183018680867</v>
      </c>
      <c r="AI13637" s="19">
        <f t="shared" si="4274"/>
        <v>0.55069786448967895</v>
      </c>
      <c r="AJ13637">
        <f t="shared" si="4275"/>
        <v>5.875967042479566E-5</v>
      </c>
      <c r="AO13637" s="3">
        <f t="shared" si="4263"/>
        <v>0.55081081541822918</v>
      </c>
      <c r="AQ13637">
        <f t="shared" si="4276"/>
        <v>1440.6500000002659</v>
      </c>
      <c r="AR13637">
        <f t="shared" si="4277"/>
        <v>21.256252650955819</v>
      </c>
      <c r="AS13637" s="5">
        <f t="shared" si="4278"/>
        <v>19.568445815362114</v>
      </c>
      <c r="AT13637">
        <f t="shared" si="4279"/>
        <v>2.8486919142768348</v>
      </c>
    </row>
    <row r="13638" spans="1:46" x14ac:dyDescent="0.25">
      <c r="A13638" s="1">
        <v>1440.750000000266</v>
      </c>
      <c r="B13638">
        <v>21.25799584192367</v>
      </c>
      <c r="D13638">
        <f t="shared" si="4264"/>
        <v>0.5430722051853839</v>
      </c>
      <c r="E13638">
        <f t="shared" si="4262"/>
        <v>0.59409606510788848</v>
      </c>
      <c r="G13638">
        <f t="shared" ref="G13638:G13701" si="4280">($I$2-$J$2)*D13638+$J$2</f>
        <v>0.5430722051853839</v>
      </c>
      <c r="H13638" s="2">
        <f t="shared" si="4261"/>
        <v>0.59409606510788848</v>
      </c>
      <c r="L13638" s="16">
        <f t="shared" si="4265"/>
        <v>0.59420483131123447</v>
      </c>
      <c r="M13638">
        <f t="shared" si="4266"/>
        <v>2.614545454526016E-3</v>
      </c>
      <c r="P13638" s="19">
        <f t="shared" si="4267"/>
        <v>0.59409692324573726</v>
      </c>
      <c r="Q13638">
        <f t="shared" si="4268"/>
        <v>2.60352185313855E-3</v>
      </c>
      <c r="T13638" s="19"/>
      <c r="V13638" s="19">
        <f t="shared" si="4269"/>
        <v>-5.2499475035012379E-7</v>
      </c>
      <c r="Y13638" s="19">
        <f t="shared" si="4270"/>
        <v>0.73908607795135084</v>
      </c>
      <c r="Z13638" s="14">
        <f t="shared" si="4271"/>
        <v>3.8421438316712672E-2</v>
      </c>
      <c r="AB13638" s="17">
        <f t="shared" si="4272"/>
        <v>26.902651070971253</v>
      </c>
      <c r="AC13638">
        <f t="shared" si="4273"/>
        <v>31.862132654814221</v>
      </c>
      <c r="AI13638" s="19">
        <f t="shared" si="4274"/>
        <v>0.55074436115760173</v>
      </c>
      <c r="AJ13638">
        <f t="shared" si="4275"/>
        <v>5.8861977262037567E-5</v>
      </c>
      <c r="AO13638" s="3">
        <f t="shared" si="4263"/>
        <v>0.55085730990359538</v>
      </c>
      <c r="AQ13638">
        <f t="shared" si="4276"/>
        <v>1440.750000000266</v>
      </c>
      <c r="AR13638">
        <f t="shared" si="4277"/>
        <v>21.25799584192367</v>
      </c>
      <c r="AS13638" s="5">
        <f t="shared" si="4278"/>
        <v>19.570255992867285</v>
      </c>
      <c r="AT13638">
        <f t="shared" si="4279"/>
        <v>2.8484657980928687</v>
      </c>
    </row>
    <row r="13639" spans="1:46" x14ac:dyDescent="0.25">
      <c r="A13639" s="1">
        <v>1440.850000000265</v>
      </c>
      <c r="B13639">
        <v>21.259738974750579</v>
      </c>
      <c r="D13639">
        <f t="shared" si="4264"/>
        <v>0.54311203154246657</v>
      </c>
      <c r="E13639">
        <f t="shared" si="4262"/>
        <v>0.59414083964959308</v>
      </c>
      <c r="G13639">
        <f t="shared" si="4280"/>
        <v>0.54311203154246657</v>
      </c>
      <c r="H13639" s="2">
        <f t="shared" ref="H13639:H13702" si="4281">($I$2-$J$2)*E13639+$J$2</f>
        <v>0.59414083964959308</v>
      </c>
      <c r="L13639" s="16">
        <f t="shared" si="4265"/>
        <v>0.59424960210658639</v>
      </c>
      <c r="M13639">
        <f t="shared" si="4266"/>
        <v>2.6150511232003347E-3</v>
      </c>
      <c r="P13639" s="19">
        <f t="shared" si="4267"/>
        <v>0.59414169776784864</v>
      </c>
      <c r="Q13639">
        <f t="shared" si="4268"/>
        <v>2.6040268350739E-3</v>
      </c>
      <c r="T13639" s="19"/>
      <c r="V13639" s="19">
        <f t="shared" si="4269"/>
        <v>-5.2388145068096369E-7</v>
      </c>
      <c r="Y13639" s="19">
        <f t="shared" si="4270"/>
        <v>0.73913073799380968</v>
      </c>
      <c r="Z13639" s="14">
        <f t="shared" si="4271"/>
        <v>3.8423333278857823E-2</v>
      </c>
      <c r="AB13639" s="17">
        <f t="shared" si="4272"/>
        <v>26.904389746189295</v>
      </c>
      <c r="AC13639">
        <f t="shared" si="4273"/>
        <v>31.862082331503693</v>
      </c>
      <c r="AI13639" s="19">
        <f t="shared" si="4274"/>
        <v>0.55079085697705099</v>
      </c>
      <c r="AJ13639">
        <f t="shared" si="4275"/>
        <v>5.8964360054820675E-5</v>
      </c>
      <c r="AO13639" s="3">
        <f t="shared" si="4263"/>
        <v>0.55090380353850388</v>
      </c>
      <c r="AQ13639">
        <f t="shared" si="4276"/>
        <v>1440.850000000265</v>
      </c>
      <c r="AR13639">
        <f t="shared" si="4277"/>
        <v>21.259738974750576</v>
      </c>
      <c r="AS13639" s="5">
        <f t="shared" si="4278"/>
        <v>19.572066137340244</v>
      </c>
      <c r="AT13639">
        <f t="shared" si="4279"/>
        <v>2.8482396061326418</v>
      </c>
    </row>
    <row r="13640" spans="1:46" x14ac:dyDescent="0.25">
      <c r="A13640" s="1">
        <v>1440.9500000002649</v>
      </c>
      <c r="B13640">
        <v>21.261482049434061</v>
      </c>
      <c r="D13640">
        <f t="shared" si="4264"/>
        <v>0.54315185789954967</v>
      </c>
      <c r="E13640">
        <f t="shared" si="4262"/>
        <v>0.59418561269781134</v>
      </c>
      <c r="G13640">
        <f t="shared" si="4280"/>
        <v>0.54315185789954967</v>
      </c>
      <c r="H13640" s="2">
        <f t="shared" si="4281"/>
        <v>0.59418561269781134</v>
      </c>
      <c r="L13640" s="16">
        <f t="shared" si="4265"/>
        <v>0.59429437140676455</v>
      </c>
      <c r="M13640">
        <f t="shared" si="4266"/>
        <v>2.6155566878356567E-3</v>
      </c>
      <c r="P13640" s="19">
        <f t="shared" si="4267"/>
        <v>0.59418647079645537</v>
      </c>
      <c r="Q13640">
        <f t="shared" si="4268"/>
        <v>2.6045317135370131E-3</v>
      </c>
      <c r="T13640" s="19"/>
      <c r="V13640" s="19">
        <f t="shared" si="4269"/>
        <v>-5.2277044408533628E-7</v>
      </c>
      <c r="Y13640" s="19">
        <f t="shared" si="4270"/>
        <v>0.73917539663498288</v>
      </c>
      <c r="Z13640" s="14">
        <f t="shared" si="4271"/>
        <v>3.8425227738361885E-2</v>
      </c>
      <c r="AB13640" s="17">
        <f t="shared" si="4272"/>
        <v>26.906128366853412</v>
      </c>
      <c r="AC13640">
        <f t="shared" si="4273"/>
        <v>31.862032048755843</v>
      </c>
      <c r="AI13640" s="19">
        <f t="shared" si="4274"/>
        <v>0.55083735194786021</v>
      </c>
      <c r="AJ13640">
        <f t="shared" si="4275"/>
        <v>5.9066818766616687E-5</v>
      </c>
      <c r="AO13640" s="3">
        <f t="shared" si="4263"/>
        <v>0.55095029632282522</v>
      </c>
      <c r="AQ13640">
        <f t="shared" si="4276"/>
        <v>1440.9500000002649</v>
      </c>
      <c r="AR13640">
        <f t="shared" si="4277"/>
        <v>21.261482049434061</v>
      </c>
      <c r="AS13640" s="5">
        <f t="shared" si="4278"/>
        <v>19.573876248774514</v>
      </c>
      <c r="AT13640">
        <f t="shared" si="4279"/>
        <v>2.8480133384197512</v>
      </c>
    </row>
    <row r="13641" spans="1:46" x14ac:dyDescent="0.25">
      <c r="A13641" s="1">
        <v>1441.050000000266</v>
      </c>
      <c r="B13641">
        <v>21.263225065971639</v>
      </c>
      <c r="D13641">
        <f t="shared" si="4264"/>
        <v>0.54319168425663322</v>
      </c>
      <c r="E13641">
        <f t="shared" si="4262"/>
        <v>0.59423038425247943</v>
      </c>
      <c r="G13641">
        <f t="shared" si="4280"/>
        <v>0.54319168425663322</v>
      </c>
      <c r="H13641" s="2">
        <f t="shared" si="4281"/>
        <v>0.59423038425247943</v>
      </c>
      <c r="L13641" s="16">
        <f t="shared" si="4265"/>
        <v>0.59433913921170145</v>
      </c>
      <c r="M13641">
        <f t="shared" si="4266"/>
        <v>2.6160621483807332E-3</v>
      </c>
      <c r="P13641" s="19">
        <f t="shared" si="4267"/>
        <v>0.59423124233149338</v>
      </c>
      <c r="Q13641">
        <f t="shared" si="4268"/>
        <v>2.605036488477023E-3</v>
      </c>
      <c r="T13641" s="19"/>
      <c r="V13641" s="19">
        <f t="shared" si="4269"/>
        <v>-5.216617260001065E-7</v>
      </c>
      <c r="Y13641" s="19">
        <f t="shared" si="4270"/>
        <v>0.73922005387482004</v>
      </c>
      <c r="Z13641" s="14">
        <f t="shared" si="4271"/>
        <v>3.8427121695164469E-2</v>
      </c>
      <c r="AB13641" s="17">
        <f t="shared" si="4272"/>
        <v>26.907866932961646</v>
      </c>
      <c r="AC13641">
        <f t="shared" si="4273"/>
        <v>31.861981806576431</v>
      </c>
      <c r="AI13641" s="19">
        <f t="shared" si="4274"/>
        <v>0.55088384606988128</v>
      </c>
      <c r="AJ13641">
        <f t="shared" si="4275"/>
        <v>5.9169353361191608E-5</v>
      </c>
      <c r="AO13641" s="3">
        <f t="shared" si="4263"/>
        <v>0.55099678825641174</v>
      </c>
      <c r="AQ13641">
        <f t="shared" si="4276"/>
        <v>1441.050000000266</v>
      </c>
      <c r="AR13641">
        <f t="shared" si="4277"/>
        <v>21.263225065971639</v>
      </c>
      <c r="AS13641" s="5">
        <f t="shared" si="4278"/>
        <v>19.575686327164323</v>
      </c>
      <c r="AT13641">
        <f t="shared" si="4279"/>
        <v>2.8477869949753858</v>
      </c>
    </row>
    <row r="13642" spans="1:46" x14ac:dyDescent="0.25">
      <c r="A13642" s="1">
        <v>1441.1500000002659</v>
      </c>
      <c r="B13642">
        <v>21.264968024360819</v>
      </c>
      <c r="D13642">
        <f t="shared" si="4264"/>
        <v>0.54323151061371622</v>
      </c>
      <c r="E13642">
        <f t="shared" si="4262"/>
        <v>0.59427515431353328</v>
      </c>
      <c r="G13642">
        <f t="shared" si="4280"/>
        <v>0.54323151061371622</v>
      </c>
      <c r="H13642" s="2">
        <f t="shared" si="4281"/>
        <v>0.59427515431353328</v>
      </c>
      <c r="L13642" s="16">
        <f t="shared" si="4265"/>
        <v>0.59438390552132603</v>
      </c>
      <c r="M13642">
        <f t="shared" si="4266"/>
        <v>2.6165675047840659E-3</v>
      </c>
      <c r="P13642" s="19">
        <f t="shared" si="4267"/>
        <v>0.59427601237289873</v>
      </c>
      <c r="Q13642">
        <f t="shared" si="4268"/>
        <v>2.6055411598431867E-3</v>
      </c>
      <c r="T13642" s="19"/>
      <c r="V13642" s="19">
        <f t="shared" si="4269"/>
        <v>-5.2055529187086132E-7</v>
      </c>
      <c r="Y13642" s="19">
        <f t="shared" si="4270"/>
        <v>0.73926470971327252</v>
      </c>
      <c r="Z13642" s="14">
        <f t="shared" si="4271"/>
        <v>3.8429015149206283E-2</v>
      </c>
      <c r="AB13642" s="17">
        <f t="shared" si="4272"/>
        <v>26.909605444512096</v>
      </c>
      <c r="AC13642">
        <f t="shared" si="4273"/>
        <v>31.86193160497206</v>
      </c>
      <c r="AI13642" s="19">
        <f t="shared" si="4274"/>
        <v>0.55093033934298563</v>
      </c>
      <c r="AJ13642">
        <f t="shared" si="4275"/>
        <v>5.927196380262409E-5</v>
      </c>
      <c r="AO13642" s="3">
        <f t="shared" si="4263"/>
        <v>0.55104327933911557</v>
      </c>
      <c r="AQ13642">
        <f t="shared" si="4276"/>
        <v>1441.1500000002657</v>
      </c>
      <c r="AR13642">
        <f t="shared" si="4277"/>
        <v>21.264968024360819</v>
      </c>
      <c r="AS13642" s="5">
        <f t="shared" si="4278"/>
        <v>19.577496372504669</v>
      </c>
      <c r="AT13642">
        <f t="shared" si="4279"/>
        <v>2.8475605758181231</v>
      </c>
    </row>
    <row r="13643" spans="1:46" x14ac:dyDescent="0.25">
      <c r="A13643" s="1">
        <v>1441.250000000266</v>
      </c>
      <c r="B13643">
        <v>21.26671092459916</v>
      </c>
      <c r="D13643">
        <f t="shared" si="4264"/>
        <v>0.54327133697079943</v>
      </c>
      <c r="E13643">
        <f t="shared" si="4262"/>
        <v>0.5943199228809104</v>
      </c>
      <c r="G13643">
        <f t="shared" si="4280"/>
        <v>0.54327133697079943</v>
      </c>
      <c r="H13643" s="2">
        <f t="shared" si="4281"/>
        <v>0.5943199228809104</v>
      </c>
      <c r="L13643" s="16">
        <f t="shared" si="4265"/>
        <v>0.59442867033558144</v>
      </c>
      <c r="M13643">
        <f t="shared" si="4266"/>
        <v>2.6170727569954388E-3</v>
      </c>
      <c r="P13643" s="19">
        <f t="shared" si="4267"/>
        <v>0.59432078092060892</v>
      </c>
      <c r="Q13643">
        <f t="shared" si="4268"/>
        <v>2.6060457275847398E-3</v>
      </c>
      <c r="T13643" s="19"/>
      <c r="V13643" s="19">
        <f t="shared" si="4269"/>
        <v>-5.1945113715184395E-7</v>
      </c>
      <c r="Y13643" s="19">
        <f t="shared" si="4270"/>
        <v>0.7393093641502918</v>
      </c>
      <c r="Z13643" s="14">
        <f t="shared" si="4271"/>
        <v>3.8430908100427388E-2</v>
      </c>
      <c r="AB13643" s="17">
        <f t="shared" si="4272"/>
        <v>26.911343901502875</v>
      </c>
      <c r="AC13643">
        <f t="shared" si="4273"/>
        <v>31.861881443948896</v>
      </c>
      <c r="AI13643" s="19">
        <f t="shared" si="4274"/>
        <v>0.55097683176700607</v>
      </c>
      <c r="AJ13643">
        <f t="shared" si="4275"/>
        <v>5.9374650054367537E-5</v>
      </c>
      <c r="AO13643" s="3">
        <f t="shared" si="4263"/>
        <v>0.55108976957077038</v>
      </c>
      <c r="AQ13643">
        <f t="shared" si="4276"/>
        <v>1441.250000000266</v>
      </c>
      <c r="AR13643">
        <f t="shared" si="4277"/>
        <v>21.26671092459916</v>
      </c>
      <c r="AS13643" s="5">
        <f t="shared" si="4278"/>
        <v>19.579306384789042</v>
      </c>
      <c r="AT13643">
        <f t="shared" si="4279"/>
        <v>2.8473340809717942</v>
      </c>
    </row>
    <row r="13644" spans="1:46" x14ac:dyDescent="0.25">
      <c r="A13644" s="1">
        <v>1441.350000000265</v>
      </c>
      <c r="B13644">
        <v>21.26845376668415</v>
      </c>
      <c r="D13644">
        <f t="shared" si="4264"/>
        <v>0.5433111633278821</v>
      </c>
      <c r="E13644">
        <f t="shared" si="4262"/>
        <v>0.59436468995454605</v>
      </c>
      <c r="G13644">
        <f t="shared" si="4280"/>
        <v>0.5433111633278821</v>
      </c>
      <c r="H13644" s="2">
        <f t="shared" si="4281"/>
        <v>0.59436468995454605</v>
      </c>
      <c r="L13644" s="16">
        <f t="shared" si="4265"/>
        <v>0.5944734336544073</v>
      </c>
      <c r="M13644">
        <f t="shared" si="4266"/>
        <v>2.6175779049644418E-3</v>
      </c>
      <c r="P13644" s="19">
        <f t="shared" si="4267"/>
        <v>0.59436554797455954</v>
      </c>
      <c r="Q13644">
        <f t="shared" si="4268"/>
        <v>2.6065501916508935E-3</v>
      </c>
      <c r="T13644" s="19"/>
      <c r="V13644" s="19">
        <f t="shared" si="4269"/>
        <v>-5.1834925730603114E-7</v>
      </c>
      <c r="Y13644" s="19">
        <f t="shared" si="4270"/>
        <v>0.73935401718582716</v>
      </c>
      <c r="Z13644" s="14">
        <f t="shared" si="4271"/>
        <v>3.8432800548767604E-2</v>
      </c>
      <c r="AB13644" s="17">
        <f t="shared" si="4272"/>
        <v>26.913082303932011</v>
      </c>
      <c r="AC13644">
        <f t="shared" si="4273"/>
        <v>31.861831323512931</v>
      </c>
      <c r="AI13644" s="19">
        <f t="shared" si="4274"/>
        <v>0.55102332334181447</v>
      </c>
      <c r="AJ13644">
        <f t="shared" si="4275"/>
        <v>5.9477412080497465E-5</v>
      </c>
      <c r="AO13644" s="3">
        <f t="shared" si="4263"/>
        <v>0.55113625895128449</v>
      </c>
      <c r="AQ13644">
        <f t="shared" si="4276"/>
        <v>1441.3500000002648</v>
      </c>
      <c r="AR13644">
        <f t="shared" si="4277"/>
        <v>21.26845376668415</v>
      </c>
      <c r="AS13644" s="5">
        <f t="shared" si="4278"/>
        <v>19.581116364012455</v>
      </c>
      <c r="AT13644">
        <f t="shared" si="4279"/>
        <v>2.84710751045486</v>
      </c>
    </row>
    <row r="13645" spans="1:46" x14ac:dyDescent="0.25">
      <c r="A13645" s="1">
        <v>1441.4500000002661</v>
      </c>
      <c r="B13645">
        <v>21.270196550613349</v>
      </c>
      <c r="D13645">
        <f t="shared" si="4264"/>
        <v>0.54335098968496565</v>
      </c>
      <c r="E13645">
        <f t="shared" si="4262"/>
        <v>0.59440945553437774</v>
      </c>
      <c r="G13645">
        <f t="shared" si="4280"/>
        <v>0.54335098968496565</v>
      </c>
      <c r="H13645" s="2">
        <f t="shared" si="4281"/>
        <v>0.59440945553437774</v>
      </c>
      <c r="L13645" s="16">
        <f t="shared" si="4265"/>
        <v>0.5945181954777361</v>
      </c>
      <c r="M13645">
        <f t="shared" si="4266"/>
        <v>2.6180829486397222E-3</v>
      </c>
      <c r="P13645" s="19">
        <f t="shared" si="4267"/>
        <v>0.59441031353468754</v>
      </c>
      <c r="Q13645">
        <f t="shared" si="4268"/>
        <v>2.6070545519907792E-3</v>
      </c>
      <c r="T13645" s="19"/>
      <c r="V13645" s="19">
        <f t="shared" si="4269"/>
        <v>-5.1724964780501185E-7</v>
      </c>
      <c r="Y13645" s="19">
        <f t="shared" si="4270"/>
        <v>0.73939866881983096</v>
      </c>
      <c r="Z13645" s="14">
        <f t="shared" si="4271"/>
        <v>3.8434692494167103E-2</v>
      </c>
      <c r="AB13645" s="17">
        <f t="shared" si="4272"/>
        <v>26.914820651797648</v>
      </c>
      <c r="AC13645">
        <f t="shared" si="4273"/>
        <v>31.861781243670652</v>
      </c>
      <c r="AI13645" s="19">
        <f t="shared" si="4274"/>
        <v>0.55106981406726208</v>
      </c>
      <c r="AJ13645">
        <f t="shared" si="4275"/>
        <v>5.9580249844733859E-5</v>
      </c>
      <c r="AO13645" s="3">
        <f t="shared" si="4263"/>
        <v>0.55118274748045359</v>
      </c>
      <c r="AQ13645">
        <f t="shared" si="4276"/>
        <v>1441.4500000002661</v>
      </c>
      <c r="AR13645">
        <f t="shared" si="4277"/>
        <v>21.270196550613349</v>
      </c>
      <c r="AS13645" s="5">
        <f t="shared" si="4278"/>
        <v>19.582926310169114</v>
      </c>
      <c r="AT13645">
        <f t="shared" si="4279"/>
        <v>2.8468808642887464</v>
      </c>
    </row>
    <row r="13646" spans="1:46" x14ac:dyDescent="0.25">
      <c r="A13646" s="1">
        <v>1441.550000000266</v>
      </c>
      <c r="B13646">
        <v>21.271939276384259</v>
      </c>
      <c r="D13646">
        <f t="shared" si="4264"/>
        <v>0.54339081604204875</v>
      </c>
      <c r="E13646">
        <f t="shared" si="4262"/>
        <v>0.59445421962034106</v>
      </c>
      <c r="G13646">
        <f t="shared" si="4280"/>
        <v>0.54339081604204875</v>
      </c>
      <c r="H13646" s="2">
        <f t="shared" si="4281"/>
        <v>0.59445421962034106</v>
      </c>
      <c r="L13646" s="16">
        <f t="shared" si="4265"/>
        <v>0.59456295580550034</v>
      </c>
      <c r="M13646">
        <f t="shared" si="4266"/>
        <v>2.6185878879702229E-3</v>
      </c>
      <c r="P13646" s="19">
        <f t="shared" si="4267"/>
        <v>0.59445507760092897</v>
      </c>
      <c r="Q13646">
        <f t="shared" si="4268"/>
        <v>2.6075588085537321E-3</v>
      </c>
      <c r="T13646" s="19"/>
      <c r="V13646" s="19">
        <f t="shared" si="4269"/>
        <v>-5.1615230412906878E-7</v>
      </c>
      <c r="Y13646" s="19">
        <f t="shared" si="4270"/>
        <v>0.73944331905225158</v>
      </c>
      <c r="Z13646" s="14">
        <f t="shared" si="4271"/>
        <v>3.8436583936565585E-2</v>
      </c>
      <c r="AB13646" s="17">
        <f t="shared" si="4272"/>
        <v>26.916558945097776</v>
      </c>
      <c r="AC13646">
        <f t="shared" si="4273"/>
        <v>31.861731204427496</v>
      </c>
      <c r="AI13646" s="19">
        <f t="shared" si="4274"/>
        <v>0.55111630394318323</v>
      </c>
      <c r="AJ13646">
        <f t="shared" si="4275"/>
        <v>5.9683163310575164E-5</v>
      </c>
      <c r="AO13646" s="3">
        <f t="shared" si="4263"/>
        <v>0.55122923515816824</v>
      </c>
      <c r="AQ13646">
        <f t="shared" si="4276"/>
        <v>1441.550000000266</v>
      </c>
      <c r="AR13646">
        <f t="shared" si="4277"/>
        <v>21.271939276384256</v>
      </c>
      <c r="AS13646" s="5">
        <f t="shared" si="4278"/>
        <v>19.58473622325257</v>
      </c>
      <c r="AT13646">
        <f t="shared" si="4279"/>
        <v>2.8466541424968828</v>
      </c>
    </row>
    <row r="13647" spans="1:46" x14ac:dyDescent="0.25">
      <c r="A13647" s="1">
        <v>1441.6500000002659</v>
      </c>
      <c r="B13647">
        <v>21.27368194399444</v>
      </c>
      <c r="D13647">
        <f t="shared" si="4264"/>
        <v>0.54343064239913186</v>
      </c>
      <c r="E13647">
        <f t="shared" si="4262"/>
        <v>0.59449898221237363</v>
      </c>
      <c r="G13647">
        <f t="shared" si="4280"/>
        <v>0.54343064239913186</v>
      </c>
      <c r="H13647" s="2">
        <f t="shared" si="4281"/>
        <v>0.59449898221237363</v>
      </c>
      <c r="L13647" s="16">
        <f t="shared" si="4265"/>
        <v>0.59460771463763962</v>
      </c>
      <c r="M13647">
        <f t="shared" si="4266"/>
        <v>2.6190927229054416E-3</v>
      </c>
      <c r="P13647" s="19">
        <f t="shared" si="4267"/>
        <v>0.59449984017322111</v>
      </c>
      <c r="Q13647">
        <f t="shared" si="4268"/>
        <v>2.6080629612890423E-3</v>
      </c>
      <c r="T13647" s="19"/>
      <c r="V13647" s="19">
        <f t="shared" si="4269"/>
        <v>-5.1505722176706985E-7</v>
      </c>
      <c r="Y13647" s="19">
        <f t="shared" si="4270"/>
        <v>0.73948796788304261</v>
      </c>
      <c r="Z13647" s="14">
        <f t="shared" si="4271"/>
        <v>3.843847487590412E-2</v>
      </c>
      <c r="AB13647" s="17">
        <f t="shared" si="4272"/>
        <v>26.918297183830589</v>
      </c>
      <c r="AC13647">
        <f t="shared" si="4273"/>
        <v>31.861681205790507</v>
      </c>
      <c r="AI13647" s="19">
        <f t="shared" si="4274"/>
        <v>0.55116279296946691</v>
      </c>
      <c r="AJ13647">
        <f t="shared" si="4275"/>
        <v>5.9786152442332642E-5</v>
      </c>
      <c r="AO13647" s="3">
        <f t="shared" si="4263"/>
        <v>0.55127572198426122</v>
      </c>
      <c r="AQ13647">
        <f t="shared" si="4276"/>
        <v>1441.6500000002659</v>
      </c>
      <c r="AR13647">
        <f t="shared" si="4277"/>
        <v>21.27368194399444</v>
      </c>
      <c r="AS13647" s="5">
        <f t="shared" si="4278"/>
        <v>19.586546103258506</v>
      </c>
      <c r="AT13647">
        <f t="shared" si="4279"/>
        <v>2.846427345095746</v>
      </c>
    </row>
    <row r="13648" spans="1:46" x14ac:dyDescent="0.25">
      <c r="A13648" s="1">
        <v>1441.750000000266</v>
      </c>
      <c r="B13648">
        <v>21.2754245534414</v>
      </c>
      <c r="D13648">
        <f t="shared" si="4264"/>
        <v>0.54347046875621496</v>
      </c>
      <c r="E13648">
        <f t="shared" si="4262"/>
        <v>0.59454374331041127</v>
      </c>
      <c r="G13648">
        <f t="shared" si="4280"/>
        <v>0.54347046875621496</v>
      </c>
      <c r="H13648" s="2">
        <f t="shared" si="4281"/>
        <v>0.59454374331041127</v>
      </c>
      <c r="L13648" s="16">
        <f t="shared" si="4265"/>
        <v>0.59465247197409354</v>
      </c>
      <c r="M13648">
        <f t="shared" si="4266"/>
        <v>2.6195974533949331E-3</v>
      </c>
      <c r="P13648" s="19">
        <f t="shared" si="4267"/>
        <v>0.59454460125149999</v>
      </c>
      <c r="Q13648">
        <f t="shared" si="4268"/>
        <v>2.6085670101459301E-3</v>
      </c>
      <c r="T13648" s="19"/>
      <c r="V13648" s="19">
        <f t="shared" si="4269"/>
        <v>-5.1396439621654227E-7</v>
      </c>
      <c r="Y13648" s="19">
        <f t="shared" si="4270"/>
        <v>0.73953261531215297</v>
      </c>
      <c r="Z13648" s="14">
        <f t="shared" si="4271"/>
        <v>3.8440365312122117E-2</v>
      </c>
      <c r="AB13648" s="17">
        <f t="shared" si="4272"/>
        <v>26.920035367994096</v>
      </c>
      <c r="AC13648">
        <f t="shared" si="4273"/>
        <v>31.861631247765246</v>
      </c>
      <c r="AI13648" s="19">
        <f t="shared" si="4274"/>
        <v>0.55120928114594703</v>
      </c>
      <c r="AJ13648">
        <f t="shared" si="4275"/>
        <v>5.9889217203470496E-5</v>
      </c>
      <c r="AO13648" s="3">
        <f t="shared" si="4263"/>
        <v>0.55132220795860354</v>
      </c>
      <c r="AQ13648">
        <f t="shared" si="4276"/>
        <v>1441.750000000266</v>
      </c>
      <c r="AR13648">
        <f t="shared" si="4277"/>
        <v>21.2754245534414</v>
      </c>
      <c r="AS13648" s="5">
        <f t="shared" si="4278"/>
        <v>19.58835595018045</v>
      </c>
      <c r="AT13648">
        <f t="shared" si="4279"/>
        <v>2.8462004721088547</v>
      </c>
    </row>
    <row r="13649" spans="1:46" x14ac:dyDescent="0.25">
      <c r="A13649" s="1">
        <v>1441.8500000002659</v>
      </c>
      <c r="B13649">
        <v>21.27716710472269</v>
      </c>
      <c r="D13649">
        <f t="shared" si="4264"/>
        <v>0.54351029511329807</v>
      </c>
      <c r="E13649">
        <f t="shared" si="4262"/>
        <v>0.59458850291439103</v>
      </c>
      <c r="G13649">
        <f t="shared" si="4280"/>
        <v>0.54351029511329807</v>
      </c>
      <c r="H13649" s="2">
        <f t="shared" si="4281"/>
        <v>0.59458850291439103</v>
      </c>
      <c r="L13649" s="16">
        <f t="shared" si="4265"/>
        <v>0.59469722781480172</v>
      </c>
      <c r="M13649">
        <f t="shared" si="4266"/>
        <v>2.6201020793882638E-3</v>
      </c>
      <c r="P13649" s="19">
        <f t="shared" si="4267"/>
        <v>0.59458936083570246</v>
      </c>
      <c r="Q13649">
        <f t="shared" si="4268"/>
        <v>2.6090709550737074E-3</v>
      </c>
      <c r="T13649" s="19"/>
      <c r="V13649" s="19">
        <f t="shared" si="4269"/>
        <v>-5.1287382298358684E-7</v>
      </c>
      <c r="Y13649" s="19">
        <f t="shared" si="4270"/>
        <v>0.73957726133953416</v>
      </c>
      <c r="Z13649" s="14">
        <f t="shared" si="4271"/>
        <v>3.8442255245160005E-2</v>
      </c>
      <c r="AB13649" s="17">
        <f t="shared" si="4272"/>
        <v>26.921773497586411</v>
      </c>
      <c r="AC13649">
        <f t="shared" si="4273"/>
        <v>31.861581330357993</v>
      </c>
      <c r="AI13649" s="19">
        <f t="shared" si="4274"/>
        <v>0.55125576847247548</v>
      </c>
      <c r="AJ13649">
        <f t="shared" si="4275"/>
        <v>5.9992357557727036E-5</v>
      </c>
      <c r="AO13649" s="3">
        <f t="shared" si="4263"/>
        <v>0.5513686930810473</v>
      </c>
      <c r="AQ13649">
        <f t="shared" si="4276"/>
        <v>1441.8500000002659</v>
      </c>
      <c r="AR13649">
        <f t="shared" si="4277"/>
        <v>21.27716710472269</v>
      </c>
      <c r="AS13649" s="5">
        <f t="shared" si="4278"/>
        <v>19.590165764012639</v>
      </c>
      <c r="AT13649">
        <f t="shared" si="4279"/>
        <v>2.8459735235575088</v>
      </c>
    </row>
    <row r="13650" spans="1:46" x14ac:dyDescent="0.25">
      <c r="A13650" s="1">
        <v>1441.9500000002661</v>
      </c>
      <c r="B13650">
        <v>21.278909597835838</v>
      </c>
      <c r="D13650">
        <f t="shared" si="4264"/>
        <v>0.54355012147038118</v>
      </c>
      <c r="E13650">
        <f t="shared" si="4262"/>
        <v>0.59463326102424952</v>
      </c>
      <c r="G13650">
        <f t="shared" si="4280"/>
        <v>0.54355012147038118</v>
      </c>
      <c r="H13650" s="2">
        <f t="shared" si="4281"/>
        <v>0.59463326102424952</v>
      </c>
      <c r="L13650" s="16">
        <f t="shared" si="4265"/>
        <v>0.5947419821597002</v>
      </c>
      <c r="M13650">
        <f t="shared" si="4266"/>
        <v>2.6206066008346465E-3</v>
      </c>
      <c r="P13650" s="19">
        <f t="shared" si="4267"/>
        <v>0.59463411892576523</v>
      </c>
      <c r="Q13650">
        <f t="shared" si="4268"/>
        <v>2.6095747960216847E-3</v>
      </c>
      <c r="T13650" s="19"/>
      <c r="V13650" s="19">
        <f t="shared" si="4269"/>
        <v>-5.1178549758289983E-7</v>
      </c>
      <c r="Y13650" s="19">
        <f t="shared" si="4270"/>
        <v>0.73962190596513677</v>
      </c>
      <c r="Z13650" s="14">
        <f t="shared" si="4271"/>
        <v>3.8444144674957881E-2</v>
      </c>
      <c r="AB13650" s="17">
        <f t="shared" si="4272"/>
        <v>26.923511572605612</v>
      </c>
      <c r="AC13650">
        <f t="shared" si="4273"/>
        <v>31.861531453574834</v>
      </c>
      <c r="AI13650" s="19">
        <f t="shared" si="4274"/>
        <v>0.55130225494890506</v>
      </c>
      <c r="AJ13650">
        <f t="shared" si="4275"/>
        <v>6.0095573468850775E-5</v>
      </c>
      <c r="AO13650" s="3">
        <f t="shared" si="4263"/>
        <v>0.55141517735144507</v>
      </c>
      <c r="AQ13650">
        <f t="shared" si="4276"/>
        <v>1441.9500000002661</v>
      </c>
      <c r="AR13650">
        <f t="shared" si="4277"/>
        <v>21.278909597835838</v>
      </c>
      <c r="AS13650" s="5">
        <f t="shared" si="4278"/>
        <v>19.591975544749339</v>
      </c>
      <c r="AT13650">
        <f t="shared" si="4279"/>
        <v>2.845746499462845</v>
      </c>
    </row>
    <row r="13651" spans="1:46" x14ac:dyDescent="0.25">
      <c r="A13651" s="1">
        <v>1442.050000000266</v>
      </c>
      <c r="B13651">
        <v>21.280652032778391</v>
      </c>
      <c r="D13651">
        <f t="shared" si="4264"/>
        <v>0.54358994782746428</v>
      </c>
      <c r="E13651">
        <f t="shared" si="4262"/>
        <v>0.59467801763992367</v>
      </c>
      <c r="G13651">
        <f t="shared" si="4280"/>
        <v>0.54358994782746428</v>
      </c>
      <c r="H13651" s="2">
        <f t="shared" si="4281"/>
        <v>0.59467801763992367</v>
      </c>
      <c r="L13651" s="16">
        <f t="shared" si="4265"/>
        <v>0.59478673500871437</v>
      </c>
      <c r="M13651">
        <f t="shared" si="4266"/>
        <v>2.6211110176822135E-3</v>
      </c>
      <c r="P13651" s="19">
        <f t="shared" si="4267"/>
        <v>0.59467887552162557</v>
      </c>
      <c r="Q13651">
        <f t="shared" si="4268"/>
        <v>2.6100785329392405E-3</v>
      </c>
      <c r="T13651" s="19"/>
      <c r="V13651" s="19">
        <f t="shared" si="4269"/>
        <v>-5.1069941553774314E-7</v>
      </c>
      <c r="Y13651" s="19">
        <f t="shared" si="4270"/>
        <v>0.73966654918891195</v>
      </c>
      <c r="Z13651" s="14">
        <f t="shared" si="4271"/>
        <v>3.8446033601456063E-2</v>
      </c>
      <c r="AB13651" s="17">
        <f t="shared" si="4272"/>
        <v>26.925249593049791</v>
      </c>
      <c r="AC13651">
        <f t="shared" si="4273"/>
        <v>31.861481617421841</v>
      </c>
      <c r="AI13651" s="19">
        <f t="shared" si="4274"/>
        <v>0.55134874057510586</v>
      </c>
      <c r="AJ13651">
        <f t="shared" si="4275"/>
        <v>6.0198864900855486E-5</v>
      </c>
      <c r="AO13651" s="3">
        <f t="shared" si="4263"/>
        <v>0.5514616607696301</v>
      </c>
      <c r="AQ13651">
        <f t="shared" si="4276"/>
        <v>1442.050000000266</v>
      </c>
      <c r="AR13651">
        <f t="shared" si="4277"/>
        <v>21.280652032778391</v>
      </c>
      <c r="AS13651" s="5">
        <f t="shared" si="4278"/>
        <v>19.593785292385498</v>
      </c>
      <c r="AT13651">
        <f t="shared" si="4279"/>
        <v>2.8455193998437469</v>
      </c>
    </row>
    <row r="13652" spans="1:46" x14ac:dyDescent="0.25">
      <c r="A13652" s="1">
        <v>1442.1500000002659</v>
      </c>
      <c r="B13652">
        <v>21.282394409547869</v>
      </c>
      <c r="D13652">
        <f t="shared" si="4264"/>
        <v>0.54362977418454739</v>
      </c>
      <c r="E13652">
        <f t="shared" si="4262"/>
        <v>0.59472277276134977</v>
      </c>
      <c r="G13652">
        <f t="shared" si="4280"/>
        <v>0.54362977418454739</v>
      </c>
      <c r="H13652" s="2">
        <f t="shared" si="4281"/>
        <v>0.59472277276134977</v>
      </c>
      <c r="L13652" s="16">
        <f t="shared" si="4265"/>
        <v>0.5948314863617874</v>
      </c>
      <c r="M13652">
        <f t="shared" si="4266"/>
        <v>2.621615329880928E-3</v>
      </c>
      <c r="P13652" s="19">
        <f t="shared" si="4267"/>
        <v>0.59472363062321931</v>
      </c>
      <c r="Q13652">
        <f t="shared" si="4268"/>
        <v>2.6105821657756165E-3</v>
      </c>
      <c r="T13652" s="19"/>
      <c r="V13652" s="19">
        <f t="shared" si="4269"/>
        <v>-5.0961557237994765E-7</v>
      </c>
      <c r="Y13652" s="19">
        <f t="shared" si="4270"/>
        <v>0.7397111910108104</v>
      </c>
      <c r="Z13652" s="14">
        <f t="shared" si="4271"/>
        <v>3.8447922024594697E-2</v>
      </c>
      <c r="AB13652" s="17">
        <f t="shared" si="4272"/>
        <v>26.926987558917038</v>
      </c>
      <c r="AC13652">
        <f t="shared" si="4273"/>
        <v>31.861431821905345</v>
      </c>
      <c r="AI13652" s="19">
        <f t="shared" si="4274"/>
        <v>0.55139522535091223</v>
      </c>
      <c r="AJ13652">
        <f t="shared" si="4275"/>
        <v>6.0302231817197131E-5</v>
      </c>
      <c r="AO13652" s="3">
        <f t="shared" si="4263"/>
        <v>0.55150814333549225</v>
      </c>
      <c r="AQ13652">
        <f t="shared" si="4276"/>
        <v>1442.1500000002659</v>
      </c>
      <c r="AR13652">
        <f t="shared" si="4277"/>
        <v>21.282394409547866</v>
      </c>
      <c r="AS13652" s="5">
        <f t="shared" si="4278"/>
        <v>19.59559500691466</v>
      </c>
      <c r="AT13652">
        <f t="shared" si="4279"/>
        <v>2.8452922247237393</v>
      </c>
    </row>
    <row r="13653" spans="1:46" x14ac:dyDescent="0.25">
      <c r="A13653" s="1">
        <v>1442.250000000266</v>
      </c>
      <c r="B13653">
        <v>21.284136728141849</v>
      </c>
      <c r="D13653">
        <f t="shared" si="4264"/>
        <v>0.54366960054163049</v>
      </c>
      <c r="E13653">
        <f t="shared" si="4262"/>
        <v>0.59476752638846575</v>
      </c>
      <c r="G13653">
        <f t="shared" si="4280"/>
        <v>0.54366960054163049</v>
      </c>
      <c r="H13653" s="2">
        <f t="shared" si="4281"/>
        <v>0.59476752638846575</v>
      </c>
      <c r="L13653" s="16">
        <f t="shared" si="4265"/>
        <v>0.59487623621886598</v>
      </c>
      <c r="M13653">
        <f t="shared" si="4266"/>
        <v>2.6221195373811266E-3</v>
      </c>
      <c r="P13653" s="19">
        <f t="shared" si="4267"/>
        <v>0.59476838423048461</v>
      </c>
      <c r="Q13653">
        <f t="shared" si="4268"/>
        <v>2.611085694480304E-3</v>
      </c>
      <c r="T13653" s="19"/>
      <c r="V13653" s="19">
        <f t="shared" si="4269"/>
        <v>-5.0853396364984097E-7</v>
      </c>
      <c r="Y13653" s="19">
        <f t="shared" si="4270"/>
        <v>0.73975583143078405</v>
      </c>
      <c r="Z13653" s="14">
        <f t="shared" si="4271"/>
        <v>3.8449809944314441E-2</v>
      </c>
      <c r="AB13653" s="17">
        <f t="shared" si="4272"/>
        <v>26.928725470205475</v>
      </c>
      <c r="AC13653">
        <f t="shared" si="4273"/>
        <v>31.861382067031421</v>
      </c>
      <c r="AI13653" s="19">
        <f t="shared" si="4274"/>
        <v>0.55144170927619451</v>
      </c>
      <c r="AJ13653">
        <f t="shared" si="4275"/>
        <v>6.0405674181886338E-5</v>
      </c>
      <c r="AO13653" s="3">
        <f t="shared" si="4263"/>
        <v>0.55155462504886499</v>
      </c>
      <c r="AQ13653">
        <f t="shared" si="4276"/>
        <v>1442.250000000266</v>
      </c>
      <c r="AR13653">
        <f t="shared" si="4277"/>
        <v>21.284136728141849</v>
      </c>
      <c r="AS13653" s="5">
        <f t="shared" si="4278"/>
        <v>19.597404688331785</v>
      </c>
      <c r="AT13653">
        <f t="shared" si="4279"/>
        <v>2.8450649741218186</v>
      </c>
    </row>
    <row r="13654" spans="1:46" x14ac:dyDescent="0.25">
      <c r="A13654" s="1">
        <v>1442.3500000002659</v>
      </c>
      <c r="B13654">
        <v>21.28587898855784</v>
      </c>
      <c r="D13654">
        <f t="shared" si="4264"/>
        <v>0.5437094268987136</v>
      </c>
      <c r="E13654">
        <f t="shared" si="4262"/>
        <v>0.59481227852120733</v>
      </c>
      <c r="G13654">
        <f t="shared" si="4280"/>
        <v>0.5437094268987136</v>
      </c>
      <c r="H13654" s="2">
        <f t="shared" si="4281"/>
        <v>0.59481227852120733</v>
      </c>
      <c r="L13654" s="16">
        <f t="shared" si="4265"/>
        <v>0.59492098457987908</v>
      </c>
      <c r="M13654">
        <f t="shared" si="4266"/>
        <v>2.6226236401313387E-3</v>
      </c>
      <c r="P13654" s="19">
        <f t="shared" si="4267"/>
        <v>0.59481313634335686</v>
      </c>
      <c r="Q13654">
        <f t="shared" si="4268"/>
        <v>2.611589119002521E-3</v>
      </c>
      <c r="T13654" s="19"/>
      <c r="V13654" s="19">
        <f t="shared" si="4269"/>
        <v>-5.0745458489633547E-7</v>
      </c>
      <c r="Y13654" s="19">
        <f t="shared" si="4270"/>
        <v>0.73980047044878161</v>
      </c>
      <c r="Z13654" s="14">
        <f t="shared" si="4271"/>
        <v>3.8451697360554669E-2</v>
      </c>
      <c r="AB13654" s="17">
        <f t="shared" si="4272"/>
        <v>26.930463326913106</v>
      </c>
      <c r="AC13654">
        <f t="shared" si="4273"/>
        <v>31.861332352805551</v>
      </c>
      <c r="AI13654" s="19">
        <f t="shared" si="4274"/>
        <v>0.55148819235080526</v>
      </c>
      <c r="AJ13654">
        <f t="shared" si="4275"/>
        <v>6.0509191958654809E-5</v>
      </c>
      <c r="AO13654" s="3">
        <f t="shared" si="4263"/>
        <v>0.55160110590960021</v>
      </c>
      <c r="AQ13654">
        <f t="shared" si="4276"/>
        <v>1442.3500000002659</v>
      </c>
      <c r="AR13654">
        <f t="shared" si="4277"/>
        <v>21.28587898855784</v>
      </c>
      <c r="AS13654" s="5">
        <f t="shared" si="4278"/>
        <v>19.599214336631128</v>
      </c>
      <c r="AT13654">
        <f t="shared" si="4279"/>
        <v>2.8448376480590567</v>
      </c>
    </row>
    <row r="13655" spans="1:46" x14ac:dyDescent="0.25">
      <c r="A13655" s="1">
        <v>1442.4500000002661</v>
      </c>
      <c r="B13655">
        <v>21.287621190793391</v>
      </c>
      <c r="D13655">
        <f t="shared" si="4264"/>
        <v>0.54374925325579682</v>
      </c>
      <c r="E13655">
        <f t="shared" si="4262"/>
        <v>0.59485702915951177</v>
      </c>
      <c r="G13655">
        <f t="shared" si="4280"/>
        <v>0.54374925325579682</v>
      </c>
      <c r="H13655" s="2">
        <f t="shared" si="4281"/>
        <v>0.59485702915951177</v>
      </c>
      <c r="L13655" s="16">
        <f t="shared" si="4265"/>
        <v>0.59496573144475917</v>
      </c>
      <c r="M13655">
        <f t="shared" si="4266"/>
        <v>2.6231276380804568E-3</v>
      </c>
      <c r="P13655" s="19">
        <f t="shared" si="4267"/>
        <v>0.59485788696177389</v>
      </c>
      <c r="Q13655">
        <f t="shared" si="4268"/>
        <v>2.6120924392917353E-3</v>
      </c>
      <c r="T13655" s="19"/>
      <c r="V13655" s="19">
        <f t="shared" si="4269"/>
        <v>-5.0637743167680655E-7</v>
      </c>
      <c r="Y13655" s="19">
        <f t="shared" si="4270"/>
        <v>0.73984510806475579</v>
      </c>
      <c r="Z13655" s="14">
        <f t="shared" si="4271"/>
        <v>3.8453584273256319E-2</v>
      </c>
      <c r="AB13655" s="17">
        <f t="shared" si="4272"/>
        <v>26.932201129038088</v>
      </c>
      <c r="AC13655">
        <f t="shared" si="4273"/>
        <v>31.861282679234499</v>
      </c>
      <c r="AI13655" s="19">
        <f t="shared" si="4274"/>
        <v>0.55153467457459637</v>
      </c>
      <c r="AJ13655">
        <f t="shared" si="4275"/>
        <v>6.0612785111218634E-5</v>
      </c>
      <c r="AO13655" s="3">
        <f t="shared" si="4263"/>
        <v>0.55164758591756913</v>
      </c>
      <c r="AQ13655">
        <f t="shared" si="4276"/>
        <v>1442.4500000002663</v>
      </c>
      <c r="AR13655">
        <f t="shared" si="4277"/>
        <v>21.287621190793391</v>
      </c>
      <c r="AS13655" s="5">
        <f t="shared" si="4278"/>
        <v>19.601023951806923</v>
      </c>
      <c r="AT13655">
        <f t="shared" si="4279"/>
        <v>2.8446102465567797</v>
      </c>
    </row>
    <row r="13656" spans="1:46" x14ac:dyDescent="0.25">
      <c r="A13656" s="1">
        <v>1442.550000000266</v>
      </c>
      <c r="B13656">
        <v>21.28936333484608</v>
      </c>
      <c r="D13656">
        <f t="shared" si="4264"/>
        <v>0.54378907961287981</v>
      </c>
      <c r="E13656">
        <f t="shared" si="4262"/>
        <v>0.59490177830331681</v>
      </c>
      <c r="G13656">
        <f t="shared" si="4280"/>
        <v>0.54378907961287981</v>
      </c>
      <c r="H13656" s="2">
        <f t="shared" si="4281"/>
        <v>0.59490177830331681</v>
      </c>
      <c r="L13656" s="16">
        <f t="shared" si="4265"/>
        <v>0.59501047681345653</v>
      </c>
      <c r="M13656">
        <f t="shared" si="4266"/>
        <v>2.623631531179249E-3</v>
      </c>
      <c r="P13656" s="19">
        <f t="shared" si="4267"/>
        <v>0.59490263608567306</v>
      </c>
      <c r="Q13656">
        <f t="shared" si="4268"/>
        <v>2.6125956552974249E-3</v>
      </c>
      <c r="T13656" s="19"/>
      <c r="V13656" s="19">
        <f t="shared" si="4269"/>
        <v>-5.0530249955711773E-7</v>
      </c>
      <c r="Y13656" s="19">
        <f t="shared" si="4270"/>
        <v>0.73988974427865717</v>
      </c>
      <c r="Z13656" s="14">
        <f t="shared" si="4271"/>
        <v>3.845547068235966E-2</v>
      </c>
      <c r="AB13656" s="17">
        <f t="shared" si="4272"/>
        <v>26.933938876578502</v>
      </c>
      <c r="AC13656">
        <f t="shared" si="4273"/>
        <v>31.861233046323868</v>
      </c>
      <c r="AI13656" s="19">
        <f t="shared" si="4274"/>
        <v>0.55158115594742019</v>
      </c>
      <c r="AJ13656">
        <f t="shared" si="4275"/>
        <v>6.0716453603304189E-5</v>
      </c>
      <c r="AO13656" s="3">
        <f t="shared" si="4263"/>
        <v>0.55169406507262386</v>
      </c>
      <c r="AQ13656">
        <f t="shared" si="4276"/>
        <v>1442.550000000266</v>
      </c>
      <c r="AR13656">
        <f t="shared" si="4277"/>
        <v>21.28936333484608</v>
      </c>
      <c r="AS13656" s="5">
        <f t="shared" si="4278"/>
        <v>19.602833533853421</v>
      </c>
      <c r="AT13656">
        <f t="shared" si="4279"/>
        <v>2.8443827696363382</v>
      </c>
    </row>
    <row r="13657" spans="1:46" x14ac:dyDescent="0.25">
      <c r="A13657" s="1">
        <v>1442.6500000002659</v>
      </c>
      <c r="B13657">
        <v>21.291105420713421</v>
      </c>
      <c r="D13657">
        <f t="shared" si="4264"/>
        <v>0.54382890596996292</v>
      </c>
      <c r="E13657">
        <f t="shared" si="4262"/>
        <v>0.59494652595255859</v>
      </c>
      <c r="G13657">
        <f t="shared" si="4280"/>
        <v>0.54382890596996292</v>
      </c>
      <c r="H13657" s="2">
        <f t="shared" si="4281"/>
        <v>0.59494652595255859</v>
      </c>
      <c r="L13657" s="16">
        <f t="shared" si="4265"/>
        <v>0.59505522068588945</v>
      </c>
      <c r="M13657">
        <f t="shared" si="4266"/>
        <v>2.6241353193751514E-3</v>
      </c>
      <c r="P13657" s="19">
        <f t="shared" si="4267"/>
        <v>0.59494738371499034</v>
      </c>
      <c r="Q13657">
        <f t="shared" si="4268"/>
        <v>2.6130987669688642E-3</v>
      </c>
      <c r="T13657" s="19"/>
      <c r="V13657" s="19">
        <f t="shared" si="4269"/>
        <v>-5.0422978411164595E-7</v>
      </c>
      <c r="Y13657" s="19">
        <f t="shared" si="4270"/>
        <v>0.73993437909043669</v>
      </c>
      <c r="Z13657" s="14">
        <f t="shared" si="4271"/>
        <v>3.8457356587804858E-2</v>
      </c>
      <c r="AB13657" s="17">
        <f t="shared" si="4272"/>
        <v>26.935676569532436</v>
      </c>
      <c r="AC13657">
        <f t="shared" si="4273"/>
        <v>31.861183454080013</v>
      </c>
      <c r="AI13657" s="19">
        <f t="shared" si="4274"/>
        <v>0.55162763646912905</v>
      </c>
      <c r="AJ13657">
        <f t="shared" si="4275"/>
        <v>6.0820197398623974E-5</v>
      </c>
      <c r="AO13657" s="3">
        <f t="shared" si="4263"/>
        <v>0.55174054337459832</v>
      </c>
      <c r="AQ13657">
        <f t="shared" si="4276"/>
        <v>1442.6500000002659</v>
      </c>
      <c r="AR13657">
        <f t="shared" si="4277"/>
        <v>21.291105420713421</v>
      </c>
      <c r="AS13657" s="5">
        <f t="shared" si="4278"/>
        <v>19.604643082764877</v>
      </c>
      <c r="AT13657">
        <f t="shared" si="4279"/>
        <v>2.8441552173188702</v>
      </c>
    </row>
    <row r="13658" spans="1:46" x14ac:dyDescent="0.25">
      <c r="A13658" s="1">
        <v>1442.750000000266</v>
      </c>
      <c r="B13658">
        <v>21.29284744839298</v>
      </c>
      <c r="D13658">
        <f t="shared" si="4264"/>
        <v>0.54386873232704602</v>
      </c>
      <c r="E13658">
        <f t="shared" si="4262"/>
        <v>0.59499127210717462</v>
      </c>
      <c r="G13658">
        <f t="shared" si="4280"/>
        <v>0.54386873232704602</v>
      </c>
      <c r="H13658" s="2">
        <f t="shared" si="4281"/>
        <v>0.59499127210717462</v>
      </c>
      <c r="L13658" s="16">
        <f t="shared" si="4265"/>
        <v>0.59509996306201174</v>
      </c>
      <c r="M13658">
        <f t="shared" si="4266"/>
        <v>2.6246390026192956E-3</v>
      </c>
      <c r="P13658" s="19">
        <f t="shared" si="4267"/>
        <v>0.59499212984966376</v>
      </c>
      <c r="Q13658">
        <f t="shared" si="4268"/>
        <v>2.6136017742555977E-3</v>
      </c>
      <c r="T13658" s="19"/>
      <c r="V13658" s="19">
        <f t="shared" si="4269"/>
        <v>-5.0315928092319793E-7</v>
      </c>
      <c r="Y13658" s="19">
        <f t="shared" si="4270"/>
        <v>0.73997901250004527</v>
      </c>
      <c r="Z13658" s="14">
        <f t="shared" si="4271"/>
        <v>3.8459241989532267E-2</v>
      </c>
      <c r="AB13658" s="17">
        <f t="shared" si="4272"/>
        <v>26.93741420789798</v>
      </c>
      <c r="AC13658">
        <f t="shared" si="4273"/>
        <v>31.861133902508783</v>
      </c>
      <c r="AI13658" s="19">
        <f t="shared" si="4274"/>
        <v>0.55167411613957529</v>
      </c>
      <c r="AJ13658">
        <f t="shared" si="4275"/>
        <v>6.0924016460893888E-5</v>
      </c>
      <c r="AO13658" s="3">
        <f t="shared" si="4263"/>
        <v>0.55178702082336284</v>
      </c>
      <c r="AQ13658">
        <f t="shared" si="4276"/>
        <v>1442.7500000002658</v>
      </c>
      <c r="AR13658">
        <f t="shared" si="4277"/>
        <v>21.29284744839298</v>
      </c>
      <c r="AS13658" s="5">
        <f t="shared" si="4278"/>
        <v>19.60645259853554</v>
      </c>
      <c r="AT13658">
        <f t="shared" si="4279"/>
        <v>2.8439275896256957</v>
      </c>
    </row>
    <row r="13659" spans="1:46" x14ac:dyDescent="0.25">
      <c r="A13659" s="1">
        <v>1442.8500000002659</v>
      </c>
      <c r="B13659">
        <v>21.29458941788231</v>
      </c>
      <c r="D13659">
        <f t="shared" si="4264"/>
        <v>0.54390855868412913</v>
      </c>
      <c r="E13659">
        <f t="shared" si="4262"/>
        <v>0.59503601676710194</v>
      </c>
      <c r="G13659">
        <f t="shared" si="4280"/>
        <v>0.54390855868412913</v>
      </c>
      <c r="H13659" s="2">
        <f t="shared" si="4281"/>
        <v>0.59503601676710194</v>
      </c>
      <c r="L13659" s="16">
        <f t="shared" si="4265"/>
        <v>0.59514470394175589</v>
      </c>
      <c r="M13659">
        <f t="shared" si="4266"/>
        <v>2.6251425808606296E-3</v>
      </c>
      <c r="P13659" s="19">
        <f t="shared" si="4267"/>
        <v>0.59503687448962994</v>
      </c>
      <c r="Q13659">
        <f t="shared" si="4268"/>
        <v>2.614104677107024E-3</v>
      </c>
      <c r="T13659" s="19"/>
      <c r="V13659" s="19">
        <f t="shared" si="4269"/>
        <v>-5.020909855830394E-7</v>
      </c>
      <c r="Y13659" s="19">
        <f t="shared" si="4270"/>
        <v>0.7400236445074343</v>
      </c>
      <c r="Z13659" s="14">
        <f t="shared" si="4271"/>
        <v>3.846112688748235E-2</v>
      </c>
      <c r="AB13659" s="17">
        <f t="shared" si="4272"/>
        <v>26.939151791673236</v>
      </c>
      <c r="AC13659">
        <f t="shared" si="4273"/>
        <v>31.861084391616252</v>
      </c>
      <c r="AI13659" s="19">
        <f t="shared" si="4274"/>
        <v>0.55172059495862946</v>
      </c>
      <c r="AJ13659">
        <f t="shared" si="4275"/>
        <v>6.1027910754109048E-5</v>
      </c>
      <c r="AO13659" s="3">
        <f t="shared" si="4263"/>
        <v>0.55183349741876953</v>
      </c>
      <c r="AQ13659">
        <f t="shared" si="4276"/>
        <v>1442.8500000002659</v>
      </c>
      <c r="AR13659">
        <f t="shared" si="4277"/>
        <v>21.29458941788231</v>
      </c>
      <c r="AS13659" s="5">
        <f t="shared" si="4278"/>
        <v>19.608262081160369</v>
      </c>
      <c r="AT13659">
        <f t="shared" si="4279"/>
        <v>2.8436998865757159</v>
      </c>
    </row>
    <row r="13660" spans="1:46" x14ac:dyDescent="0.25">
      <c r="A13660" s="1">
        <v>1442.9500000002661</v>
      </c>
      <c r="B13660">
        <v>21.296331329178951</v>
      </c>
      <c r="D13660">
        <f t="shared" si="4264"/>
        <v>0.54394838504121235</v>
      </c>
      <c r="E13660">
        <f t="shared" si="4262"/>
        <v>0.59508075993227749</v>
      </c>
      <c r="G13660">
        <f t="shared" si="4280"/>
        <v>0.54394838504121235</v>
      </c>
      <c r="H13660" s="2">
        <f t="shared" si="4281"/>
        <v>0.59508075993227749</v>
      </c>
      <c r="L13660" s="16">
        <f t="shared" si="4265"/>
        <v>0.59518944332505797</v>
      </c>
      <c r="M13660">
        <f t="shared" si="4266"/>
        <v>2.6256460540484638E-3</v>
      </c>
      <c r="P13660" s="19">
        <f t="shared" si="4267"/>
        <v>0.59508161763482592</v>
      </c>
      <c r="Q13660">
        <f t="shared" si="4268"/>
        <v>2.6146074754725859E-3</v>
      </c>
      <c r="T13660" s="19"/>
      <c r="V13660" s="19">
        <f t="shared" si="4269"/>
        <v>-5.0102489369086795E-7</v>
      </c>
      <c r="Y13660" s="19">
        <f t="shared" si="4270"/>
        <v>0.74006827511255413</v>
      </c>
      <c r="Z13660" s="14">
        <f t="shared" si="4271"/>
        <v>3.8463011281595183E-2</v>
      </c>
      <c r="AB13660" s="17">
        <f t="shared" si="4272"/>
        <v>26.940889320856279</v>
      </c>
      <c r="AC13660">
        <f t="shared" si="4273"/>
        <v>31.861034921408386</v>
      </c>
      <c r="AI13660" s="19">
        <f t="shared" si="4274"/>
        <v>0.55176707292612548</v>
      </c>
      <c r="AJ13660">
        <f t="shared" si="4275"/>
        <v>6.1131880241687409E-5</v>
      </c>
      <c r="AO13660" s="3">
        <f t="shared" si="4263"/>
        <v>0.55187997316067161</v>
      </c>
      <c r="AQ13660">
        <f t="shared" si="4276"/>
        <v>1442.9500000002661</v>
      </c>
      <c r="AR13660">
        <f t="shared" si="4277"/>
        <v>21.296331329178951</v>
      </c>
      <c r="AS13660" s="5">
        <f t="shared" si="4278"/>
        <v>19.610071530632901</v>
      </c>
      <c r="AT13660">
        <f t="shared" si="4279"/>
        <v>2.8434721081925662</v>
      </c>
    </row>
    <row r="13661" spans="1:46" x14ac:dyDescent="0.25">
      <c r="A13661" s="1">
        <v>1443.050000000266</v>
      </c>
      <c r="B13661">
        <v>21.298073182280479</v>
      </c>
      <c r="D13661">
        <f t="shared" si="4264"/>
        <v>0.54398821139829534</v>
      </c>
      <c r="E13661">
        <f t="shared" si="4262"/>
        <v>0.59512550160263888</v>
      </c>
      <c r="G13661">
        <f t="shared" si="4280"/>
        <v>0.54398821139829534</v>
      </c>
      <c r="H13661" s="2">
        <f t="shared" si="4281"/>
        <v>0.59512550160263888</v>
      </c>
      <c r="L13661" s="16">
        <f t="shared" si="4265"/>
        <v>0.59523418121186111</v>
      </c>
      <c r="M13661">
        <f t="shared" si="4266"/>
        <v>2.6261494221328945E-3</v>
      </c>
      <c r="P13661" s="19">
        <f t="shared" si="4267"/>
        <v>0.59512635928518953</v>
      </c>
      <c r="Q13661">
        <f t="shared" si="4268"/>
        <v>2.6151101693018611E-3</v>
      </c>
      <c r="T13661" s="19"/>
      <c r="V13661" s="19">
        <f t="shared" si="4269"/>
        <v>-4.99961000854784E-7</v>
      </c>
      <c r="Y13661" s="19">
        <f t="shared" si="4270"/>
        <v>0.74011290431535692</v>
      </c>
      <c r="Z13661" s="14">
        <f t="shared" si="4271"/>
        <v>3.8464895171811703E-2</v>
      </c>
      <c r="AB13661" s="17">
        <f t="shared" si="4272"/>
        <v>26.942626795445243</v>
      </c>
      <c r="AC13661">
        <f t="shared" si="4273"/>
        <v>31.860985491891388</v>
      </c>
      <c r="AI13661" s="19">
        <f t="shared" si="4274"/>
        <v>0.55181355004193344</v>
      </c>
      <c r="AJ13661">
        <f t="shared" si="4275"/>
        <v>6.1235924887615814E-5</v>
      </c>
      <c r="AO13661" s="3">
        <f t="shared" si="4263"/>
        <v>0.55192644804893898</v>
      </c>
      <c r="AQ13661">
        <f t="shared" si="4276"/>
        <v>1443.050000000266</v>
      </c>
      <c r="AR13661">
        <f t="shared" si="4277"/>
        <v>21.298073182280479</v>
      </c>
      <c r="AS13661" s="5">
        <f t="shared" si="4278"/>
        <v>19.611880946948077</v>
      </c>
      <c r="AT13661">
        <f t="shared" si="4279"/>
        <v>2.8432442544952847</v>
      </c>
    </row>
    <row r="13662" spans="1:46" x14ac:dyDescent="0.25">
      <c r="A13662" s="1">
        <v>1443.1500000002659</v>
      </c>
      <c r="B13662">
        <v>21.299814977184429</v>
      </c>
      <c r="D13662">
        <f t="shared" si="4264"/>
        <v>0.54402803775537845</v>
      </c>
      <c r="E13662">
        <f t="shared" si="4262"/>
        <v>0.59517024177812294</v>
      </c>
      <c r="G13662">
        <f t="shared" si="4280"/>
        <v>0.54402803775537845</v>
      </c>
      <c r="H13662" s="2">
        <f t="shared" si="4281"/>
        <v>0.59517024177812294</v>
      </c>
      <c r="L13662" s="16">
        <f t="shared" si="4265"/>
        <v>0.59527891760208718</v>
      </c>
      <c r="M13662">
        <f t="shared" si="4266"/>
        <v>2.6266526850617753E-3</v>
      </c>
      <c r="P13662" s="19">
        <f t="shared" si="4267"/>
        <v>0.59517109944065738</v>
      </c>
      <c r="Q13662">
        <f t="shared" si="4268"/>
        <v>2.6156127585442463E-3</v>
      </c>
      <c r="T13662" s="19"/>
      <c r="V13662" s="19">
        <f t="shared" si="4269"/>
        <v>-4.9889930269130584E-7</v>
      </c>
      <c r="Y13662" s="19">
        <f t="shared" si="4270"/>
        <v>0.74015753211579216</v>
      </c>
      <c r="Z13662" s="14">
        <f t="shared" si="4271"/>
        <v>3.8466778558071554E-2</v>
      </c>
      <c r="AB13662" s="17">
        <f t="shared" si="4272"/>
        <v>26.94436421543816</v>
      </c>
      <c r="AC13662">
        <f t="shared" si="4273"/>
        <v>31.860936103070774</v>
      </c>
      <c r="AI13662" s="19">
        <f t="shared" si="4274"/>
        <v>0.5518600263059068</v>
      </c>
      <c r="AJ13662">
        <f t="shared" si="4275"/>
        <v>6.1340044655607275E-5</v>
      </c>
      <c r="AO13662" s="3">
        <f t="shared" si="4263"/>
        <v>0.55197292208340532</v>
      </c>
      <c r="AQ13662">
        <f t="shared" si="4276"/>
        <v>1443.1500000002659</v>
      </c>
      <c r="AR13662">
        <f t="shared" si="4277"/>
        <v>21.299814977184429</v>
      </c>
      <c r="AS13662" s="5">
        <f t="shared" si="4278"/>
        <v>19.613690330100191</v>
      </c>
      <c r="AT13662">
        <f t="shared" si="4279"/>
        <v>2.8430163255049465</v>
      </c>
    </row>
    <row r="13663" spans="1:46" x14ac:dyDescent="0.25">
      <c r="A13663" s="1">
        <v>1443.250000000266</v>
      </c>
      <c r="B13663">
        <v>21.301556713888381</v>
      </c>
      <c r="D13663">
        <f t="shared" si="4264"/>
        <v>0.54406786411246166</v>
      </c>
      <c r="E13663">
        <f t="shared" si="4262"/>
        <v>0.59521498045866739</v>
      </c>
      <c r="G13663">
        <f t="shared" si="4280"/>
        <v>0.54406786411246166</v>
      </c>
      <c r="H13663" s="2">
        <f t="shared" si="4281"/>
        <v>0.59521498045866739</v>
      </c>
      <c r="L13663" s="16">
        <f t="shared" si="4265"/>
        <v>0.59532365249569708</v>
      </c>
      <c r="M13663">
        <f t="shared" si="4266"/>
        <v>2.6271558427870103E-3</v>
      </c>
      <c r="P13663" s="19">
        <f t="shared" si="4267"/>
        <v>0.59521583810116718</v>
      </c>
      <c r="Q13663">
        <f t="shared" si="4268"/>
        <v>2.6161152431492963E-3</v>
      </c>
      <c r="T13663" s="19"/>
      <c r="V13663" s="19">
        <f t="shared" si="4269"/>
        <v>-4.9783979482531837E-7</v>
      </c>
      <c r="Y13663" s="19">
        <f t="shared" si="4270"/>
        <v>0.74020215851381199</v>
      </c>
      <c r="Z13663" s="14">
        <f t="shared" si="4271"/>
        <v>3.8468661440315563E-2</v>
      </c>
      <c r="AB13663" s="17">
        <f t="shared" si="4272"/>
        <v>26.946101580833172</v>
      </c>
      <c r="AC13663">
        <f t="shared" si="4273"/>
        <v>31.860886754952791</v>
      </c>
      <c r="AI13663" s="19">
        <f t="shared" si="4274"/>
        <v>0.55190650171789657</v>
      </c>
      <c r="AJ13663">
        <f t="shared" si="4275"/>
        <v>6.1444239509338282E-5</v>
      </c>
      <c r="AO13663" s="3">
        <f t="shared" si="4263"/>
        <v>0.55201939526396027</v>
      </c>
      <c r="AQ13663">
        <f t="shared" si="4276"/>
        <v>1443.250000000266</v>
      </c>
      <c r="AR13663">
        <f t="shared" si="4277"/>
        <v>21.301556713888381</v>
      </c>
      <c r="AS13663" s="5">
        <f t="shared" si="4278"/>
        <v>19.615499680083442</v>
      </c>
      <c r="AT13663">
        <f t="shared" si="4279"/>
        <v>2.84278832124311</v>
      </c>
    </row>
    <row r="13664" spans="1:46" x14ac:dyDescent="0.25">
      <c r="A13664" s="1">
        <v>1443.3500000002659</v>
      </c>
      <c r="B13664">
        <v>21.30329839238987</v>
      </c>
      <c r="D13664">
        <f t="shared" si="4264"/>
        <v>0.54410769046954466</v>
      </c>
      <c r="E13664">
        <f t="shared" si="4262"/>
        <v>0.59525971764420893</v>
      </c>
      <c r="G13664">
        <f t="shared" si="4280"/>
        <v>0.54410769046954466</v>
      </c>
      <c r="H13664" s="2">
        <f t="shared" si="4281"/>
        <v>0.59525971764420893</v>
      </c>
      <c r="L13664" s="16">
        <f t="shared" si="4265"/>
        <v>0.59536838589260554</v>
      </c>
      <c r="M13664">
        <f t="shared" si="4266"/>
        <v>2.6276588952558154E-3</v>
      </c>
      <c r="P13664" s="19">
        <f t="shared" si="4267"/>
        <v>0.59526057526665566</v>
      </c>
      <c r="Q13664">
        <f t="shared" si="4268"/>
        <v>2.6166176230665093E-3</v>
      </c>
      <c r="T13664" s="19"/>
      <c r="V13664" s="19">
        <f t="shared" si="4269"/>
        <v>-4.9678247289009822E-7</v>
      </c>
      <c r="Y13664" s="19">
        <f t="shared" si="4270"/>
        <v>0.74024678350936768</v>
      </c>
      <c r="Z13664" s="14">
        <f t="shared" si="4271"/>
        <v>3.8470543818484353E-2</v>
      </c>
      <c r="AB13664" s="17">
        <f t="shared" si="4272"/>
        <v>26.947838891628376</v>
      </c>
      <c r="AC13664">
        <f t="shared" si="4273"/>
        <v>31.86083744754368</v>
      </c>
      <c r="AI13664" s="19">
        <f t="shared" si="4274"/>
        <v>0.55195297627775597</v>
      </c>
      <c r="AJ13664">
        <f t="shared" si="4275"/>
        <v>6.1548509412521796E-5</v>
      </c>
      <c r="AO13664" s="3">
        <f t="shared" si="4263"/>
        <v>0.55206586759040066</v>
      </c>
      <c r="AQ13664">
        <f t="shared" si="4276"/>
        <v>1443.3500000002659</v>
      </c>
      <c r="AR13664">
        <f t="shared" si="4277"/>
        <v>21.30329839238987</v>
      </c>
      <c r="AS13664" s="5">
        <f t="shared" si="4278"/>
        <v>19.61730899689212</v>
      </c>
      <c r="AT13664">
        <f t="shared" si="4279"/>
        <v>2.8425602417308666</v>
      </c>
    </row>
    <row r="13665" spans="1:46" x14ac:dyDescent="0.25">
      <c r="A13665" s="1">
        <v>1443.4500000002661</v>
      </c>
      <c r="B13665">
        <v>21.30504001268649</v>
      </c>
      <c r="D13665">
        <f t="shared" si="4264"/>
        <v>0.54414751682662788</v>
      </c>
      <c r="E13665">
        <f t="shared" si="4262"/>
        <v>0.59530445333468585</v>
      </c>
      <c r="G13665">
        <f t="shared" si="4280"/>
        <v>0.54414751682662788</v>
      </c>
      <c r="H13665" s="2">
        <f t="shared" si="4281"/>
        <v>0.59530445333468585</v>
      </c>
      <c r="L13665" s="16">
        <f t="shared" si="4265"/>
        <v>0.59541311779275929</v>
      </c>
      <c r="M13665">
        <f t="shared" si="4266"/>
        <v>2.6281618424186149E-3</v>
      </c>
      <c r="P13665" s="19">
        <f t="shared" si="4267"/>
        <v>0.59530531093706118</v>
      </c>
      <c r="Q13665">
        <f t="shared" si="4268"/>
        <v>2.6171198982454847E-3</v>
      </c>
      <c r="T13665" s="19"/>
      <c r="V13665" s="19">
        <f t="shared" si="4269"/>
        <v>-4.957273325272415E-7</v>
      </c>
      <c r="Y13665" s="19">
        <f t="shared" si="4270"/>
        <v>0.74029140710241037</v>
      </c>
      <c r="Z13665" s="14">
        <f t="shared" si="4271"/>
        <v>3.84724256925182E-2</v>
      </c>
      <c r="AB13665" s="17">
        <f t="shared" si="4272"/>
        <v>26.949576147821869</v>
      </c>
      <c r="AC13665">
        <f t="shared" si="4273"/>
        <v>31.860788180849042</v>
      </c>
      <c r="AI13665" s="19">
        <f t="shared" si="4274"/>
        <v>0.55199944998535511</v>
      </c>
      <c r="AJ13665">
        <f t="shared" si="4275"/>
        <v>6.1652854329120196E-5</v>
      </c>
      <c r="AO13665" s="3">
        <f t="shared" si="4263"/>
        <v>0.55211233906263391</v>
      </c>
      <c r="AQ13665">
        <f t="shared" si="4276"/>
        <v>1443.4500000002661</v>
      </c>
      <c r="AR13665">
        <f t="shared" si="4277"/>
        <v>21.30504001268649</v>
      </c>
      <c r="AS13665" s="5">
        <f t="shared" si="4278"/>
        <v>19.619118280521164</v>
      </c>
      <c r="AT13665">
        <f t="shared" si="4279"/>
        <v>2.8423320869873336</v>
      </c>
    </row>
    <row r="13666" spans="1:46" x14ac:dyDescent="0.25">
      <c r="A13666" s="1">
        <v>1443.550000000266</v>
      </c>
      <c r="B13666">
        <v>21.30678157477579</v>
      </c>
      <c r="D13666">
        <f t="shared" si="4264"/>
        <v>0.54418734318371098</v>
      </c>
      <c r="E13666">
        <f t="shared" si="4262"/>
        <v>0.59534918753003507</v>
      </c>
      <c r="G13666">
        <f t="shared" si="4280"/>
        <v>0.54418734318371098</v>
      </c>
      <c r="H13666" s="2">
        <f t="shared" si="4281"/>
        <v>0.59534918753003507</v>
      </c>
      <c r="L13666" s="16">
        <f t="shared" si="4265"/>
        <v>0.59545784819609793</v>
      </c>
      <c r="M13666">
        <f t="shared" si="4266"/>
        <v>2.6286646842251949E-3</v>
      </c>
      <c r="P13666" s="19">
        <f t="shared" si="4267"/>
        <v>0.59535004511232059</v>
      </c>
      <c r="Q13666">
        <f t="shared" si="4268"/>
        <v>2.6176220686357538E-3</v>
      </c>
      <c r="T13666" s="19"/>
      <c r="V13666" s="19">
        <f t="shared" si="4269"/>
        <v>-4.9467436938671807E-7</v>
      </c>
      <c r="Y13666" s="19">
        <f t="shared" si="4270"/>
        <v>0.74033602929289111</v>
      </c>
      <c r="Z13666" s="14">
        <f t="shared" si="4271"/>
        <v>3.8474307062357674E-2</v>
      </c>
      <c r="AB13666" s="17">
        <f t="shared" si="4272"/>
        <v>26.951313349411752</v>
      </c>
      <c r="AC13666">
        <f t="shared" si="4273"/>
        <v>31.860738954874996</v>
      </c>
      <c r="AI13666" s="19">
        <f t="shared" si="4274"/>
        <v>0.55204592284052789</v>
      </c>
      <c r="AJ13666">
        <f t="shared" si="4275"/>
        <v>6.175727422253659E-5</v>
      </c>
      <c r="AO13666" s="3">
        <f t="shared" si="4263"/>
        <v>0.55215880968049391</v>
      </c>
      <c r="AQ13666">
        <f t="shared" si="4276"/>
        <v>1443.5500000002662</v>
      </c>
      <c r="AR13666">
        <f t="shared" si="4277"/>
        <v>21.30678157477579</v>
      </c>
      <c r="AS13666" s="5">
        <f t="shared" si="4278"/>
        <v>19.620927530964114</v>
      </c>
      <c r="AT13666">
        <f t="shared" si="4279"/>
        <v>2.8421038570361836</v>
      </c>
    </row>
    <row r="13667" spans="1:46" x14ac:dyDescent="0.25">
      <c r="A13667" s="1">
        <v>1443.6500000002659</v>
      </c>
      <c r="B13667">
        <v>21.30852307865532</v>
      </c>
      <c r="D13667">
        <f t="shared" si="4264"/>
        <v>0.54422716954079398</v>
      </c>
      <c r="E13667">
        <f t="shared" si="4262"/>
        <v>0.59539392023019377</v>
      </c>
      <c r="G13667">
        <f t="shared" si="4280"/>
        <v>0.54422716954079398</v>
      </c>
      <c r="H13667" s="2">
        <f t="shared" si="4281"/>
        <v>0.59539392023019377</v>
      </c>
      <c r="L13667" s="16">
        <f t="shared" si="4265"/>
        <v>0.59550257710256105</v>
      </c>
      <c r="M13667">
        <f t="shared" si="4266"/>
        <v>2.6291674206253197E-3</v>
      </c>
      <c r="P13667" s="19">
        <f t="shared" si="4267"/>
        <v>0.59539477779237115</v>
      </c>
      <c r="Q13667">
        <f t="shared" si="4268"/>
        <v>2.618124134186869E-3</v>
      </c>
      <c r="T13667" s="19"/>
      <c r="V13667" s="19">
        <f t="shared" si="4269"/>
        <v>-4.9362357912681249E-7</v>
      </c>
      <c r="Y13667" s="19">
        <f t="shared" si="4270"/>
        <v>0.74038065008076037</v>
      </c>
      <c r="Z13667" s="14">
        <f t="shared" si="4271"/>
        <v>3.8476187927942974E-2</v>
      </c>
      <c r="AB13667" s="17">
        <f t="shared" si="4272"/>
        <v>26.953050496396092</v>
      </c>
      <c r="AC13667">
        <f t="shared" si="4273"/>
        <v>31.860689769627307</v>
      </c>
      <c r="AI13667" s="19">
        <f t="shared" si="4274"/>
        <v>0.55209239484314554</v>
      </c>
      <c r="AJ13667">
        <f t="shared" si="4275"/>
        <v>6.1861769056751248E-5</v>
      </c>
      <c r="AO13667" s="3">
        <f t="shared" si="4263"/>
        <v>0.5522052794438328</v>
      </c>
      <c r="AQ13667">
        <f t="shared" si="4276"/>
        <v>1443.6500000002659</v>
      </c>
      <c r="AR13667">
        <f t="shared" si="4277"/>
        <v>21.308523078655323</v>
      </c>
      <c r="AS13667" s="5">
        <f t="shared" si="4278"/>
        <v>19.622736748215946</v>
      </c>
      <c r="AT13667">
        <f t="shared" si="4279"/>
        <v>2.841875551896262</v>
      </c>
    </row>
    <row r="13668" spans="1:46" x14ac:dyDescent="0.25">
      <c r="A13668" s="1">
        <v>1443.750000000266</v>
      </c>
      <c r="B13668">
        <v>21.310264524322658</v>
      </c>
      <c r="D13668">
        <f t="shared" si="4264"/>
        <v>0.54426699589787719</v>
      </c>
      <c r="E13668">
        <f t="shared" si="4262"/>
        <v>0.59543865143509966</v>
      </c>
      <c r="G13668">
        <f t="shared" si="4280"/>
        <v>0.54426699589787719</v>
      </c>
      <c r="H13668" s="2">
        <f t="shared" si="4281"/>
        <v>0.59543865143509966</v>
      </c>
      <c r="L13668" s="16">
        <f t="shared" si="4265"/>
        <v>0.59554730451208115</v>
      </c>
      <c r="M13668">
        <f t="shared" si="4266"/>
        <v>2.6296700515680009E-3</v>
      </c>
      <c r="P13668" s="19">
        <f t="shared" si="4267"/>
        <v>0.59543950897715059</v>
      </c>
      <c r="Q13668">
        <f t="shared" si="4268"/>
        <v>2.6186260948484067E-3</v>
      </c>
      <c r="T13668" s="19"/>
      <c r="V13668" s="19">
        <f t="shared" si="4269"/>
        <v>-4.9257495741411108E-7</v>
      </c>
      <c r="Y13668" s="19">
        <f t="shared" si="4270"/>
        <v>0.74042526946596998</v>
      </c>
      <c r="Z13668" s="14">
        <f t="shared" si="4271"/>
        <v>3.8478068289214733E-2</v>
      </c>
      <c r="AB13668" s="17">
        <f t="shared" si="4272"/>
        <v>26.954787588773016</v>
      </c>
      <c r="AC13668">
        <f t="shared" si="4273"/>
        <v>31.860640625112055</v>
      </c>
      <c r="AI13668" s="19">
        <f t="shared" si="4274"/>
        <v>0.55213886599304063</v>
      </c>
      <c r="AJ13668">
        <f t="shared" si="4275"/>
        <v>6.1966338795128395E-5</v>
      </c>
      <c r="AO13668" s="3">
        <f t="shared" si="4263"/>
        <v>0.5522517483525029</v>
      </c>
      <c r="AQ13668">
        <f t="shared" si="4276"/>
        <v>1443.750000000266</v>
      </c>
      <c r="AR13668">
        <f t="shared" si="4277"/>
        <v>21.310264524322662</v>
      </c>
      <c r="AS13668" s="5">
        <f t="shared" si="4278"/>
        <v>19.624545932270149</v>
      </c>
      <c r="AT13668">
        <f t="shared" si="4279"/>
        <v>2.8416471715915077</v>
      </c>
    </row>
    <row r="13669" spans="1:46" x14ac:dyDescent="0.25">
      <c r="A13669" s="1">
        <v>1443.8500000002659</v>
      </c>
      <c r="B13669">
        <v>21.312005911775401</v>
      </c>
      <c r="D13669">
        <f t="shared" si="4264"/>
        <v>0.54430682225496019</v>
      </c>
      <c r="E13669">
        <f t="shared" si="4262"/>
        <v>0.59548338114469102</v>
      </c>
      <c r="G13669">
        <f t="shared" si="4280"/>
        <v>0.54430682225496019</v>
      </c>
      <c r="H13669" s="2">
        <f t="shared" si="4281"/>
        <v>0.59548338114469102</v>
      </c>
      <c r="L13669" s="16">
        <f t="shared" si="4265"/>
        <v>0.59559203042459785</v>
      </c>
      <c r="M13669">
        <f t="shared" si="4266"/>
        <v>2.63017257700307E-3</v>
      </c>
      <c r="P13669" s="19">
        <f t="shared" si="4267"/>
        <v>0.59548423866659694</v>
      </c>
      <c r="Q13669">
        <f t="shared" si="4268"/>
        <v>2.6191279505700673E-3</v>
      </c>
      <c r="T13669" s="19"/>
      <c r="V13669" s="19">
        <f t="shared" si="4269"/>
        <v>-4.9152849992348065E-7</v>
      </c>
      <c r="Y13669" s="19">
        <f t="shared" si="4270"/>
        <v>0.74046988744847164</v>
      </c>
      <c r="Z13669" s="14">
        <f t="shared" si="4271"/>
        <v>3.8479948146113822E-2</v>
      </c>
      <c r="AB13669" s="17">
        <f t="shared" si="4272"/>
        <v>26.956524626540642</v>
      </c>
      <c r="AC13669">
        <f t="shared" si="4273"/>
        <v>31.860591521335042</v>
      </c>
      <c r="AI13669" s="19">
        <f t="shared" si="4274"/>
        <v>0.55218533629010369</v>
      </c>
      <c r="AJ13669">
        <f t="shared" si="4275"/>
        <v>6.2070983401953152E-5</v>
      </c>
      <c r="AO13669" s="3">
        <f t="shared" si="4263"/>
        <v>0.55229821640639365</v>
      </c>
      <c r="AQ13669">
        <f t="shared" si="4276"/>
        <v>1443.8500000002657</v>
      </c>
      <c r="AR13669">
        <f t="shared" si="4277"/>
        <v>21.312005911775405</v>
      </c>
      <c r="AS13669" s="5">
        <f t="shared" si="4278"/>
        <v>19.626355083122462</v>
      </c>
      <c r="AT13669">
        <f t="shared" si="4279"/>
        <v>2.8414187161383522</v>
      </c>
    </row>
    <row r="13670" spans="1:46" x14ac:dyDescent="0.25">
      <c r="A13670" s="1">
        <v>1443.9500000002661</v>
      </c>
      <c r="B13670">
        <v>21.313747241011072</v>
      </c>
      <c r="D13670">
        <f t="shared" si="4264"/>
        <v>0.5443466486120434</v>
      </c>
      <c r="E13670">
        <f t="shared" si="4262"/>
        <v>0.59552810935890421</v>
      </c>
      <c r="G13670">
        <f t="shared" si="4280"/>
        <v>0.5443466486120434</v>
      </c>
      <c r="H13670" s="2">
        <f t="shared" si="4281"/>
        <v>0.59552810935890421</v>
      </c>
      <c r="L13670" s="16">
        <f t="shared" si="4265"/>
        <v>0.59563675484005074</v>
      </c>
      <c r="M13670">
        <f t="shared" si="4266"/>
        <v>2.6306749968802771E-3</v>
      </c>
      <c r="P13670" s="19">
        <f t="shared" si="4267"/>
        <v>0.59552896686064671</v>
      </c>
      <c r="Q13670">
        <f t="shared" si="4268"/>
        <v>2.6196297013013113E-3</v>
      </c>
      <c r="T13670" s="19"/>
      <c r="V13670" s="19">
        <f t="shared" si="4269"/>
        <v>-4.9048420233810843E-7</v>
      </c>
      <c r="Y13670" s="19">
        <f t="shared" si="4270"/>
        <v>0.74051450402821606</v>
      </c>
      <c r="Z13670" s="14">
        <f t="shared" si="4271"/>
        <v>3.8481827498580416E-2</v>
      </c>
      <c r="AB13670" s="17">
        <f t="shared" si="4272"/>
        <v>26.958261609697047</v>
      </c>
      <c r="AC13670">
        <f t="shared" si="4273"/>
        <v>31.860542458302433</v>
      </c>
      <c r="AI13670" s="19">
        <f t="shared" si="4274"/>
        <v>0.55223180573414932</v>
      </c>
      <c r="AJ13670">
        <f t="shared" si="4275"/>
        <v>6.2175702840297592E-5</v>
      </c>
      <c r="AO13670" s="3">
        <f t="shared" si="4263"/>
        <v>0.55234468360532007</v>
      </c>
      <c r="AQ13670">
        <f t="shared" si="4276"/>
        <v>1443.9500000002661</v>
      </c>
      <c r="AR13670">
        <f t="shared" si="4277"/>
        <v>21.313747241011072</v>
      </c>
      <c r="AS13670" s="5">
        <f t="shared" si="4278"/>
        <v>19.628164200765664</v>
      </c>
      <c r="AT13670">
        <f t="shared" si="4279"/>
        <v>2.8411901855629531</v>
      </c>
    </row>
    <row r="13671" spans="1:46" x14ac:dyDescent="0.25">
      <c r="A13671" s="1">
        <v>1444.050000000266</v>
      </c>
      <c r="B13671">
        <v>21.315488512027269</v>
      </c>
      <c r="D13671">
        <f t="shared" si="4264"/>
        <v>0.54438647496912651</v>
      </c>
      <c r="E13671">
        <f t="shared" si="4262"/>
        <v>0.59557283607767753</v>
      </c>
      <c r="G13671">
        <f t="shared" si="4280"/>
        <v>0.54438647496912651</v>
      </c>
      <c r="H13671" s="2">
        <f t="shared" si="4281"/>
        <v>0.59557283607767753</v>
      </c>
      <c r="L13671" s="16">
        <f t="shared" si="4265"/>
        <v>0.59568147775837232</v>
      </c>
      <c r="M13671">
        <f t="shared" si="4266"/>
        <v>2.6311773111487359E-3</v>
      </c>
      <c r="P13671" s="19">
        <f t="shared" si="4267"/>
        <v>0.59557369355923839</v>
      </c>
      <c r="Q13671">
        <f t="shared" si="4268"/>
        <v>2.6201313469918957E-3</v>
      </c>
      <c r="T13671" s="19"/>
      <c r="V13671" s="19">
        <f t="shared" si="4269"/>
        <v>-4.8944206034940673E-7</v>
      </c>
      <c r="Y13671" s="19">
        <f t="shared" si="4270"/>
        <v>0.74055911920515427</v>
      </c>
      <c r="Z13671" s="14">
        <f t="shared" si="4271"/>
        <v>3.8483706346555117E-2</v>
      </c>
      <c r="AB13671" s="17">
        <f t="shared" si="4272"/>
        <v>26.959998538240335</v>
      </c>
      <c r="AC13671">
        <f t="shared" si="4273"/>
        <v>31.860493436019826</v>
      </c>
      <c r="AI13671" s="19">
        <f t="shared" si="4274"/>
        <v>0.55227827432506693</v>
      </c>
      <c r="AJ13671">
        <f t="shared" si="4275"/>
        <v>6.2280497074421642E-5</v>
      </c>
      <c r="AO13671" s="3">
        <f t="shared" si="4263"/>
        <v>0.55239114994915295</v>
      </c>
      <c r="AQ13671">
        <f t="shared" si="4276"/>
        <v>1444.050000000266</v>
      </c>
      <c r="AR13671">
        <f t="shared" si="4277"/>
        <v>21.315488512027265</v>
      </c>
      <c r="AS13671" s="5">
        <f t="shared" si="4278"/>
        <v>19.629973285195447</v>
      </c>
      <c r="AT13671">
        <f t="shared" si="4279"/>
        <v>2.8409615798819146</v>
      </c>
    </row>
    <row r="13672" spans="1:46" x14ac:dyDescent="0.25">
      <c r="A13672" s="1">
        <v>1444.1500000002659</v>
      </c>
      <c r="B13672">
        <v>21.317229724821559</v>
      </c>
      <c r="D13672">
        <f t="shared" si="4264"/>
        <v>0.54442630132620951</v>
      </c>
      <c r="E13672">
        <f t="shared" si="4262"/>
        <v>0.59561756130094867</v>
      </c>
      <c r="G13672">
        <f t="shared" si="4280"/>
        <v>0.54442630132620951</v>
      </c>
      <c r="H13672" s="2">
        <f t="shared" si="4281"/>
        <v>0.59561756130094867</v>
      </c>
      <c r="L13672" s="16">
        <f t="shared" si="4265"/>
        <v>0.59572619917950931</v>
      </c>
      <c r="M13672">
        <f t="shared" si="4266"/>
        <v>2.6316795197589937E-3</v>
      </c>
      <c r="P13672" s="19">
        <f t="shared" si="4267"/>
        <v>0.59561841876230948</v>
      </c>
      <c r="Q13672">
        <f t="shared" si="4268"/>
        <v>2.6206328875914508E-3</v>
      </c>
      <c r="T13672" s="19"/>
      <c r="V13672" s="19">
        <f t="shared" si="4269"/>
        <v>-4.8840206965704679E-7</v>
      </c>
      <c r="Y13672" s="19">
        <f t="shared" si="4270"/>
        <v>0.74060373297923732</v>
      </c>
      <c r="Z13672" s="14">
        <f t="shared" si="4271"/>
        <v>3.8485584689978397E-2</v>
      </c>
      <c r="AB13672" s="17">
        <f t="shared" si="4272"/>
        <v>26.96173541216859</v>
      </c>
      <c r="AC13672">
        <f t="shared" si="4273"/>
        <v>31.860444454492985</v>
      </c>
      <c r="AI13672" s="19">
        <f t="shared" si="4274"/>
        <v>0.55232474206270865</v>
      </c>
      <c r="AJ13672">
        <f t="shared" si="4275"/>
        <v>6.2385366067989174E-5</v>
      </c>
      <c r="AO13672" s="3">
        <f t="shared" si="4263"/>
        <v>0.55243761543774461</v>
      </c>
      <c r="AQ13672">
        <f t="shared" si="4276"/>
        <v>1444.1500000002659</v>
      </c>
      <c r="AR13672">
        <f t="shared" si="4277"/>
        <v>21.317229724821562</v>
      </c>
      <c r="AS13672" s="5">
        <f t="shared" si="4278"/>
        <v>19.631782336406062</v>
      </c>
      <c r="AT13672">
        <f t="shared" si="4279"/>
        <v>2.8407328991166314</v>
      </c>
    </row>
    <row r="13673" spans="1:46" x14ac:dyDescent="0.25">
      <c r="A13673" s="1">
        <v>1444.250000000266</v>
      </c>
      <c r="B13673">
        <v>21.318970879391539</v>
      </c>
      <c r="D13673">
        <f t="shared" si="4264"/>
        <v>0.54446612768329272</v>
      </c>
      <c r="E13673">
        <f t="shared" si="4262"/>
        <v>0.5956622850286557</v>
      </c>
      <c r="G13673">
        <f t="shared" si="4280"/>
        <v>0.54446612768329272</v>
      </c>
      <c r="H13673" s="2">
        <f t="shared" si="4281"/>
        <v>0.5956622850286557</v>
      </c>
      <c r="L13673" s="16">
        <f t="shared" si="4265"/>
        <v>0.59577091910338709</v>
      </c>
      <c r="M13673">
        <f t="shared" si="4266"/>
        <v>2.6321816226593884E-3</v>
      </c>
      <c r="P13673" s="19">
        <f t="shared" si="4267"/>
        <v>0.59566314246979812</v>
      </c>
      <c r="Q13673">
        <f t="shared" si="4268"/>
        <v>2.6211343230496528E-3</v>
      </c>
      <c r="T13673" s="19"/>
      <c r="V13673" s="19">
        <f t="shared" si="4269"/>
        <v>-4.8736422596892863E-7</v>
      </c>
      <c r="Y13673" s="19">
        <f t="shared" si="4270"/>
        <v>0.74064834535041757</v>
      </c>
      <c r="Z13673" s="14">
        <f t="shared" si="4271"/>
        <v>3.848746252879115E-2</v>
      </c>
      <c r="AB13673" s="17">
        <f t="shared" si="4272"/>
        <v>26.963472231479965</v>
      </c>
      <c r="AC13673">
        <f t="shared" si="4273"/>
        <v>31.860395513728069</v>
      </c>
      <c r="AI13673" s="19">
        <f t="shared" si="4274"/>
        <v>0.55237120894688996</v>
      </c>
      <c r="AJ13673">
        <f t="shared" si="4275"/>
        <v>6.249030978407607E-5</v>
      </c>
      <c r="AO13673" s="3">
        <f t="shared" si="4263"/>
        <v>0.5524840800709474</v>
      </c>
      <c r="AQ13673">
        <f t="shared" si="4276"/>
        <v>1444.250000000266</v>
      </c>
      <c r="AR13673">
        <f t="shared" si="4277"/>
        <v>21.318970879391543</v>
      </c>
      <c r="AS13673" s="5">
        <f t="shared" si="4278"/>
        <v>19.633591354390319</v>
      </c>
      <c r="AT13673">
        <f t="shared" si="4279"/>
        <v>2.8405041432933515</v>
      </c>
    </row>
    <row r="13674" spans="1:46" x14ac:dyDescent="0.25">
      <c r="A13674" s="1">
        <v>1444.3500000002659</v>
      </c>
      <c r="B13674">
        <v>21.32071197573476</v>
      </c>
      <c r="D13674">
        <f t="shared" si="4264"/>
        <v>0.54450595404037583</v>
      </c>
      <c r="E13674">
        <f t="shared" si="4262"/>
        <v>0.59570700726073567</v>
      </c>
      <c r="G13674">
        <f t="shared" si="4280"/>
        <v>0.54450595404037583</v>
      </c>
      <c r="H13674" s="2">
        <f t="shared" si="4281"/>
        <v>0.59570700726073567</v>
      </c>
      <c r="L13674" s="16">
        <f t="shared" si="4265"/>
        <v>0.59581563752995592</v>
      </c>
      <c r="M13674">
        <f t="shared" si="4266"/>
        <v>2.6326836198008879E-3</v>
      </c>
      <c r="P13674" s="19">
        <f t="shared" si="4267"/>
        <v>0.59570786468164116</v>
      </c>
      <c r="Q13674">
        <f t="shared" si="4268"/>
        <v>2.6216356533161206E-3</v>
      </c>
      <c r="T13674" s="19"/>
      <c r="V13674" s="19">
        <f t="shared" si="4269"/>
        <v>-4.8632852500119382E-7</v>
      </c>
      <c r="Y13674" s="19">
        <f t="shared" si="4270"/>
        <v>0.74069295631864585</v>
      </c>
      <c r="Z13674" s="14">
        <f t="shared" si="4271"/>
        <v>3.8489339862933923E-2</v>
      </c>
      <c r="AB13674" s="17">
        <f t="shared" si="4272"/>
        <v>26.965208996172539</v>
      </c>
      <c r="AC13674">
        <f t="shared" si="4273"/>
        <v>31.860346613730965</v>
      </c>
      <c r="AI13674" s="19">
        <f t="shared" si="4274"/>
        <v>0.55241767497751826</v>
      </c>
      <c r="AJ13674">
        <f t="shared" si="4275"/>
        <v>6.25953281872179E-5</v>
      </c>
      <c r="AO13674" s="3">
        <f t="shared" si="4263"/>
        <v>0.55253054384863165</v>
      </c>
      <c r="AQ13674">
        <f t="shared" si="4276"/>
        <v>1444.3500000002659</v>
      </c>
      <c r="AR13674">
        <f t="shared" si="4277"/>
        <v>21.32071197573476</v>
      </c>
      <c r="AS13674" s="5">
        <f t="shared" si="4278"/>
        <v>19.635400339144617</v>
      </c>
      <c r="AT13674">
        <f t="shared" si="4279"/>
        <v>2.8402753124261455</v>
      </c>
    </row>
    <row r="13675" spans="1:46" x14ac:dyDescent="0.25">
      <c r="A13675" s="1">
        <v>1444.4500000002661</v>
      </c>
      <c r="B13675">
        <v>21.322453013848801</v>
      </c>
      <c r="D13675">
        <f t="shared" si="4264"/>
        <v>0.54454578039745893</v>
      </c>
      <c r="E13675">
        <f t="shared" si="4262"/>
        <v>0.59575172799712661</v>
      </c>
      <c r="G13675">
        <f t="shared" si="4280"/>
        <v>0.54454578039745893</v>
      </c>
      <c r="H13675" s="2">
        <f t="shared" si="4281"/>
        <v>0.59575172799712661</v>
      </c>
      <c r="L13675" s="16">
        <f t="shared" si="4265"/>
        <v>0.59586035445914476</v>
      </c>
      <c r="M13675">
        <f t="shared" si="4266"/>
        <v>2.6331855111322395E-3</v>
      </c>
      <c r="P13675" s="19">
        <f t="shared" si="4267"/>
        <v>0.59575258539777676</v>
      </c>
      <c r="Q13675">
        <f t="shared" si="4268"/>
        <v>2.6221368783405745E-3</v>
      </c>
      <c r="T13675" s="19"/>
      <c r="V13675" s="19">
        <f t="shared" si="4269"/>
        <v>-4.852949624781668E-7</v>
      </c>
      <c r="Y13675" s="19">
        <f t="shared" si="4270"/>
        <v>0.74073756588387329</v>
      </c>
      <c r="Z13675" s="14">
        <f t="shared" si="4271"/>
        <v>3.849121669234723E-2</v>
      </c>
      <c r="AB13675" s="17">
        <f t="shared" si="4272"/>
        <v>26.966945706244417</v>
      </c>
      <c r="AC13675">
        <f t="shared" si="4273"/>
        <v>31.86029775450751</v>
      </c>
      <c r="AI13675" s="19">
        <f t="shared" si="4274"/>
        <v>0.55246414015442724</v>
      </c>
      <c r="AJ13675">
        <f t="shared" si="4275"/>
        <v>6.2700421240775191E-5</v>
      </c>
      <c r="AO13675" s="3">
        <f t="shared" si="4263"/>
        <v>0.55257700677063148</v>
      </c>
      <c r="AQ13675">
        <f t="shared" si="4276"/>
        <v>1444.4500000002661</v>
      </c>
      <c r="AR13675">
        <f t="shared" si="4277"/>
        <v>21.322453013848801</v>
      </c>
      <c r="AS13675" s="5">
        <f t="shared" si="4278"/>
        <v>19.637209290662476</v>
      </c>
      <c r="AT13675">
        <f t="shared" si="4279"/>
        <v>2.8400464065389062</v>
      </c>
    </row>
    <row r="13676" spans="1:46" x14ac:dyDescent="0.25">
      <c r="A13676" s="1">
        <v>1444.550000000266</v>
      </c>
      <c r="B13676">
        <v>21.324193993731249</v>
      </c>
      <c r="D13676">
        <f t="shared" si="4264"/>
        <v>0.54458560675454204</v>
      </c>
      <c r="E13676">
        <f t="shared" si="4262"/>
        <v>0.59579644723776637</v>
      </c>
      <c r="G13676">
        <f t="shared" si="4280"/>
        <v>0.54458560675454204</v>
      </c>
      <c r="H13676" s="2">
        <f t="shared" si="4281"/>
        <v>0.59579644723776637</v>
      </c>
      <c r="L13676" s="16">
        <f t="shared" si="4265"/>
        <v>0.59590506989089675</v>
      </c>
      <c r="M13676">
        <f t="shared" si="4266"/>
        <v>2.6336872966036705E-3</v>
      </c>
      <c r="P13676" s="19">
        <f t="shared" si="4267"/>
        <v>0.59579730461814306</v>
      </c>
      <c r="Q13676">
        <f t="shared" si="4268"/>
        <v>2.6226379980727578E-3</v>
      </c>
      <c r="T13676" s="19"/>
      <c r="V13676" s="19">
        <f t="shared" si="4269"/>
        <v>-4.8426353413236629E-7</v>
      </c>
      <c r="Y13676" s="19">
        <f t="shared" si="4270"/>
        <v>0.74078217404605107</v>
      </c>
      <c r="Z13676" s="14">
        <f t="shared" si="4271"/>
        <v>3.8493093016971631E-2</v>
      </c>
      <c r="AB13676" s="17">
        <f t="shared" si="4272"/>
        <v>26.968682361693691</v>
      </c>
      <c r="AC13676">
        <f t="shared" si="4273"/>
        <v>31.860248936063311</v>
      </c>
      <c r="AI13676" s="19">
        <f t="shared" si="4274"/>
        <v>0.55251060447746969</v>
      </c>
      <c r="AJ13676">
        <f t="shared" si="4275"/>
        <v>6.2805588908408454E-5</v>
      </c>
      <c r="AO13676" s="3">
        <f t="shared" si="4263"/>
        <v>0.55262346883683588</v>
      </c>
      <c r="AQ13676">
        <f t="shared" si="4276"/>
        <v>1444.550000000266</v>
      </c>
      <c r="AR13676">
        <f t="shared" si="4277"/>
        <v>21.324193993731249</v>
      </c>
      <c r="AS13676" s="5">
        <f t="shared" si="4278"/>
        <v>19.639018208938172</v>
      </c>
      <c r="AT13676">
        <f t="shared" si="4279"/>
        <v>2.8398174256529654</v>
      </c>
    </row>
    <row r="13677" spans="1:46" x14ac:dyDescent="0.25">
      <c r="A13677" s="1">
        <v>1444.650000000267</v>
      </c>
      <c r="B13677">
        <v>21.325934915379712</v>
      </c>
      <c r="D13677">
        <f t="shared" si="4264"/>
        <v>0.54462543311162559</v>
      </c>
      <c r="E13677">
        <f t="shared" si="4262"/>
        <v>0.59584116498259354</v>
      </c>
      <c r="G13677">
        <f t="shared" si="4280"/>
        <v>0.54462543311162559</v>
      </c>
      <c r="H13677" s="2">
        <f t="shared" si="4281"/>
        <v>0.59584116498259354</v>
      </c>
      <c r="L13677" s="16">
        <f t="shared" si="4265"/>
        <v>0.59594978382514796</v>
      </c>
      <c r="M13677">
        <f t="shared" si="4266"/>
        <v>2.6341889761646443E-3</v>
      </c>
      <c r="P13677" s="19">
        <f t="shared" si="4267"/>
        <v>0.59584202234267813</v>
      </c>
      <c r="Q13677">
        <f t="shared" si="4268"/>
        <v>2.6231390124623675E-3</v>
      </c>
      <c r="T13677" s="19"/>
      <c r="V13677" s="19">
        <f t="shared" si="4269"/>
        <v>-4.8323423570446436E-7</v>
      </c>
      <c r="Y13677" s="19">
        <f t="shared" si="4270"/>
        <v>0.74082678080513154</v>
      </c>
      <c r="Z13677" s="14">
        <f t="shared" si="4271"/>
        <v>3.8494968836748009E-2</v>
      </c>
      <c r="AB13677" s="17">
        <f t="shared" si="4272"/>
        <v>26.970418962518508</v>
      </c>
      <c r="AC13677">
        <f t="shared" si="4273"/>
        <v>31.860200158404364</v>
      </c>
      <c r="AI13677" s="19">
        <f t="shared" si="4274"/>
        <v>0.55255706794649773</v>
      </c>
      <c r="AJ13677">
        <f t="shared" si="4275"/>
        <v>6.291083115375714E-5</v>
      </c>
      <c r="AO13677" s="3">
        <f t="shared" si="4263"/>
        <v>0.55266993004706033</v>
      </c>
      <c r="AQ13677">
        <f t="shared" si="4276"/>
        <v>1444.650000000267</v>
      </c>
      <c r="AR13677">
        <f t="shared" si="4277"/>
        <v>21.325934915379712</v>
      </c>
      <c r="AS13677" s="5">
        <f t="shared" si="4278"/>
        <v>19.640827093965942</v>
      </c>
      <c r="AT13677">
        <f t="shared" si="4279"/>
        <v>2.8395883697898601</v>
      </c>
    </row>
    <row r="13678" spans="1:46" x14ac:dyDescent="0.25">
      <c r="A13678" s="1">
        <v>1444.750000000266</v>
      </c>
      <c r="B13678">
        <v>21.32767577879174</v>
      </c>
      <c r="D13678">
        <f t="shared" si="4264"/>
        <v>0.54466525946870825</v>
      </c>
      <c r="E13678">
        <f t="shared" si="4262"/>
        <v>0.59588588123154529</v>
      </c>
      <c r="G13678">
        <f t="shared" si="4280"/>
        <v>0.54466525946870825</v>
      </c>
      <c r="H13678" s="2">
        <f t="shared" si="4281"/>
        <v>0.59588588123154529</v>
      </c>
      <c r="L13678" s="16">
        <f t="shared" si="4265"/>
        <v>0.59599449626184153</v>
      </c>
      <c r="M13678">
        <f t="shared" si="4266"/>
        <v>2.6346905497655476E-3</v>
      </c>
      <c r="P13678" s="19">
        <f t="shared" si="4267"/>
        <v>0.59588673857131957</v>
      </c>
      <c r="Q13678">
        <f t="shared" si="4268"/>
        <v>2.6236399214592484E-3</v>
      </c>
      <c r="T13678" s="19"/>
      <c r="V13678" s="19">
        <f t="shared" si="4269"/>
        <v>-4.8220706294333288E-7</v>
      </c>
      <c r="Y13678" s="19">
        <f t="shared" si="4270"/>
        <v>0.74087138616106485</v>
      </c>
      <c r="Z13678" s="14">
        <f t="shared" si="4271"/>
        <v>3.8496844151617089E-2</v>
      </c>
      <c r="AB13678" s="17">
        <f t="shared" si="4272"/>
        <v>26.972155508716931</v>
      </c>
      <c r="AC13678">
        <f t="shared" si="4273"/>
        <v>31.860151421536358</v>
      </c>
      <c r="AI13678" s="19">
        <f t="shared" si="4274"/>
        <v>0.55260353056138145</v>
      </c>
      <c r="AJ13678">
        <f t="shared" si="4275"/>
        <v>6.3016147940770943E-5</v>
      </c>
      <c r="AO13678" s="3">
        <f t="shared" si="4263"/>
        <v>0.55271639040119402</v>
      </c>
      <c r="AQ13678">
        <f t="shared" si="4276"/>
        <v>1444.750000000266</v>
      </c>
      <c r="AR13678">
        <f t="shared" si="4277"/>
        <v>21.32767577879174</v>
      </c>
      <c r="AS13678" s="5">
        <f t="shared" si="4278"/>
        <v>19.642635945740732</v>
      </c>
      <c r="AT13678">
        <f t="shared" si="4279"/>
        <v>2.8393592389685671</v>
      </c>
    </row>
    <row r="13679" spans="1:46" x14ac:dyDescent="0.25">
      <c r="A13679" s="1">
        <v>1444.8500000002659</v>
      </c>
      <c r="B13679">
        <v>21.329416583964921</v>
      </c>
      <c r="D13679">
        <f t="shared" si="4264"/>
        <v>0.54470508582579136</v>
      </c>
      <c r="E13679">
        <f t="shared" si="4262"/>
        <v>0.59593059598455955</v>
      </c>
      <c r="G13679">
        <f t="shared" si="4280"/>
        <v>0.54470508582579136</v>
      </c>
      <c r="H13679" s="2">
        <f t="shared" si="4281"/>
        <v>0.59593059598455955</v>
      </c>
      <c r="L13679" s="16">
        <f t="shared" si="4265"/>
        <v>0.59603920720090997</v>
      </c>
      <c r="M13679">
        <f t="shared" si="4266"/>
        <v>2.6351920173554098E-3</v>
      </c>
      <c r="P13679" s="19">
        <f t="shared" si="4267"/>
        <v>0.59593145330400521</v>
      </c>
      <c r="Q13679">
        <f t="shared" si="4268"/>
        <v>2.6241407250130059E-3</v>
      </c>
      <c r="T13679" s="19"/>
      <c r="V13679" s="19">
        <f t="shared" si="4269"/>
        <v>-4.8118201160596548E-7</v>
      </c>
      <c r="Y13679" s="19">
        <f t="shared" si="4270"/>
        <v>0.74091599011380305</v>
      </c>
      <c r="Z13679" s="14">
        <f t="shared" si="4271"/>
        <v>3.8498718961519282E-2</v>
      </c>
      <c r="AB13679" s="17">
        <f t="shared" si="4272"/>
        <v>26.973892000287091</v>
      </c>
      <c r="AC13679">
        <f t="shared" si="4273"/>
        <v>31.860102725465328</v>
      </c>
      <c r="AI13679" s="19">
        <f t="shared" si="4274"/>
        <v>0.55264999232195544</v>
      </c>
      <c r="AJ13679">
        <f t="shared" si="4275"/>
        <v>6.312153923279025E-5</v>
      </c>
      <c r="AO13679" s="3">
        <f t="shared" si="4263"/>
        <v>0.55276284989907065</v>
      </c>
      <c r="AQ13679">
        <f t="shared" si="4276"/>
        <v>1444.8500000002659</v>
      </c>
      <c r="AR13679">
        <f t="shared" si="4277"/>
        <v>21.329416583964921</v>
      </c>
      <c r="AS13679" s="5">
        <f t="shared" si="4278"/>
        <v>19.6444447642561</v>
      </c>
      <c r="AT13679">
        <f t="shared" si="4279"/>
        <v>2.8391300332128551</v>
      </c>
    </row>
    <row r="13680" spans="1:46" x14ac:dyDescent="0.25">
      <c r="A13680" s="1">
        <v>1444.9500000002661</v>
      </c>
      <c r="B13680">
        <v>21.331157330896851</v>
      </c>
      <c r="D13680">
        <f t="shared" si="4264"/>
        <v>0.54474491218287446</v>
      </c>
      <c r="E13680">
        <f t="shared" si="4262"/>
        <v>0.5959753092415746</v>
      </c>
      <c r="G13680">
        <f t="shared" si="4280"/>
        <v>0.54474491218287446</v>
      </c>
      <c r="H13680" s="2">
        <f t="shared" si="4281"/>
        <v>0.5959753092415746</v>
      </c>
      <c r="L13680" s="16">
        <f t="shared" si="4265"/>
        <v>0.59608391664228932</v>
      </c>
      <c r="M13680">
        <f t="shared" si="4266"/>
        <v>2.635693378883819E-3</v>
      </c>
      <c r="P13680" s="19">
        <f t="shared" si="4267"/>
        <v>0.59597616654067309</v>
      </c>
      <c r="Q13680">
        <f t="shared" si="4268"/>
        <v>2.6246414230734609E-3</v>
      </c>
      <c r="T13680" s="19"/>
      <c r="V13680" s="19">
        <f t="shared" si="4269"/>
        <v>-4.8015907745747854E-7</v>
      </c>
      <c r="Y13680" s="19">
        <f t="shared" si="4270"/>
        <v>0.74096059266329761</v>
      </c>
      <c r="Z13680" s="14">
        <f t="shared" si="4271"/>
        <v>3.8500593266395509E-2</v>
      </c>
      <c r="AB13680" s="17">
        <f t="shared" si="4272"/>
        <v>26.975628437227098</v>
      </c>
      <c r="AC13680">
        <f t="shared" si="4273"/>
        <v>31.860054070197002</v>
      </c>
      <c r="AI13680" s="19">
        <f t="shared" si="4274"/>
        <v>0.55269645322809002</v>
      </c>
      <c r="AJ13680">
        <f t="shared" si="4275"/>
        <v>6.3227004993747762E-5</v>
      </c>
      <c r="AO13680" s="3">
        <f t="shared" si="4263"/>
        <v>0.55280930854056121</v>
      </c>
      <c r="AQ13680">
        <f t="shared" si="4276"/>
        <v>1444.9500000002661</v>
      </c>
      <c r="AR13680">
        <f t="shared" si="4277"/>
        <v>21.331157330896851</v>
      </c>
      <c r="AS13680" s="5">
        <f t="shared" si="4278"/>
        <v>19.646253549506998</v>
      </c>
      <c r="AT13680">
        <f t="shared" si="4279"/>
        <v>2.8389007525418242</v>
      </c>
    </row>
    <row r="13681" spans="1:46" x14ac:dyDescent="0.25">
      <c r="A13681" s="1">
        <v>1445.0500000002669</v>
      </c>
      <c r="B13681">
        <v>21.332898019585141</v>
      </c>
      <c r="D13681">
        <f t="shared" si="4264"/>
        <v>0.5447847385399579</v>
      </c>
      <c r="E13681">
        <f t="shared" si="4262"/>
        <v>0.59602002100252904</v>
      </c>
      <c r="G13681">
        <f t="shared" si="4280"/>
        <v>0.5447847385399579</v>
      </c>
      <c r="H13681" s="2">
        <f t="shared" si="4281"/>
        <v>0.59602002100252904</v>
      </c>
      <c r="L13681" s="16">
        <f t="shared" si="4265"/>
        <v>0.5961286245859263</v>
      </c>
      <c r="M13681">
        <f t="shared" si="4266"/>
        <v>2.6361946343013889E-3</v>
      </c>
      <c r="P13681" s="19">
        <f t="shared" si="4267"/>
        <v>0.59602087828126193</v>
      </c>
      <c r="Q13681">
        <f t="shared" si="4268"/>
        <v>2.6251420155904343E-3</v>
      </c>
      <c r="T13681" s="19"/>
      <c r="V13681" s="19">
        <f t="shared" si="4269"/>
        <v>-4.7913825627109963E-7</v>
      </c>
      <c r="Y13681" s="19">
        <f t="shared" si="4270"/>
        <v>0.74100519380950047</v>
      </c>
      <c r="Z13681" s="14">
        <f t="shared" si="4271"/>
        <v>3.8502467066186555E-2</v>
      </c>
      <c r="AB13681" s="17">
        <f t="shared" si="4272"/>
        <v>26.977364819535079</v>
      </c>
      <c r="AC13681">
        <f t="shared" si="4273"/>
        <v>31.860005455737102</v>
      </c>
      <c r="AI13681" s="19">
        <f t="shared" si="4274"/>
        <v>0.55274291327965575</v>
      </c>
      <c r="AJ13681">
        <f t="shared" si="4275"/>
        <v>6.3332545187564835E-5</v>
      </c>
      <c r="AO13681" s="3">
        <f t="shared" si="4263"/>
        <v>0.55285576632549893</v>
      </c>
      <c r="AQ13681">
        <f t="shared" si="4276"/>
        <v>1445.0500000002669</v>
      </c>
      <c r="AR13681">
        <f t="shared" si="4277"/>
        <v>21.332898019585141</v>
      </c>
      <c r="AS13681" s="5">
        <f t="shared" si="4278"/>
        <v>19.648062301488388</v>
      </c>
      <c r="AT13681">
        <f t="shared" si="4279"/>
        <v>2.8386713969746022</v>
      </c>
    </row>
    <row r="13682" spans="1:46" x14ac:dyDescent="0.25">
      <c r="A13682" s="1">
        <v>1445.150000000267</v>
      </c>
      <c r="B13682">
        <v>21.33463865002734</v>
      </c>
      <c r="D13682">
        <f t="shared" si="4264"/>
        <v>0.54482456489704112</v>
      </c>
      <c r="E13682">
        <f t="shared" si="4262"/>
        <v>0.59606473126736004</v>
      </c>
      <c r="G13682">
        <f t="shared" si="4280"/>
        <v>0.54482456489704112</v>
      </c>
      <c r="H13682" s="2">
        <f t="shared" si="4281"/>
        <v>0.59606473126736004</v>
      </c>
      <c r="L13682" s="16">
        <f t="shared" si="4265"/>
        <v>0.59617333103175341</v>
      </c>
      <c r="M13682">
        <f t="shared" si="4266"/>
        <v>2.6366957835573753E-3</v>
      </c>
      <c r="P13682" s="19">
        <f t="shared" si="4267"/>
        <v>0.59606558852570912</v>
      </c>
      <c r="Q13682">
        <f t="shared" si="4268"/>
        <v>2.6256425025137126E-3</v>
      </c>
      <c r="T13682" s="19"/>
      <c r="V13682" s="19">
        <f t="shared" si="4269"/>
        <v>-4.7811954382818634E-7</v>
      </c>
      <c r="Y13682" s="19">
        <f t="shared" si="4270"/>
        <v>0.741049793552362</v>
      </c>
      <c r="Z13682" s="14">
        <f t="shared" si="4271"/>
        <v>3.8504340360832966E-2</v>
      </c>
      <c r="AB13682" s="17">
        <f t="shared" si="4272"/>
        <v>26.979101147209104</v>
      </c>
      <c r="AC13682">
        <f t="shared" si="4273"/>
        <v>31.859956882091385</v>
      </c>
      <c r="AI13682" s="19">
        <f t="shared" si="4274"/>
        <v>0.55278937247646853</v>
      </c>
      <c r="AJ13682">
        <f t="shared" si="4275"/>
        <v>6.3438159777304368E-5</v>
      </c>
      <c r="AO13682" s="3">
        <f t="shared" si="4263"/>
        <v>0.55290222325377369</v>
      </c>
      <c r="AQ13682">
        <f t="shared" si="4276"/>
        <v>1445.150000000267</v>
      </c>
      <c r="AR13682">
        <f t="shared" si="4277"/>
        <v>21.33463865002734</v>
      </c>
      <c r="AS13682" s="5">
        <f t="shared" si="4278"/>
        <v>19.649871020193103</v>
      </c>
      <c r="AT13682">
        <f t="shared" si="4279"/>
        <v>2.8384419665372729</v>
      </c>
    </row>
    <row r="13683" spans="1:46" x14ac:dyDescent="0.25">
      <c r="A13683" s="1">
        <v>1445.250000000266</v>
      </c>
      <c r="B13683">
        <v>21.336379222221069</v>
      </c>
      <c r="D13683">
        <f t="shared" si="4264"/>
        <v>0.54486439125412378</v>
      </c>
      <c r="E13683">
        <f t="shared" si="4262"/>
        <v>0.5961094400360063</v>
      </c>
      <c r="G13683">
        <f t="shared" si="4280"/>
        <v>0.54486439125412378</v>
      </c>
      <c r="H13683" s="2">
        <f t="shared" si="4281"/>
        <v>0.5961094400360063</v>
      </c>
      <c r="L13683" s="16">
        <f t="shared" si="4265"/>
        <v>0.59621803597970668</v>
      </c>
      <c r="M13683">
        <f t="shared" si="4266"/>
        <v>2.6371968266013885E-3</v>
      </c>
      <c r="P13683" s="19">
        <f t="shared" si="4267"/>
        <v>0.59611029727395315</v>
      </c>
      <c r="Q13683">
        <f t="shared" si="4268"/>
        <v>2.6261428837931837E-3</v>
      </c>
      <c r="T13683" s="19"/>
      <c r="V13683" s="19">
        <f t="shared" si="4269"/>
        <v>-4.7710293591814826E-7</v>
      </c>
      <c r="Y13683" s="19">
        <f t="shared" si="4270"/>
        <v>0.74109439189183413</v>
      </c>
      <c r="Z13683" s="14">
        <f t="shared" si="4271"/>
        <v>3.8506213150275803E-2</v>
      </c>
      <c r="AB13683" s="17">
        <f t="shared" si="4272"/>
        <v>26.980837420247305</v>
      </c>
      <c r="AC13683">
        <f t="shared" si="4273"/>
        <v>31.859908349265577</v>
      </c>
      <c r="AI13683" s="19">
        <f t="shared" si="4274"/>
        <v>0.55283583081843535</v>
      </c>
      <c r="AJ13683">
        <f t="shared" si="4275"/>
        <v>6.3543848727471778E-5</v>
      </c>
      <c r="AO13683" s="3">
        <f t="shared" si="4263"/>
        <v>0.55294867932520009</v>
      </c>
      <c r="AQ13683">
        <f t="shared" si="4276"/>
        <v>1445.250000000266</v>
      </c>
      <c r="AR13683">
        <f t="shared" si="4277"/>
        <v>21.336379222221066</v>
      </c>
      <c r="AS13683" s="5">
        <f t="shared" si="4278"/>
        <v>19.651679705617518</v>
      </c>
      <c r="AT13683">
        <f t="shared" si="4279"/>
        <v>2.8382124612442272</v>
      </c>
    </row>
    <row r="13684" spans="1:46" x14ac:dyDescent="0.25">
      <c r="A13684" s="1">
        <v>1445.3500000002659</v>
      </c>
      <c r="B13684">
        <v>21.338119736163911</v>
      </c>
      <c r="D13684">
        <f t="shared" si="4264"/>
        <v>0.54490421761120689</v>
      </c>
      <c r="E13684">
        <f t="shared" si="4262"/>
        <v>0.59615414730840599</v>
      </c>
      <c r="G13684">
        <f t="shared" si="4280"/>
        <v>0.54490421761120689</v>
      </c>
      <c r="H13684" s="2">
        <f t="shared" si="4281"/>
        <v>0.59615414730840599</v>
      </c>
      <c r="L13684" s="16">
        <f t="shared" si="4265"/>
        <v>0.59626273942973285</v>
      </c>
      <c r="M13684">
        <f t="shared" si="4266"/>
        <v>2.6376977633840071E-3</v>
      </c>
      <c r="P13684" s="19">
        <f t="shared" si="4267"/>
        <v>0.59615500452593218</v>
      </c>
      <c r="Q13684">
        <f t="shared" si="4268"/>
        <v>2.6266431593785769E-3</v>
      </c>
      <c r="T13684" s="19"/>
      <c r="V13684" s="19">
        <f t="shared" si="4269"/>
        <v>-4.7608842833847933E-7</v>
      </c>
      <c r="Y13684" s="19">
        <f t="shared" si="4270"/>
        <v>0.74113898882786888</v>
      </c>
      <c r="Z13684" s="14">
        <f t="shared" si="4271"/>
        <v>3.8508085434455677E-2</v>
      </c>
      <c r="AB13684" s="17">
        <f t="shared" si="4272"/>
        <v>26.982573638647807</v>
      </c>
      <c r="AC13684">
        <f t="shared" si="4273"/>
        <v>31.859859857265683</v>
      </c>
      <c r="AI13684" s="19">
        <f t="shared" si="4274"/>
        <v>0.55288228830535346</v>
      </c>
      <c r="AJ13684">
        <f t="shared" si="4275"/>
        <v>6.3649612000800447E-5</v>
      </c>
      <c r="AO13684" s="3">
        <f t="shared" si="4263"/>
        <v>0.55299513453968663</v>
      </c>
      <c r="AQ13684">
        <f t="shared" si="4276"/>
        <v>1445.3500000002659</v>
      </c>
      <c r="AR13684">
        <f t="shared" si="4277"/>
        <v>21.338119736163911</v>
      </c>
      <c r="AS13684" s="5">
        <f t="shared" si="4278"/>
        <v>19.653488357753744</v>
      </c>
      <c r="AT13684">
        <f t="shared" si="4279"/>
        <v>2.8379828811241383</v>
      </c>
    </row>
    <row r="13685" spans="1:46" x14ac:dyDescent="0.25">
      <c r="A13685" s="1">
        <v>1445.450000000267</v>
      </c>
      <c r="B13685">
        <v>21.339860191853479</v>
      </c>
      <c r="D13685">
        <f t="shared" si="4264"/>
        <v>0.54494404396829044</v>
      </c>
      <c r="E13685">
        <f t="shared" si="4262"/>
        <v>0.59619885308449749</v>
      </c>
      <c r="G13685">
        <f t="shared" si="4280"/>
        <v>0.54494404396829044</v>
      </c>
      <c r="H13685" s="2">
        <f t="shared" si="4281"/>
        <v>0.59619885308449749</v>
      </c>
      <c r="L13685" s="16">
        <f t="shared" si="4265"/>
        <v>0.59630744138176084</v>
      </c>
      <c r="M13685">
        <f t="shared" si="4266"/>
        <v>2.6381985938540979E-3</v>
      </c>
      <c r="P13685" s="19">
        <f t="shared" si="4267"/>
        <v>0.5961997102815848</v>
      </c>
      <c r="Q13685">
        <f t="shared" si="4268"/>
        <v>2.6271433292197792E-3</v>
      </c>
      <c r="T13685" s="19"/>
      <c r="V13685" s="19">
        <f t="shared" si="4269"/>
        <v>-4.7507601689472222E-7</v>
      </c>
      <c r="Y13685" s="19">
        <f t="shared" si="4270"/>
        <v>0.74118358436041754</v>
      </c>
      <c r="Z13685" s="14">
        <f t="shared" si="4271"/>
        <v>3.8509957213313281E-2</v>
      </c>
      <c r="AB13685" s="17">
        <f t="shared" si="4272"/>
        <v>26.984309802408717</v>
      </c>
      <c r="AC13685">
        <f t="shared" si="4273"/>
        <v>31.85981140609718</v>
      </c>
      <c r="AI13685" s="19">
        <f t="shared" si="4274"/>
        <v>0.55292874493713073</v>
      </c>
      <c r="AJ13685">
        <f t="shared" si="4275"/>
        <v>6.375544956179918E-5</v>
      </c>
      <c r="AO13685" s="3">
        <f t="shared" si="4263"/>
        <v>0.55304158889702926</v>
      </c>
      <c r="AQ13685">
        <f t="shared" si="4276"/>
        <v>1445.450000000267</v>
      </c>
      <c r="AR13685">
        <f t="shared" si="4277"/>
        <v>21.339860191853479</v>
      </c>
      <c r="AS13685" s="5">
        <f t="shared" si="4278"/>
        <v>19.655296976598191</v>
      </c>
      <c r="AT13685">
        <f t="shared" si="4279"/>
        <v>2.8377532261912339</v>
      </c>
    </row>
    <row r="13686" spans="1:46" x14ac:dyDescent="0.25">
      <c r="A13686" s="1">
        <v>1445.5500000002669</v>
      </c>
      <c r="B13686">
        <v>21.341600589287339</v>
      </c>
      <c r="D13686">
        <f t="shared" si="4264"/>
        <v>0.54498387032537343</v>
      </c>
      <c r="E13686">
        <f t="shared" si="4262"/>
        <v>0.59624355736421852</v>
      </c>
      <c r="G13686">
        <f t="shared" si="4280"/>
        <v>0.54498387032537343</v>
      </c>
      <c r="H13686" s="2">
        <f t="shared" si="4281"/>
        <v>0.59624355736421852</v>
      </c>
      <c r="L13686" s="16">
        <f t="shared" si="4265"/>
        <v>0.59635214183573027</v>
      </c>
      <c r="M13686">
        <f t="shared" si="4266"/>
        <v>2.6386993179617377E-3</v>
      </c>
      <c r="P13686" s="19">
        <f t="shared" si="4267"/>
        <v>0.59624441454084831</v>
      </c>
      <c r="Q13686">
        <f t="shared" si="4268"/>
        <v>2.6276433932666552E-3</v>
      </c>
      <c r="T13686" s="19"/>
      <c r="V13686" s="19">
        <f t="shared" si="4269"/>
        <v>-4.7406569740048064E-7</v>
      </c>
      <c r="Y13686" s="19">
        <f t="shared" si="4270"/>
        <v>0.7412281784894309</v>
      </c>
      <c r="Z13686" s="14">
        <f t="shared" si="4271"/>
        <v>3.8511828486789551E-2</v>
      </c>
      <c r="AB13686" s="17">
        <f t="shared" si="4272"/>
        <v>26.986045911528123</v>
      </c>
      <c r="AC13686">
        <f t="shared" si="4273"/>
        <v>31.859762995765873</v>
      </c>
      <c r="AI13686" s="19">
        <f t="shared" si="4274"/>
        <v>0.5529752007136004</v>
      </c>
      <c r="AJ13686">
        <f t="shared" si="4275"/>
        <v>6.3861361373799798E-5</v>
      </c>
      <c r="AO13686" s="3">
        <f t="shared" si="4263"/>
        <v>0.55308804239713649</v>
      </c>
      <c r="AQ13686">
        <f t="shared" si="4276"/>
        <v>1445.5500000002669</v>
      </c>
      <c r="AR13686">
        <f t="shared" si="4277"/>
        <v>21.341600589287339</v>
      </c>
      <c r="AS13686" s="5">
        <f t="shared" si="4278"/>
        <v>19.65710556214437</v>
      </c>
      <c r="AT13686">
        <f t="shared" si="4279"/>
        <v>2.8375234964693914</v>
      </c>
    </row>
    <row r="13687" spans="1:46" x14ac:dyDescent="0.25">
      <c r="A13687" s="1">
        <v>1445.650000000267</v>
      </c>
      <c r="B13687">
        <v>21.343340928463121</v>
      </c>
      <c r="D13687">
        <f t="shared" si="4264"/>
        <v>0.54502369668245665</v>
      </c>
      <c r="E13687">
        <f t="shared" si="4262"/>
        <v>0.59628826014750813</v>
      </c>
      <c r="G13687">
        <f t="shared" si="4280"/>
        <v>0.54502369668245665</v>
      </c>
      <c r="H13687" s="2">
        <f t="shared" si="4281"/>
        <v>0.59628826014750813</v>
      </c>
      <c r="L13687" s="16">
        <f t="shared" si="4265"/>
        <v>0.59639684079159139</v>
      </c>
      <c r="M13687">
        <f t="shared" si="4266"/>
        <v>2.6391999356579253E-3</v>
      </c>
      <c r="P13687" s="19">
        <f t="shared" si="4267"/>
        <v>0.5962891173036623</v>
      </c>
      <c r="Q13687">
        <f t="shared" si="4268"/>
        <v>2.6281433514691375E-3</v>
      </c>
      <c r="T13687" s="19"/>
      <c r="V13687" s="19">
        <f t="shared" si="4269"/>
        <v>-4.7305746567735022E-7</v>
      </c>
      <c r="Y13687" s="19">
        <f t="shared" si="4270"/>
        <v>0.74127277121486201</v>
      </c>
      <c r="Z13687" s="14">
        <f t="shared" si="4271"/>
        <v>3.8513699254825597E-2</v>
      </c>
      <c r="AB13687" s="17">
        <f t="shared" si="4272"/>
        <v>26.987781966004192</v>
      </c>
      <c r="AC13687">
        <f t="shared" si="4273"/>
        <v>31.859714626277725</v>
      </c>
      <c r="AI13687" s="19">
        <f t="shared" si="4274"/>
        <v>0.55302165563461503</v>
      </c>
      <c r="AJ13687">
        <f t="shared" si="4275"/>
        <v>6.3967347400410365E-5</v>
      </c>
      <c r="AO13687" s="3">
        <f t="shared" si="4263"/>
        <v>0.55313449503984136</v>
      </c>
      <c r="AQ13687">
        <f t="shared" si="4276"/>
        <v>1445.650000000267</v>
      </c>
      <c r="AR13687">
        <f t="shared" si="4277"/>
        <v>21.343340928463121</v>
      </c>
      <c r="AS13687" s="5">
        <f t="shared" si="4278"/>
        <v>19.65891411438654</v>
      </c>
      <c r="AT13687">
        <f t="shared" si="4279"/>
        <v>2.8372936919801792</v>
      </c>
    </row>
    <row r="13688" spans="1:46" x14ac:dyDescent="0.25">
      <c r="A13688" s="1">
        <v>1445.750000000266</v>
      </c>
      <c r="B13688">
        <v>21.34508120937841</v>
      </c>
      <c r="D13688">
        <f t="shared" si="4264"/>
        <v>0.54506352303953931</v>
      </c>
      <c r="E13688">
        <f t="shared" si="4262"/>
        <v>0.59633296143430425</v>
      </c>
      <c r="G13688">
        <f t="shared" si="4280"/>
        <v>0.54506352303953931</v>
      </c>
      <c r="H13688" s="2">
        <f t="shared" si="4281"/>
        <v>0.59633296143430425</v>
      </c>
      <c r="L13688" s="16">
        <f t="shared" si="4265"/>
        <v>0.59644153824927315</v>
      </c>
      <c r="M13688">
        <f t="shared" si="4266"/>
        <v>2.6397004468916418E-3</v>
      </c>
      <c r="P13688" s="19">
        <f t="shared" si="4267"/>
        <v>0.59633381856996426</v>
      </c>
      <c r="Q13688">
        <f t="shared" si="4268"/>
        <v>2.6286432037771123E-3</v>
      </c>
      <c r="T13688" s="19"/>
      <c r="V13688" s="19">
        <f t="shared" si="4269"/>
        <v>-4.7205131755496774E-7</v>
      </c>
      <c r="Y13688" s="19">
        <f t="shared" si="4270"/>
        <v>0.74131736253666092</v>
      </c>
      <c r="Z13688" s="14">
        <f t="shared" si="4271"/>
        <v>3.8515569517361972E-2</v>
      </c>
      <c r="AB13688" s="17">
        <f t="shared" si="4272"/>
        <v>26.989517965834981</v>
      </c>
      <c r="AC13688">
        <f t="shared" si="4273"/>
        <v>31.859666297637975</v>
      </c>
      <c r="AI13688" s="19">
        <f t="shared" si="4274"/>
        <v>0.55306810970002673</v>
      </c>
      <c r="AJ13688">
        <f t="shared" si="4275"/>
        <v>6.4073407605253187E-5</v>
      </c>
      <c r="AO13688" s="3">
        <f t="shared" si="4263"/>
        <v>0.55318094682499686</v>
      </c>
      <c r="AQ13688">
        <f t="shared" si="4276"/>
        <v>1445.750000000266</v>
      </c>
      <c r="AR13688">
        <f t="shared" si="4277"/>
        <v>21.34508120937841</v>
      </c>
      <c r="AS13688" s="5">
        <f t="shared" si="4278"/>
        <v>19.660722633318944</v>
      </c>
      <c r="AT13688">
        <f t="shared" si="4279"/>
        <v>2.8370638127450731</v>
      </c>
    </row>
    <row r="13689" spans="1:46" x14ac:dyDescent="0.25">
      <c r="A13689" s="1">
        <v>1445.8500000002671</v>
      </c>
      <c r="B13689">
        <v>21.346821432030811</v>
      </c>
      <c r="D13689">
        <f t="shared" si="4264"/>
        <v>0.54510334939662286</v>
      </c>
      <c r="E13689">
        <f t="shared" si="4262"/>
        <v>0.5963776612245455</v>
      </c>
      <c r="G13689">
        <f t="shared" si="4280"/>
        <v>0.54510334939662286</v>
      </c>
      <c r="H13689" s="2">
        <f t="shared" si="4281"/>
        <v>0.5963776612245455</v>
      </c>
      <c r="L13689" s="16">
        <f t="shared" si="4265"/>
        <v>0.59648623420871161</v>
      </c>
      <c r="M13689">
        <f t="shared" si="4266"/>
        <v>2.6402008516123805E-3</v>
      </c>
      <c r="P13689" s="19">
        <f t="shared" si="4267"/>
        <v>0.59637851833969302</v>
      </c>
      <c r="Q13689">
        <f t="shared" si="4268"/>
        <v>2.6291429501403866E-3</v>
      </c>
      <c r="T13689" s="19"/>
      <c r="V13689" s="19">
        <f t="shared" si="4269"/>
        <v>-4.7104724887095141E-7</v>
      </c>
      <c r="Y13689" s="19">
        <f t="shared" si="4270"/>
        <v>0.74136195245478054</v>
      </c>
      <c r="Z13689" s="14">
        <f t="shared" si="4271"/>
        <v>3.8517439274339496E-2</v>
      </c>
      <c r="AB13689" s="17">
        <f t="shared" si="4272"/>
        <v>26.991253911018656</v>
      </c>
      <c r="AC13689">
        <f t="shared" si="4273"/>
        <v>31.85961800985287</v>
      </c>
      <c r="AI13689" s="19">
        <f t="shared" si="4274"/>
        <v>0.55311456290970651</v>
      </c>
      <c r="AJ13689">
        <f t="shared" si="4275"/>
        <v>6.4179541952214046E-5</v>
      </c>
      <c r="AO13689" s="3">
        <f t="shared" si="4263"/>
        <v>0.55322739775245444</v>
      </c>
      <c r="AQ13689">
        <f t="shared" si="4276"/>
        <v>1445.8500000002671</v>
      </c>
      <c r="AR13689">
        <f t="shared" si="4277"/>
        <v>21.346821432030811</v>
      </c>
      <c r="AS13689" s="5">
        <f t="shared" si="4278"/>
        <v>19.662531118936556</v>
      </c>
      <c r="AT13689">
        <f t="shared" si="4279"/>
        <v>2.8368338587831445</v>
      </c>
    </row>
    <row r="13690" spans="1:46" x14ac:dyDescent="0.25">
      <c r="A13690" s="1">
        <v>1445.950000000267</v>
      </c>
      <c r="B13690">
        <v>21.34856159641793</v>
      </c>
      <c r="D13690">
        <f t="shared" si="4264"/>
        <v>0.54514317575370597</v>
      </c>
      <c r="E13690">
        <f t="shared" si="4262"/>
        <v>0.59642235951817013</v>
      </c>
      <c r="G13690">
        <f t="shared" si="4280"/>
        <v>0.54514317575370597</v>
      </c>
      <c r="H13690" s="2">
        <f t="shared" si="4281"/>
        <v>0.59642235951817013</v>
      </c>
      <c r="L13690" s="16">
        <f t="shared" si="4265"/>
        <v>0.59653092866985347</v>
      </c>
      <c r="M13690">
        <f t="shared" si="4266"/>
        <v>2.6407011497710259E-3</v>
      </c>
      <c r="P13690" s="19">
        <f t="shared" si="4267"/>
        <v>0.59642321661278663</v>
      </c>
      <c r="Q13690">
        <f t="shared" si="4268"/>
        <v>2.6296425905089826E-3</v>
      </c>
      <c r="T13690" s="19"/>
      <c r="V13690" s="19">
        <f t="shared" si="4269"/>
        <v>-4.7004525547090918E-7</v>
      </c>
      <c r="Y13690" s="19">
        <f t="shared" si="4270"/>
        <v>0.74140654096917125</v>
      </c>
      <c r="Z13690" s="14">
        <f t="shared" si="4271"/>
        <v>3.8519308525699104E-2</v>
      </c>
      <c r="AB13690" s="17">
        <f t="shared" si="4272"/>
        <v>26.992989801553289</v>
      </c>
      <c r="AC13690">
        <f t="shared" si="4273"/>
        <v>31.85956976292757</v>
      </c>
      <c r="AI13690" s="19">
        <f t="shared" si="4274"/>
        <v>0.55316101526350603</v>
      </c>
      <c r="AJ13690">
        <f t="shared" si="4275"/>
        <v>6.4285750404910897E-5</v>
      </c>
      <c r="AO13690" s="3">
        <f t="shared" si="4263"/>
        <v>0.55327384782208533</v>
      </c>
      <c r="AQ13690">
        <f t="shared" si="4276"/>
        <v>1445.950000000267</v>
      </c>
      <c r="AR13690">
        <f t="shared" si="4277"/>
        <v>21.34856159641793</v>
      </c>
      <c r="AS13690" s="5">
        <f t="shared" si="4278"/>
        <v>19.664339571233604</v>
      </c>
      <c r="AT13690">
        <f t="shared" si="4279"/>
        <v>2.8366038301159917</v>
      </c>
    </row>
    <row r="13691" spans="1:46" x14ac:dyDescent="0.25">
      <c r="A13691" s="1">
        <v>1446.0500000002669</v>
      </c>
      <c r="B13691">
        <v>21.350301702537379</v>
      </c>
      <c r="D13691">
        <f t="shared" si="4264"/>
        <v>0.54518300211078907</v>
      </c>
      <c r="E13691">
        <f t="shared" si="4262"/>
        <v>0.59646705631511698</v>
      </c>
      <c r="G13691">
        <f t="shared" si="4280"/>
        <v>0.54518300211078907</v>
      </c>
      <c r="H13691" s="2">
        <f t="shared" si="4281"/>
        <v>0.59646705631511698</v>
      </c>
      <c r="L13691" s="16">
        <f t="shared" si="4265"/>
        <v>0.59657562163263123</v>
      </c>
      <c r="M13691">
        <f t="shared" si="4266"/>
        <v>2.6412013413168313E-3</v>
      </c>
      <c r="P13691" s="19">
        <f t="shared" si="4267"/>
        <v>0.59646791338918426</v>
      </c>
      <c r="Q13691">
        <f t="shared" si="4268"/>
        <v>2.6301421248328656E-3</v>
      </c>
      <c r="T13691" s="19"/>
      <c r="V13691" s="19">
        <f t="shared" si="4269"/>
        <v>-4.6904533320840753E-7</v>
      </c>
      <c r="Y13691" s="19">
        <f t="shared" si="4270"/>
        <v>0.74145112807978586</v>
      </c>
      <c r="Z13691" s="14">
        <f t="shared" si="4271"/>
        <v>3.852117727138199E-2</v>
      </c>
      <c r="AB13691" s="17">
        <f t="shared" si="4272"/>
        <v>26.994725637437035</v>
      </c>
      <c r="AC13691">
        <f t="shared" si="4273"/>
        <v>31.859521556868117</v>
      </c>
      <c r="AI13691" s="19">
        <f t="shared" si="4274"/>
        <v>0.55320746676129717</v>
      </c>
      <c r="AJ13691">
        <f t="shared" si="4275"/>
        <v>6.4392032927254093E-5</v>
      </c>
      <c r="AO13691" s="3">
        <f t="shared" si="4263"/>
        <v>0.55332029703376051</v>
      </c>
      <c r="AQ13691">
        <f t="shared" si="4276"/>
        <v>1446.0500000002671</v>
      </c>
      <c r="AR13691">
        <f t="shared" si="4277"/>
        <v>21.350301702537376</v>
      </c>
      <c r="AS13691" s="5">
        <f t="shared" si="4278"/>
        <v>19.666147990205104</v>
      </c>
      <c r="AT13691">
        <f t="shared" si="4279"/>
        <v>2.8363737267625719</v>
      </c>
    </row>
    <row r="13692" spans="1:46" x14ac:dyDescent="0.25">
      <c r="A13692" s="1">
        <v>1446.150000000267</v>
      </c>
      <c r="B13692">
        <v>21.35204175038675</v>
      </c>
      <c r="D13692">
        <f t="shared" si="4264"/>
        <v>0.54522282846787218</v>
      </c>
      <c r="E13692">
        <f t="shared" si="4262"/>
        <v>0.59651175161532421</v>
      </c>
      <c r="G13692">
        <f t="shared" si="4280"/>
        <v>0.54522282846787218</v>
      </c>
      <c r="H13692" s="2">
        <f t="shared" si="4281"/>
        <v>0.59651175161532421</v>
      </c>
      <c r="L13692" s="16">
        <f t="shared" si="4265"/>
        <v>0.59662031309698094</v>
      </c>
      <c r="M13692">
        <f t="shared" si="4266"/>
        <v>2.6417014261994709E-3</v>
      </c>
      <c r="P13692" s="19">
        <f t="shared" si="4267"/>
        <v>0.59651260866882394</v>
      </c>
      <c r="Q13692">
        <f t="shared" si="4268"/>
        <v>2.6306415530619434E-3</v>
      </c>
      <c r="T13692" s="19"/>
      <c r="V13692" s="19">
        <f t="shared" si="4269"/>
        <v>-4.680474779449811E-7</v>
      </c>
      <c r="Y13692" s="19">
        <f t="shared" si="4270"/>
        <v>0.74149571378657542</v>
      </c>
      <c r="Z13692" s="14">
        <f t="shared" si="4271"/>
        <v>3.8523045511328832E-2</v>
      </c>
      <c r="AB13692" s="17">
        <f t="shared" si="4272"/>
        <v>26.996461418667998</v>
      </c>
      <c r="AC13692">
        <f t="shared" si="4273"/>
        <v>31.859473391680197</v>
      </c>
      <c r="AI13692" s="19">
        <f t="shared" si="4274"/>
        <v>0.55325391740289387</v>
      </c>
      <c r="AJ13692">
        <f t="shared" si="4275"/>
        <v>6.4498389482227833E-5</v>
      </c>
      <c r="AO13692" s="3">
        <f t="shared" si="4263"/>
        <v>0.55336674538727637</v>
      </c>
      <c r="AQ13692">
        <f t="shared" si="4276"/>
        <v>1446.150000000267</v>
      </c>
      <c r="AR13692">
        <f t="shared" si="4277"/>
        <v>21.35204175038675</v>
      </c>
      <c r="AS13692" s="5">
        <f t="shared" si="4278"/>
        <v>19.667956375843808</v>
      </c>
      <c r="AT13692">
        <f t="shared" si="4279"/>
        <v>2.8361435487494413</v>
      </c>
    </row>
    <row r="13693" spans="1:46" x14ac:dyDescent="0.25">
      <c r="A13693" s="1">
        <v>1446.2500000002669</v>
      </c>
      <c r="B13693">
        <v>21.353781739963679</v>
      </c>
      <c r="D13693">
        <f t="shared" si="4264"/>
        <v>0.54526265482495528</v>
      </c>
      <c r="E13693">
        <f t="shared" si="4262"/>
        <v>0.5965564454187311</v>
      </c>
      <c r="G13693">
        <f t="shared" si="4280"/>
        <v>0.54526265482495528</v>
      </c>
      <c r="H13693" s="2">
        <f t="shared" si="4281"/>
        <v>0.5965564454187311</v>
      </c>
      <c r="L13693" s="16">
        <f t="shared" si="4265"/>
        <v>0.59666500306284931</v>
      </c>
      <c r="M13693">
        <f t="shared" si="4266"/>
        <v>2.6422014043697268E-3</v>
      </c>
      <c r="P13693" s="19">
        <f t="shared" si="4267"/>
        <v>0.59655730245164484</v>
      </c>
      <c r="Q13693">
        <f t="shared" si="4268"/>
        <v>2.631140875146249E-3</v>
      </c>
      <c r="T13693" s="19"/>
      <c r="V13693" s="19">
        <f t="shared" si="4269"/>
        <v>-4.6705168555007782E-7</v>
      </c>
      <c r="Y13693" s="19">
        <f t="shared" si="4270"/>
        <v>0.7415402980894924</v>
      </c>
      <c r="Z13693" s="14">
        <f t="shared" si="4271"/>
        <v>3.8524913245480893E-2</v>
      </c>
      <c r="AB13693" s="17">
        <f t="shared" si="4272"/>
        <v>26.998197145244319</v>
      </c>
      <c r="AC13693">
        <f t="shared" si="4273"/>
        <v>31.859425267369406</v>
      </c>
      <c r="AI13693" s="19">
        <f t="shared" si="4274"/>
        <v>0.55330036718818643</v>
      </c>
      <c r="AJ13693">
        <f t="shared" si="4275"/>
        <v>6.4604820034038754E-5</v>
      </c>
      <c r="AO13693" s="3">
        <f t="shared" si="4263"/>
        <v>0.55341319288255875</v>
      </c>
      <c r="AQ13693">
        <f t="shared" si="4276"/>
        <v>1446.2500000002669</v>
      </c>
      <c r="AR13693">
        <f t="shared" si="4277"/>
        <v>21.353781739963679</v>
      </c>
      <c r="AS13693" s="5">
        <f t="shared" si="4278"/>
        <v>19.669764728145442</v>
      </c>
      <c r="AT13693">
        <f t="shared" si="4279"/>
        <v>2.835913296093227</v>
      </c>
    </row>
    <row r="13694" spans="1:46" x14ac:dyDescent="0.25">
      <c r="A13694" s="1">
        <v>1446.3500000002671</v>
      </c>
      <c r="B13694">
        <v>21.355521671265741</v>
      </c>
      <c r="D13694">
        <f t="shared" si="4264"/>
        <v>0.54530248118203839</v>
      </c>
      <c r="E13694">
        <f t="shared" si="4262"/>
        <v>0.59660113772527523</v>
      </c>
      <c r="G13694">
        <f t="shared" si="4280"/>
        <v>0.54530248118203839</v>
      </c>
      <c r="H13694" s="2">
        <f t="shared" si="4281"/>
        <v>0.59660113772527523</v>
      </c>
      <c r="L13694" s="16">
        <f t="shared" si="4265"/>
        <v>0.59670969153017595</v>
      </c>
      <c r="M13694">
        <f t="shared" si="4266"/>
        <v>2.642701275777661E-3</v>
      </c>
      <c r="P13694" s="19">
        <f t="shared" si="4267"/>
        <v>0.59660199473758457</v>
      </c>
      <c r="Q13694">
        <f t="shared" si="4268"/>
        <v>2.6316400910356666E-3</v>
      </c>
      <c r="T13694" s="19"/>
      <c r="V13694" s="19">
        <f t="shared" si="4269"/>
        <v>-4.6605795190111019E-7</v>
      </c>
      <c r="Y13694" s="19">
        <f t="shared" si="4270"/>
        <v>0.74158488098848718</v>
      </c>
      <c r="Z13694" s="14">
        <f t="shared" si="4271"/>
        <v>3.852678047377861E-2</v>
      </c>
      <c r="AB13694" s="17">
        <f t="shared" si="4272"/>
        <v>26.999932817164073</v>
      </c>
      <c r="AC13694">
        <f t="shared" si="4273"/>
        <v>31.859377183941316</v>
      </c>
      <c r="AI13694" s="19">
        <f t="shared" si="4274"/>
        <v>0.5533468161170263</v>
      </c>
      <c r="AJ13694">
        <f t="shared" si="4275"/>
        <v>6.4711324546266893E-5</v>
      </c>
      <c r="AO13694" s="3">
        <f t="shared" si="4263"/>
        <v>0.55345963951942401</v>
      </c>
      <c r="AQ13694">
        <f t="shared" si="4276"/>
        <v>1446.3500000002671</v>
      </c>
      <c r="AR13694">
        <f t="shared" si="4277"/>
        <v>21.355521671265741</v>
      </c>
      <c r="AS13694" s="5">
        <f t="shared" si="4278"/>
        <v>19.671573047104232</v>
      </c>
      <c r="AT13694">
        <f t="shared" si="4279"/>
        <v>2.8356829688154397</v>
      </c>
    </row>
    <row r="13695" spans="1:46" x14ac:dyDescent="0.25">
      <c r="A13695" s="1">
        <v>1446.450000000267</v>
      </c>
      <c r="B13695">
        <v>21.35726154429058</v>
      </c>
      <c r="D13695">
        <f t="shared" si="4264"/>
        <v>0.5453423075391215</v>
      </c>
      <c r="E13695">
        <f t="shared" si="4262"/>
        <v>0.59664582853489623</v>
      </c>
      <c r="G13695">
        <f t="shared" si="4280"/>
        <v>0.5453423075391215</v>
      </c>
      <c r="H13695" s="2">
        <f t="shared" si="4281"/>
        <v>0.59664582853489623</v>
      </c>
      <c r="L13695" s="16">
        <f t="shared" si="4265"/>
        <v>0.59675437849888624</v>
      </c>
      <c r="M13695">
        <f t="shared" si="4266"/>
        <v>2.6432010403718855E-3</v>
      </c>
      <c r="P13695" s="19">
        <f t="shared" si="4267"/>
        <v>0.59664668552658295</v>
      </c>
      <c r="Q13695">
        <f t="shared" si="4268"/>
        <v>2.6321392006803199E-3</v>
      </c>
      <c r="T13695" s="19"/>
      <c r="V13695" s="19">
        <f t="shared" si="4269"/>
        <v>-4.6506627288335504E-7</v>
      </c>
      <c r="Y13695" s="19">
        <f t="shared" si="4270"/>
        <v>0.74162946248351169</v>
      </c>
      <c r="Z13695" s="14">
        <f t="shared" si="4271"/>
        <v>3.8528647196163043E-2</v>
      </c>
      <c r="AB13695" s="17">
        <f t="shared" si="4272"/>
        <v>27.001668434425383</v>
      </c>
      <c r="AC13695">
        <f t="shared" si="4273"/>
        <v>31.85932914140124</v>
      </c>
      <c r="AI13695" s="19">
        <f t="shared" si="4274"/>
        <v>0.55339326418926604</v>
      </c>
      <c r="AJ13695">
        <f t="shared" si="4275"/>
        <v>6.4817902982506706E-5</v>
      </c>
      <c r="AO13695" s="3">
        <f t="shared" si="4263"/>
        <v>0.55350608529774203</v>
      </c>
      <c r="AQ13695">
        <f t="shared" si="4276"/>
        <v>1446.450000000267</v>
      </c>
      <c r="AR13695">
        <f t="shared" si="4277"/>
        <v>21.35726154429058</v>
      </c>
      <c r="AS13695" s="5">
        <f t="shared" si="4278"/>
        <v>19.673381332714428</v>
      </c>
      <c r="AT13695">
        <f t="shared" si="4279"/>
        <v>2.8354525669377479</v>
      </c>
    </row>
    <row r="13696" spans="1:46" x14ac:dyDescent="0.25">
      <c r="A13696" s="1">
        <v>1446.5500000002669</v>
      </c>
      <c r="B13696">
        <v>21.359001359035791</v>
      </c>
      <c r="D13696">
        <f t="shared" si="4264"/>
        <v>0.5453821338962046</v>
      </c>
      <c r="E13696">
        <f t="shared" si="4262"/>
        <v>0.59669051784753224</v>
      </c>
      <c r="G13696">
        <f t="shared" si="4280"/>
        <v>0.5453821338962046</v>
      </c>
      <c r="H13696" s="2">
        <f t="shared" si="4281"/>
        <v>0.59669051784753224</v>
      </c>
      <c r="L13696" s="16">
        <f t="shared" si="4265"/>
        <v>0.59679906396894111</v>
      </c>
      <c r="M13696">
        <f t="shared" si="4266"/>
        <v>2.6437006981046762E-3</v>
      </c>
      <c r="P13696" s="19">
        <f t="shared" si="4267"/>
        <v>0.59669137481857792</v>
      </c>
      <c r="Q13696">
        <f t="shared" si="4268"/>
        <v>2.6326382040301492E-3</v>
      </c>
      <c r="T13696" s="19"/>
      <c r="V13696" s="19">
        <f t="shared" si="4269"/>
        <v>-4.6407664439001872E-7</v>
      </c>
      <c r="Y13696" s="19">
        <f t="shared" si="4270"/>
        <v>0.74167404257451897</v>
      </c>
      <c r="Z13696" s="14">
        <f t="shared" si="4271"/>
        <v>3.8530513412575705E-2</v>
      </c>
      <c r="AB13696" s="17">
        <f t="shared" si="4272"/>
        <v>27.003403997026425</v>
      </c>
      <c r="AC13696">
        <f t="shared" si="4273"/>
        <v>31.859281139755627</v>
      </c>
      <c r="AI13696" s="19">
        <f t="shared" si="4274"/>
        <v>0.55343971140475845</v>
      </c>
      <c r="AJ13696">
        <f t="shared" si="4275"/>
        <v>6.4924555306352839E-5</v>
      </c>
      <c r="AO13696" s="3">
        <f t="shared" si="4263"/>
        <v>0.55355253021736561</v>
      </c>
      <c r="AQ13696">
        <f t="shared" si="4276"/>
        <v>1446.5500000002669</v>
      </c>
      <c r="AR13696">
        <f t="shared" si="4277"/>
        <v>21.359001359035791</v>
      </c>
      <c r="AS13696" s="5">
        <f t="shared" si="4278"/>
        <v>19.675189584970305</v>
      </c>
      <c r="AT13696">
        <f t="shared" si="4279"/>
        <v>2.835222090481559</v>
      </c>
    </row>
    <row r="13697" spans="1:46" x14ac:dyDescent="0.25">
      <c r="A13697" s="1">
        <v>1446.650000000267</v>
      </c>
      <c r="B13697">
        <v>21.36074111549901</v>
      </c>
      <c r="D13697">
        <f t="shared" si="4264"/>
        <v>0.54542196025328771</v>
      </c>
      <c r="E13697">
        <f t="shared" si="4262"/>
        <v>0.59673520566312255</v>
      </c>
      <c r="G13697">
        <f t="shared" si="4280"/>
        <v>0.54542196025328771</v>
      </c>
      <c r="H13697" s="2">
        <f t="shared" si="4281"/>
        <v>0.59673520566312255</v>
      </c>
      <c r="L13697" s="16">
        <f t="shared" si="4265"/>
        <v>0.59684374794025885</v>
      </c>
      <c r="M13697">
        <f t="shared" si="4266"/>
        <v>2.6442002489239372E-3</v>
      </c>
      <c r="P13697" s="19">
        <f t="shared" si="4267"/>
        <v>0.59673606261350876</v>
      </c>
      <c r="Q13697">
        <f t="shared" si="4268"/>
        <v>2.6331371010352433E-3</v>
      </c>
      <c r="T13697" s="19"/>
      <c r="V13697" s="19">
        <f t="shared" si="4269"/>
        <v>-4.6308906232216431E-7</v>
      </c>
      <c r="Y13697" s="19">
        <f t="shared" si="4270"/>
        <v>0.74171862126146038</v>
      </c>
      <c r="Z13697" s="14">
        <f t="shared" si="4271"/>
        <v>3.8532379122957455E-2</v>
      </c>
      <c r="AB13697" s="17">
        <f t="shared" si="4272"/>
        <v>27.005139504965303</v>
      </c>
      <c r="AC13697">
        <f t="shared" si="4273"/>
        <v>31.859233179009681</v>
      </c>
      <c r="AI13697" s="19">
        <f t="shared" si="4274"/>
        <v>0.55348615776335497</v>
      </c>
      <c r="AJ13697">
        <f t="shared" si="4275"/>
        <v>6.5031281481375014E-5</v>
      </c>
      <c r="AO13697" s="3">
        <f t="shared" si="4263"/>
        <v>0.55359897427816485</v>
      </c>
      <c r="AQ13697">
        <f t="shared" si="4276"/>
        <v>1446.650000000267</v>
      </c>
      <c r="AR13697">
        <f t="shared" si="4277"/>
        <v>21.36074111549901</v>
      </c>
      <c r="AS13697" s="5">
        <f t="shared" si="4278"/>
        <v>19.67699780386608</v>
      </c>
      <c r="AT13697">
        <f t="shared" si="4279"/>
        <v>2.8349915394686285</v>
      </c>
    </row>
    <row r="13698" spans="1:46" x14ac:dyDescent="0.25">
      <c r="A13698" s="1">
        <v>1446.7500000002669</v>
      </c>
      <c r="B13698">
        <v>21.362480813677831</v>
      </c>
      <c r="D13698">
        <f t="shared" si="4264"/>
        <v>0.54546178661037081</v>
      </c>
      <c r="E13698">
        <f t="shared" ref="E13698:E13761" si="4282">(B13698-$B$2)/($B$25111-$B$2)</f>
        <v>0.59677989198160541</v>
      </c>
      <c r="G13698">
        <f t="shared" si="4280"/>
        <v>0.54546178661037081</v>
      </c>
      <c r="H13698" s="2">
        <f t="shared" si="4281"/>
        <v>0.59677989198160541</v>
      </c>
      <c r="L13698" s="16">
        <f t="shared" si="4265"/>
        <v>0.59688843041278616</v>
      </c>
      <c r="M13698">
        <f t="shared" si="4266"/>
        <v>2.6446996927805052E-3</v>
      </c>
      <c r="P13698" s="19">
        <f t="shared" si="4267"/>
        <v>0.59678074891131383</v>
      </c>
      <c r="Q13698">
        <f t="shared" si="4268"/>
        <v>2.6336358916456107E-3</v>
      </c>
      <c r="T13698" s="19"/>
      <c r="V13698" s="19">
        <f t="shared" si="4269"/>
        <v>-4.6210352258874529E-7</v>
      </c>
      <c r="Y13698" s="19">
        <f t="shared" si="4270"/>
        <v>0.74176319854428663</v>
      </c>
      <c r="Z13698" s="14">
        <f t="shared" si="4271"/>
        <v>3.8534244327248904E-2</v>
      </c>
      <c r="AB13698" s="17">
        <f t="shared" si="4272"/>
        <v>27.0068749582401</v>
      </c>
      <c r="AC13698">
        <f t="shared" si="4273"/>
        <v>31.859185259168839</v>
      </c>
      <c r="AI13698" s="19">
        <f t="shared" si="4274"/>
        <v>0.55353260326494524</v>
      </c>
      <c r="AJ13698">
        <f t="shared" si="4275"/>
        <v>6.5138081471756003E-5</v>
      </c>
      <c r="AO13698" s="3">
        <f t="shared" ref="AO13698:AO13761" si="4283">$AH$6*LOG(((1+L13698)*$AH$2)^$AH$5+$AH$4)/LOG($AH$7)+$AH$3</f>
        <v>0.55364541747997431</v>
      </c>
      <c r="AQ13698">
        <f t="shared" si="4276"/>
        <v>1446.7500000002669</v>
      </c>
      <c r="AR13698">
        <f t="shared" si="4277"/>
        <v>21.362480813677831</v>
      </c>
      <c r="AS13698" s="5">
        <f t="shared" si="4278"/>
        <v>19.678805989397453</v>
      </c>
      <c r="AT13698">
        <f t="shared" si="4279"/>
        <v>2.834760913915559</v>
      </c>
    </row>
    <row r="13699" spans="1:46" x14ac:dyDescent="0.25">
      <c r="A13699" s="1">
        <v>1446.8500000002671</v>
      </c>
      <c r="B13699">
        <v>21.364220453569889</v>
      </c>
      <c r="D13699">
        <f t="shared" ref="D13699:D13762" si="4284">(A13699-$A$2)/($A$25111-$A$2)</f>
        <v>0.54550161296745392</v>
      </c>
      <c r="E13699">
        <f t="shared" si="4282"/>
        <v>0.59682457680292</v>
      </c>
      <c r="G13699">
        <f t="shared" si="4280"/>
        <v>0.54550161296745392</v>
      </c>
      <c r="H13699" s="2">
        <f t="shared" si="4281"/>
        <v>0.59682457680292</v>
      </c>
      <c r="L13699" s="16">
        <f t="shared" ref="L13699:L13762" si="4285">$K$4*_xlfn.ERF.PRECISE($K$2*H13699+$K$3)+$K$5</f>
        <v>0.59693311138646621</v>
      </c>
      <c r="M13699">
        <f t="shared" ref="M13699:M13762" si="4286">(G13699-L13699)^2</f>
        <v>2.6451990296248637E-3</v>
      </c>
      <c r="P13699" s="19">
        <f t="shared" ref="P13699:P13762" si="4287">$O$4*TANH($O$2*H13699+$O$3)+$O$5</f>
        <v>0.5968254337119322</v>
      </c>
      <c r="Q13699">
        <f t="shared" ref="Q13699:Q13762" si="4288">(G13699-P13699)^2</f>
        <v>2.6341345758113385E-3</v>
      </c>
      <c r="T13699" s="19"/>
      <c r="V13699" s="19">
        <f t="shared" ref="V13699:V13762" si="4289">($X$11*EXP(-((E13699-$X$13)^2)/(2*$X$12*$X$12))/SQRT(2*PI()*$X$12*$X$12))</f>
        <v>-4.611200211065468E-7</v>
      </c>
      <c r="Y13699" s="19">
        <f t="shared" ref="Y13699:Y13762" si="4290">($X$4*TANH($X$2*H13699+$X$3))+($X$9*LOG(((1+H13699)*$X$5)^$X$8+$X$7,$X$10)+$X$6) +($X$11*EXP(-((H13699-$X$13)^2)/(2*$X$12*$X$12))/SQRT(2*PI()*$X$12*$X$12))+($X$14*EXP(-((H13699-$X$16)^2)/(2*$X$15*$X$15))/SQRT(2*PI()*$X$15*$X$15))</f>
        <v>0.74180777442295021</v>
      </c>
      <c r="Z13699" s="14">
        <f t="shared" ref="Z13699:Z13762" si="4291">(G13699-Y13699)^2</f>
        <v>3.8536109025391375E-2</v>
      </c>
      <c r="AB13699" s="17">
        <f t="shared" ref="AB13699:AB13762" si="4292">( Y13699-$J$2)*($B$25111-$B$2)/($I$2-$J$2)+$B$2</f>
        <v>27.008610356848965</v>
      </c>
      <c r="AC13699">
        <f t="shared" ref="AC13699:AC13762" si="4293">(B13699-AB13699)^2</f>
        <v>31.859137380238785</v>
      </c>
      <c r="AI13699" s="19">
        <f t="shared" ref="AI13699:AI13762" si="4294">$AH$6*LOG(((1+H13699)*$AH$2)^$AH$5+$AH$4,$AH$7)+$AH$3</f>
        <v>0.55357904790934431</v>
      </c>
      <c r="AJ13699">
        <f t="shared" ref="AJ13699:AJ13762" si="4295">(G13699-AI13699)^2</f>
        <v>6.5244955240471861E-5</v>
      </c>
      <c r="AO13699" s="3">
        <f t="shared" si="4283"/>
        <v>0.55369185982264502</v>
      </c>
      <c r="AQ13699">
        <f t="shared" ref="AQ13699:AQ13762" si="4296">( G13699-$J$2)*($A$25111-$A$2)/($I$2-$J$2)+$A$2</f>
        <v>1446.8500000002668</v>
      </c>
      <c r="AR13699">
        <f t="shared" ref="AR13699:AR13762" si="4297">( H13699-$J$2)*($B$25111-$B$2)/($I$2-$J$2)+$B$2</f>
        <v>21.364220453569889</v>
      </c>
      <c r="AS13699" s="5">
        <f t="shared" ref="AS13699:AS13762" si="4298">( AI13699-$J$2)*($B$25111-$B$2)/($I$2-$J$2)+$B$2</f>
        <v>19.680614141557228</v>
      </c>
      <c r="AT13699">
        <f t="shared" ref="AT13699:AT13762" si="4299">(AR13699-AS13699)^2</f>
        <v>2.8345302138488715</v>
      </c>
    </row>
    <row r="13700" spans="1:46" x14ac:dyDescent="0.25">
      <c r="A13700" s="1">
        <v>1446.950000000267</v>
      </c>
      <c r="B13700">
        <v>21.365960035172801</v>
      </c>
      <c r="D13700">
        <f t="shared" si="4284"/>
        <v>0.54554143932453703</v>
      </c>
      <c r="E13700">
        <f t="shared" si="4282"/>
        <v>0.59686926012700514</v>
      </c>
      <c r="G13700">
        <f t="shared" si="4280"/>
        <v>0.54554143932453703</v>
      </c>
      <c r="H13700" s="2">
        <f t="shared" si="4281"/>
        <v>0.59686926012700514</v>
      </c>
      <c r="L13700" s="16">
        <f t="shared" si="4285"/>
        <v>0.59697779086123148</v>
      </c>
      <c r="M13700">
        <f t="shared" si="4286"/>
        <v>2.6456982594064101E-3</v>
      </c>
      <c r="P13700" s="19">
        <f t="shared" si="4287"/>
        <v>0.59687011701530279</v>
      </c>
      <c r="Q13700">
        <f t="shared" si="4288"/>
        <v>2.6346331534825153E-3</v>
      </c>
      <c r="T13700" s="19"/>
      <c r="V13700" s="19">
        <f t="shared" si="4289"/>
        <v>-4.6013855380020138E-7</v>
      </c>
      <c r="Y13700" s="19">
        <f t="shared" si="4290"/>
        <v>0.74185234889740315</v>
      </c>
      <c r="Z13700" s="14">
        <f t="shared" si="4291"/>
        <v>3.8537973217326021E-2</v>
      </c>
      <c r="AB13700" s="17">
        <f t="shared" si="4292"/>
        <v>27.01034570079003</v>
      </c>
      <c r="AC13700">
        <f t="shared" si="4293"/>
        <v>31.859089542225245</v>
      </c>
      <c r="AI13700" s="19">
        <f t="shared" si="4294"/>
        <v>0.55362549169642317</v>
      </c>
      <c r="AJ13700">
        <f t="shared" si="4295"/>
        <v>6.5351902751397946E-5</v>
      </c>
      <c r="AO13700" s="3">
        <f t="shared" si="4283"/>
        <v>0.55373830130606794</v>
      </c>
      <c r="AQ13700">
        <f t="shared" si="4296"/>
        <v>1446.950000000267</v>
      </c>
      <c r="AR13700">
        <f t="shared" si="4297"/>
        <v>21.365960035172801</v>
      </c>
      <c r="AS13700" s="5">
        <f t="shared" si="4298"/>
        <v>19.682422260340378</v>
      </c>
      <c r="AT13700">
        <f t="shared" si="4299"/>
        <v>2.8342994392877077</v>
      </c>
    </row>
    <row r="13701" spans="1:46" x14ac:dyDescent="0.25">
      <c r="A13701" s="1">
        <v>1447.0500000002669</v>
      </c>
      <c r="B13701">
        <v>21.367699558484201</v>
      </c>
      <c r="D13701">
        <f t="shared" si="4284"/>
        <v>0.54558126568162013</v>
      </c>
      <c r="E13701">
        <f t="shared" si="4282"/>
        <v>0.5969139419538001</v>
      </c>
      <c r="G13701">
        <f t="shared" si="4280"/>
        <v>0.54558126568162013</v>
      </c>
      <c r="H13701" s="2">
        <f t="shared" si="4281"/>
        <v>0.5969139419538001</v>
      </c>
      <c r="L13701" s="16">
        <f t="shared" si="4285"/>
        <v>0.59702246883702514</v>
      </c>
      <c r="M13701">
        <f t="shared" si="4286"/>
        <v>2.6461973820756505E-3</v>
      </c>
      <c r="P13701" s="19">
        <f t="shared" si="4287"/>
        <v>0.59691479882136489</v>
      </c>
      <c r="Q13701">
        <f t="shared" si="4288"/>
        <v>2.6351316246092733E-3</v>
      </c>
      <c r="T13701" s="19"/>
      <c r="V13701" s="19">
        <f t="shared" si="4289"/>
        <v>-4.5915911660215785E-7</v>
      </c>
      <c r="Y13701" s="19">
        <f t="shared" si="4290"/>
        <v>0.74189692196759693</v>
      </c>
      <c r="Z13701" s="14">
        <f t="shared" si="4291"/>
        <v>3.8539836902993785E-2</v>
      </c>
      <c r="AB13701" s="17">
        <f t="shared" si="4292"/>
        <v>27.012080990061406</v>
      </c>
      <c r="AC13701">
        <f t="shared" si="4293"/>
        <v>31.859041745133538</v>
      </c>
      <c r="AI13701" s="19">
        <f t="shared" si="4294"/>
        <v>0.5536719346260528</v>
      </c>
      <c r="AJ13701">
        <f t="shared" si="4295"/>
        <v>6.5458923968407192E-5</v>
      </c>
      <c r="AO13701" s="3">
        <f t="shared" si="4283"/>
        <v>0.55378474193007543</v>
      </c>
      <c r="AQ13701">
        <f t="shared" si="4296"/>
        <v>1447.0500000002669</v>
      </c>
      <c r="AR13701">
        <f t="shared" si="4297"/>
        <v>21.367699558484201</v>
      </c>
      <c r="AS13701" s="5">
        <f t="shared" si="4298"/>
        <v>19.684230345741881</v>
      </c>
      <c r="AT13701">
        <f t="shared" si="4299"/>
        <v>2.8340685902512477</v>
      </c>
    </row>
    <row r="13702" spans="1:46" x14ac:dyDescent="0.25">
      <c r="A13702" s="1">
        <v>1447.150000000267</v>
      </c>
      <c r="B13702">
        <v>21.369439023501691</v>
      </c>
      <c r="D13702">
        <f t="shared" si="4284"/>
        <v>0.54562109203870324</v>
      </c>
      <c r="E13702">
        <f t="shared" si="4282"/>
        <v>0.59695862228324315</v>
      </c>
      <c r="G13702">
        <f t="shared" ref="G13702:G13765" si="4300">($I$2-$J$2)*D13702+$J$2</f>
        <v>0.54562109203870324</v>
      </c>
      <c r="H13702" s="2">
        <f t="shared" si="4281"/>
        <v>0.59695862228324315</v>
      </c>
      <c r="L13702" s="16">
        <f t="shared" si="4285"/>
        <v>0.59706714531378324</v>
      </c>
      <c r="M13702">
        <f t="shared" si="4286"/>
        <v>2.6466963975823703E-3</v>
      </c>
      <c r="P13702" s="19">
        <f t="shared" si="4287"/>
        <v>0.59695947913005665</v>
      </c>
      <c r="Q13702">
        <f t="shared" si="4288"/>
        <v>2.6356299891416423E-3</v>
      </c>
      <c r="T13702" s="19"/>
      <c r="V13702" s="19">
        <f t="shared" si="4289"/>
        <v>-4.5818170545269293E-7</v>
      </c>
      <c r="Y13702" s="19">
        <f t="shared" si="4290"/>
        <v>0.74194149363348416</v>
      </c>
      <c r="Z13702" s="14">
        <f t="shared" si="4291"/>
        <v>3.854170008233606E-2</v>
      </c>
      <c r="AB13702" s="17">
        <f t="shared" si="4292"/>
        <v>27.013816224661248</v>
      </c>
      <c r="AC13702">
        <f t="shared" si="4293"/>
        <v>31.858993988969793</v>
      </c>
      <c r="AI13702" s="19">
        <f t="shared" si="4294"/>
        <v>0.55371837669806601</v>
      </c>
      <c r="AJ13702">
        <f t="shared" si="4295"/>
        <v>6.5566018854751638E-5</v>
      </c>
      <c r="AO13702" s="3">
        <f t="shared" si="4283"/>
        <v>0.55383118169452028</v>
      </c>
      <c r="AQ13702">
        <f t="shared" si="4296"/>
        <v>1447.150000000267</v>
      </c>
      <c r="AR13702">
        <f t="shared" si="4297"/>
        <v>21.369439023501691</v>
      </c>
      <c r="AS13702" s="5">
        <f t="shared" si="4298"/>
        <v>19.68603839775523</v>
      </c>
      <c r="AT13702">
        <f t="shared" si="4299"/>
        <v>2.8338376667635781</v>
      </c>
    </row>
    <row r="13703" spans="1:46" x14ac:dyDescent="0.25">
      <c r="A13703" s="1">
        <v>1447.2500000002669</v>
      </c>
      <c r="B13703">
        <v>21.371178430222901</v>
      </c>
      <c r="D13703">
        <f t="shared" si="4284"/>
        <v>0.54566091839578634</v>
      </c>
      <c r="E13703">
        <f t="shared" si="4282"/>
        <v>0.59700330111527355</v>
      </c>
      <c r="G13703">
        <f t="shared" si="4300"/>
        <v>0.54566091839578634</v>
      </c>
      <c r="H13703" s="2">
        <f t="shared" ref="H13703:H13766" si="4301">($I$2-$J$2)*E13703+$J$2</f>
        <v>0.59700330111527355</v>
      </c>
      <c r="L13703" s="16">
        <f t="shared" si="4285"/>
        <v>0.59711182029144183</v>
      </c>
      <c r="M13703">
        <f t="shared" si="4286"/>
        <v>2.6471953058763657E-3</v>
      </c>
      <c r="P13703" s="19">
        <f t="shared" si="4287"/>
        <v>0.59700415794131745</v>
      </c>
      <c r="Q13703">
        <f t="shared" si="4288"/>
        <v>2.6361282470297892E-3</v>
      </c>
      <c r="T13703" s="19"/>
      <c r="V13703" s="19">
        <f t="shared" si="4289"/>
        <v>-4.5720631629986203E-7</v>
      </c>
      <c r="Y13703" s="19">
        <f t="shared" si="4290"/>
        <v>0.7419860638950152</v>
      </c>
      <c r="Z13703" s="14">
        <f t="shared" si="4291"/>
        <v>3.854356275529338E-2</v>
      </c>
      <c r="AB13703" s="17">
        <f t="shared" si="4292"/>
        <v>27.015551404587626</v>
      </c>
      <c r="AC13703">
        <f t="shared" si="4293"/>
        <v>31.858946273738887</v>
      </c>
      <c r="AI13703" s="19">
        <f t="shared" si="4294"/>
        <v>0.55376481791233467</v>
      </c>
      <c r="AJ13703">
        <f t="shared" si="4295"/>
        <v>6.5673187374312253E-5</v>
      </c>
      <c r="AO13703" s="3">
        <f t="shared" si="4283"/>
        <v>0.55387762059927326</v>
      </c>
      <c r="AQ13703">
        <f t="shared" si="4296"/>
        <v>1447.2500000002669</v>
      </c>
      <c r="AR13703">
        <f t="shared" si="4297"/>
        <v>21.371178430222901</v>
      </c>
      <c r="AS13703" s="5">
        <f t="shared" si="4298"/>
        <v>19.687846416375436</v>
      </c>
      <c r="AT13703">
        <f t="shared" si="4299"/>
        <v>2.8336066688437636</v>
      </c>
    </row>
    <row r="13704" spans="1:46" x14ac:dyDescent="0.25">
      <c r="A13704" s="1">
        <v>1447.3500000002671</v>
      </c>
      <c r="B13704">
        <v>21.37291777864548</v>
      </c>
      <c r="D13704">
        <f t="shared" si="4284"/>
        <v>0.54570074475286956</v>
      </c>
      <c r="E13704">
        <f t="shared" si="4282"/>
        <v>0.59704797844983093</v>
      </c>
      <c r="G13704">
        <f t="shared" si="4300"/>
        <v>0.54570074475286956</v>
      </c>
      <c r="H13704" s="2">
        <f t="shared" si="4301"/>
        <v>0.59704797844983093</v>
      </c>
      <c r="L13704" s="16">
        <f t="shared" si="4285"/>
        <v>0.59715649376995117</v>
      </c>
      <c r="M13704">
        <f t="shared" si="4286"/>
        <v>2.6476941069088948E-3</v>
      </c>
      <c r="P13704" s="19">
        <f t="shared" si="4287"/>
        <v>0.59704883525508656</v>
      </c>
      <c r="Q13704">
        <f t="shared" si="4288"/>
        <v>2.6366263982238679E-3</v>
      </c>
      <c r="T13704" s="19"/>
      <c r="V13704" s="19">
        <f t="shared" si="4289"/>
        <v>-4.5623294509949216E-7</v>
      </c>
      <c r="Y13704" s="19">
        <f t="shared" si="4290"/>
        <v>0.74203063275214332</v>
      </c>
      <c r="Z13704" s="14">
        <f t="shared" si="4291"/>
        <v>3.8545424921807375E-2</v>
      </c>
      <c r="AB13704" s="17">
        <f t="shared" si="4292"/>
        <v>27.017286529838721</v>
      </c>
      <c r="AC13704">
        <f t="shared" si="4293"/>
        <v>31.858898599446746</v>
      </c>
      <c r="AI13704" s="19">
        <f t="shared" si="4294"/>
        <v>0.55381125826871047</v>
      </c>
      <c r="AJ13704">
        <f t="shared" si="4295"/>
        <v>6.5780429490638106E-5</v>
      </c>
      <c r="AO13704" s="3">
        <f t="shared" si="4283"/>
        <v>0.5539240586441867</v>
      </c>
      <c r="AQ13704">
        <f t="shared" si="4296"/>
        <v>1447.3500000002671</v>
      </c>
      <c r="AR13704">
        <f t="shared" si="4297"/>
        <v>21.37291777864548</v>
      </c>
      <c r="AS13704" s="5">
        <f t="shared" si="4298"/>
        <v>19.689654401596727</v>
      </c>
      <c r="AT13704">
        <f t="shared" si="4299"/>
        <v>2.8333755965135734</v>
      </c>
    </row>
    <row r="13705" spans="1:46" x14ac:dyDescent="0.25">
      <c r="A13705" s="1">
        <v>1447.450000000267</v>
      </c>
      <c r="B13705">
        <v>21.37465706876705</v>
      </c>
      <c r="D13705">
        <f t="shared" si="4284"/>
        <v>0.54574057110995255</v>
      </c>
      <c r="E13705">
        <f t="shared" si="4282"/>
        <v>0.5970926542868541</v>
      </c>
      <c r="G13705">
        <f t="shared" si="4300"/>
        <v>0.54574057110995255</v>
      </c>
      <c r="H13705" s="2">
        <f t="shared" si="4301"/>
        <v>0.5970926542868541</v>
      </c>
      <c r="L13705" s="16">
        <f t="shared" si="4285"/>
        <v>0.59720116574924731</v>
      </c>
      <c r="M13705">
        <f t="shared" si="4286"/>
        <v>2.6481928006298122E-3</v>
      </c>
      <c r="P13705" s="19">
        <f t="shared" si="4287"/>
        <v>0.59709351107130337</v>
      </c>
      <c r="Q13705">
        <f t="shared" si="4288"/>
        <v>2.6371244426741016E-3</v>
      </c>
      <c r="T13705" s="19"/>
      <c r="V13705" s="19">
        <f t="shared" si="4289"/>
        <v>-4.5526158781519647E-7</v>
      </c>
      <c r="Y13705" s="19">
        <f t="shared" si="4290"/>
        <v>0.74207520020482076</v>
      </c>
      <c r="Z13705" s="14">
        <f t="shared" si="4291"/>
        <v>3.8547286581819468E-2</v>
      </c>
      <c r="AB13705" s="17">
        <f t="shared" si="4292"/>
        <v>27.019021600412668</v>
      </c>
      <c r="AC13705">
        <f t="shared" si="4293"/>
        <v>31.858850966099052</v>
      </c>
      <c r="AI13705" s="19">
        <f t="shared" si="4294"/>
        <v>0.55385769776706395</v>
      </c>
      <c r="AJ13705">
        <f t="shared" si="4295"/>
        <v>6.5887745167588415E-5</v>
      </c>
      <c r="AO13705" s="3">
        <f t="shared" si="4283"/>
        <v>0.55397049582913116</v>
      </c>
      <c r="AQ13705">
        <f t="shared" si="4296"/>
        <v>1447.450000000267</v>
      </c>
      <c r="AR13705">
        <f t="shared" si="4297"/>
        <v>21.37465706876705</v>
      </c>
      <c r="AS13705" s="5">
        <f t="shared" si="4298"/>
        <v>19.691462353414057</v>
      </c>
      <c r="AT13705">
        <f t="shared" si="4299"/>
        <v>2.8331444497922438</v>
      </c>
    </row>
    <row r="13706" spans="1:46" x14ac:dyDescent="0.25">
      <c r="A13706" s="1">
        <v>1447.5500000002669</v>
      </c>
      <c r="B13706">
        <v>21.37639630058522</v>
      </c>
      <c r="D13706">
        <f t="shared" si="4284"/>
        <v>0.54578039746703566</v>
      </c>
      <c r="E13706">
        <f t="shared" si="4282"/>
        <v>0.59713732862628166</v>
      </c>
      <c r="G13706">
        <f t="shared" si="4300"/>
        <v>0.54578039746703566</v>
      </c>
      <c r="H13706" s="2">
        <f t="shared" si="4301"/>
        <v>0.59713732862628166</v>
      </c>
      <c r="L13706" s="16">
        <f t="shared" si="4285"/>
        <v>0.59724583622926275</v>
      </c>
      <c r="M13706">
        <f t="shared" si="4286"/>
        <v>2.6486913869885466E-3</v>
      </c>
      <c r="P13706" s="19">
        <f t="shared" si="4287"/>
        <v>0.59713818538990626</v>
      </c>
      <c r="Q13706">
        <f t="shared" si="4288"/>
        <v>2.6376223803305536E-3</v>
      </c>
      <c r="T13706" s="19"/>
      <c r="V13706" s="19">
        <f t="shared" si="4289"/>
        <v>-4.5429224041834364E-7</v>
      </c>
      <c r="Y13706" s="19">
        <f t="shared" si="4290"/>
        <v>0.74211976625299769</v>
      </c>
      <c r="Z13706" s="14">
        <f t="shared" si="4291"/>
        <v>3.8549147735270003E-2</v>
      </c>
      <c r="AB13706" s="17">
        <f t="shared" si="4292"/>
        <v>27.02075661630753</v>
      </c>
      <c r="AC13706">
        <f t="shared" si="4293"/>
        <v>31.858803373700848</v>
      </c>
      <c r="AI13706" s="19">
        <f t="shared" si="4294"/>
        <v>0.55390413640724789</v>
      </c>
      <c r="AJ13706">
        <f t="shared" si="4295"/>
        <v>6.5995134368720571E-5</v>
      </c>
      <c r="AO13706" s="3">
        <f t="shared" si="4283"/>
        <v>0.55401693215394054</v>
      </c>
      <c r="AQ13706">
        <f t="shared" si="4296"/>
        <v>1447.5500000002669</v>
      </c>
      <c r="AR13706">
        <f t="shared" si="4297"/>
        <v>21.37639630058522</v>
      </c>
      <c r="AS13706" s="5">
        <f t="shared" si="4298"/>
        <v>19.693270271821703</v>
      </c>
      <c r="AT13706">
        <f t="shared" si="4299"/>
        <v>2.8329132287012491</v>
      </c>
    </row>
    <row r="13707" spans="1:46" x14ac:dyDescent="0.25">
      <c r="A13707" s="1">
        <v>1447.650000000267</v>
      </c>
      <c r="B13707">
        <v>21.37813547409765</v>
      </c>
      <c r="D13707">
        <f t="shared" si="4284"/>
        <v>0.54582022382411888</v>
      </c>
      <c r="E13707">
        <f t="shared" si="4282"/>
        <v>0.59718200146805367</v>
      </c>
      <c r="G13707">
        <f t="shared" si="4300"/>
        <v>0.54582022382411888</v>
      </c>
      <c r="H13707" s="2">
        <f t="shared" si="4301"/>
        <v>0.59718200146805367</v>
      </c>
      <c r="L13707" s="16">
        <f t="shared" si="4285"/>
        <v>0.59729050520994065</v>
      </c>
      <c r="M13707">
        <f t="shared" si="4286"/>
        <v>2.649189865935671E-3</v>
      </c>
      <c r="P13707" s="19">
        <f t="shared" si="4287"/>
        <v>0.59718285821083528</v>
      </c>
      <c r="Q13707">
        <f t="shared" si="4288"/>
        <v>2.6381202111435019E-3</v>
      </c>
      <c r="T13707" s="19"/>
      <c r="V13707" s="19">
        <f t="shared" si="4289"/>
        <v>-4.5332489888801295E-7</v>
      </c>
      <c r="Y13707" s="19">
        <f t="shared" si="4290"/>
        <v>0.74216433089662825</v>
      </c>
      <c r="Z13707" s="14">
        <f t="shared" si="4291"/>
        <v>3.8551008382101029E-2</v>
      </c>
      <c r="AB13707" s="17">
        <f t="shared" si="4292"/>
        <v>27.022491577521524</v>
      </c>
      <c r="AC13707">
        <f t="shared" si="4293"/>
        <v>31.858755822258338</v>
      </c>
      <c r="AI13707" s="19">
        <f t="shared" si="4294"/>
        <v>0.55395057418909599</v>
      </c>
      <c r="AJ13707">
        <f t="shared" si="4295"/>
        <v>6.6102597057283467E-5</v>
      </c>
      <c r="AO13707" s="3">
        <f t="shared" si="4283"/>
        <v>0.5540633676184854</v>
      </c>
      <c r="AQ13707">
        <f t="shared" si="4296"/>
        <v>1447.6500000002673</v>
      </c>
      <c r="AR13707">
        <f t="shared" si="4297"/>
        <v>21.378135474097654</v>
      </c>
      <c r="AS13707" s="5">
        <f t="shared" si="4298"/>
        <v>19.695078156813182</v>
      </c>
      <c r="AT13707">
        <f t="shared" si="4299"/>
        <v>2.832681933264805</v>
      </c>
    </row>
    <row r="13708" spans="1:46" x14ac:dyDescent="0.25">
      <c r="A13708" s="1">
        <v>1447.7500000002669</v>
      </c>
      <c r="B13708">
        <v>21.379874589301959</v>
      </c>
      <c r="D13708">
        <f t="shared" si="4284"/>
        <v>0.54586005018120187</v>
      </c>
      <c r="E13708">
        <f t="shared" si="4282"/>
        <v>0.59722667281210873</v>
      </c>
      <c r="G13708">
        <f t="shared" si="4300"/>
        <v>0.54586005018120187</v>
      </c>
      <c r="H13708" s="2">
        <f t="shared" si="4301"/>
        <v>0.59722667281210873</v>
      </c>
      <c r="L13708" s="16">
        <f t="shared" si="4285"/>
        <v>0.59733517269122416</v>
      </c>
      <c r="M13708">
        <f t="shared" si="4286"/>
        <v>2.649688237421803E-3</v>
      </c>
      <c r="P13708" s="19">
        <f t="shared" si="4287"/>
        <v>0.59722752953402891</v>
      </c>
      <c r="Q13708">
        <f t="shared" si="4288"/>
        <v>2.6386179350631122E-3</v>
      </c>
      <c r="T13708" s="19"/>
      <c r="V13708" s="19">
        <f t="shared" si="4289"/>
        <v>-4.5235955921103841E-7</v>
      </c>
      <c r="Y13708" s="19">
        <f t="shared" si="4290"/>
        <v>0.74220889413566238</v>
      </c>
      <c r="Z13708" s="14">
        <f t="shared" si="4291"/>
        <v>3.8552868522253085E-2</v>
      </c>
      <c r="AB13708" s="17">
        <f t="shared" si="4292"/>
        <v>27.024226484052701</v>
      </c>
      <c r="AC13708">
        <f t="shared" si="4293"/>
        <v>31.858708311776283</v>
      </c>
      <c r="AI13708" s="19">
        <f t="shared" si="4294"/>
        <v>0.55399701111247879</v>
      </c>
      <c r="AJ13708">
        <f t="shared" si="4295"/>
        <v>6.621013319712689E-5</v>
      </c>
      <c r="AO13708" s="3">
        <f t="shared" si="4283"/>
        <v>0.5541098022226183</v>
      </c>
      <c r="AQ13708">
        <f t="shared" si="4296"/>
        <v>1447.7500000002669</v>
      </c>
      <c r="AR13708">
        <f t="shared" si="4297"/>
        <v>21.379874589301963</v>
      </c>
      <c r="AS13708" s="5">
        <f t="shared" si="4298"/>
        <v>19.696886008383458</v>
      </c>
      <c r="AT13708">
        <f t="shared" si="4299"/>
        <v>2.8324505635020811</v>
      </c>
    </row>
    <row r="13709" spans="1:46" x14ac:dyDescent="0.25">
      <c r="A13709" s="1">
        <v>1447.8500000002671</v>
      </c>
      <c r="B13709">
        <v>21.381613646195799</v>
      </c>
      <c r="D13709">
        <f t="shared" si="4284"/>
        <v>0.54589987653828509</v>
      </c>
      <c r="E13709">
        <f t="shared" si="4282"/>
        <v>0.59727134265838655</v>
      </c>
      <c r="G13709">
        <f t="shared" si="4300"/>
        <v>0.54589987653828509</v>
      </c>
      <c r="H13709" s="2">
        <f t="shared" si="4301"/>
        <v>0.59727134265838655</v>
      </c>
      <c r="L13709" s="16">
        <f t="shared" si="4285"/>
        <v>0.59737983867304933</v>
      </c>
      <c r="M13709">
        <f t="shared" si="4286"/>
        <v>2.6501865013967606E-3</v>
      </c>
      <c r="P13709" s="19">
        <f t="shared" si="4287"/>
        <v>0.59727219935942677</v>
      </c>
      <c r="Q13709">
        <f t="shared" si="4288"/>
        <v>2.6391155520395942E-3</v>
      </c>
      <c r="T13709" s="19"/>
      <c r="V13709" s="19">
        <f t="shared" si="4289"/>
        <v>-4.5139621738194211E-7</v>
      </c>
      <c r="Y13709" s="19">
        <f t="shared" si="4290"/>
        <v>0.74225345597005343</v>
      </c>
      <c r="Z13709" s="14">
        <f t="shared" si="4291"/>
        <v>3.855472815566776E-2</v>
      </c>
      <c r="AB13709" s="17">
        <f t="shared" si="4292"/>
        <v>27.02596133589924</v>
      </c>
      <c r="AC13709">
        <f t="shared" si="4293"/>
        <v>31.858660842260569</v>
      </c>
      <c r="AI13709" s="19">
        <f t="shared" si="4294"/>
        <v>0.55404344717726683</v>
      </c>
      <c r="AJ13709">
        <f t="shared" si="4295"/>
        <v>6.6317742752085553E-5</v>
      </c>
      <c r="AO13709" s="3">
        <f t="shared" si="4283"/>
        <v>0.55415623596619112</v>
      </c>
      <c r="AQ13709">
        <f t="shared" si="4296"/>
        <v>1447.8500000002671</v>
      </c>
      <c r="AR13709">
        <f t="shared" si="4297"/>
        <v>21.381613646195799</v>
      </c>
      <c r="AS13709" s="5">
        <f t="shared" si="4298"/>
        <v>19.698693826527492</v>
      </c>
      <c r="AT13709">
        <f t="shared" si="4299"/>
        <v>2.8322191194324056</v>
      </c>
    </row>
    <row r="13710" spans="1:46" x14ac:dyDescent="0.25">
      <c r="A13710" s="1">
        <v>1447.950000000267</v>
      </c>
      <c r="B13710">
        <v>21.383352644776789</v>
      </c>
      <c r="D13710">
        <f t="shared" si="4284"/>
        <v>0.54593970289536808</v>
      </c>
      <c r="E13710">
        <f t="shared" si="4282"/>
        <v>0.59731601100682619</v>
      </c>
      <c r="G13710">
        <f t="shared" si="4300"/>
        <v>0.54593970289536808</v>
      </c>
      <c r="H13710" s="2">
        <f t="shared" si="4301"/>
        <v>0.59731601100682619</v>
      </c>
      <c r="L13710" s="16">
        <f t="shared" si="4285"/>
        <v>0.59742450315534867</v>
      </c>
      <c r="M13710">
        <f t="shared" si="4286"/>
        <v>2.6506846578100976E-3</v>
      </c>
      <c r="P13710" s="19">
        <f t="shared" si="4287"/>
        <v>0.59731686768696812</v>
      </c>
      <c r="Q13710">
        <f t="shared" si="4288"/>
        <v>2.6396130620232267E-3</v>
      </c>
      <c r="T13710" s="19"/>
      <c r="V13710" s="19">
        <f t="shared" si="4289"/>
        <v>-4.5043486940295488E-7</v>
      </c>
      <c r="Y13710" s="19">
        <f t="shared" si="4290"/>
        <v>0.74229801639975279</v>
      </c>
      <c r="Z13710" s="14">
        <f t="shared" si="4291"/>
        <v>3.8556587282286232E-2</v>
      </c>
      <c r="AB13710" s="17">
        <f t="shared" si="4292"/>
        <v>27.027696133059255</v>
      </c>
      <c r="AC13710">
        <f t="shared" si="4293"/>
        <v>31.858613413716679</v>
      </c>
      <c r="AI13710" s="19">
        <f t="shared" si="4294"/>
        <v>0.55408988238329426</v>
      </c>
      <c r="AJ13710">
        <f t="shared" si="4295"/>
        <v>6.6425425685412635E-5</v>
      </c>
      <c r="AO13710" s="3">
        <f t="shared" si="4283"/>
        <v>0.55420266884905622</v>
      </c>
      <c r="AQ13710">
        <f t="shared" si="4296"/>
        <v>1447.9500000002668</v>
      </c>
      <c r="AR13710">
        <f t="shared" si="4297"/>
        <v>21.383352644776789</v>
      </c>
      <c r="AS13710" s="5">
        <f t="shared" si="4298"/>
        <v>19.700501611238828</v>
      </c>
      <c r="AT13710">
        <f t="shared" si="4299"/>
        <v>2.831987601079784</v>
      </c>
    </row>
    <row r="13711" spans="1:46" x14ac:dyDescent="0.25">
      <c r="A13711" s="1">
        <v>1448.0500000002669</v>
      </c>
      <c r="B13711">
        <v>21.385091585042581</v>
      </c>
      <c r="D13711">
        <f t="shared" si="4284"/>
        <v>0.54597952925245119</v>
      </c>
      <c r="E13711">
        <f t="shared" si="4282"/>
        <v>0.59736067785736713</v>
      </c>
      <c r="G13711">
        <f t="shared" si="4300"/>
        <v>0.54597952925245119</v>
      </c>
      <c r="H13711" s="2">
        <f t="shared" si="4301"/>
        <v>0.59736067785736713</v>
      </c>
      <c r="L13711" s="16">
        <f t="shared" si="4285"/>
        <v>0.59746916613807954</v>
      </c>
      <c r="M13711">
        <f t="shared" si="4286"/>
        <v>2.6511827066138601E-3</v>
      </c>
      <c r="P13711" s="19">
        <f t="shared" si="4287"/>
        <v>0.59736153451659257</v>
      </c>
      <c r="Q13711">
        <f t="shared" si="4288"/>
        <v>2.6401104649642531E-3</v>
      </c>
      <c r="T13711" s="19"/>
      <c r="V13711" s="19">
        <f t="shared" si="4289"/>
        <v>-4.4947551128398372E-7</v>
      </c>
      <c r="Y13711" s="19">
        <f t="shared" si="4290"/>
        <v>0.74234257542471282</v>
      </c>
      <c r="Z13711" s="14">
        <f t="shared" si="4291"/>
        <v>3.8558445902049758E-2</v>
      </c>
      <c r="AB13711" s="17">
        <f t="shared" si="4292"/>
        <v>27.029430875530885</v>
      </c>
      <c r="AC13711">
        <f t="shared" si="4293"/>
        <v>31.858566026150012</v>
      </c>
      <c r="AI13711" s="19">
        <f t="shared" si="4294"/>
        <v>0.55413631673045005</v>
      </c>
      <c r="AJ13711">
        <f t="shared" si="4295"/>
        <v>6.6533181961239026E-5</v>
      </c>
      <c r="AO13711" s="3">
        <f t="shared" si="4283"/>
        <v>0.55424910087110324</v>
      </c>
      <c r="AQ13711">
        <f t="shared" si="4296"/>
        <v>1448.0500000002669</v>
      </c>
      <c r="AR13711">
        <f t="shared" si="4297"/>
        <v>21.385091585042581</v>
      </c>
      <c r="AS13711" s="5">
        <f t="shared" si="4298"/>
        <v>19.702309362513141</v>
      </c>
      <c r="AT13711">
        <f t="shared" si="4299"/>
        <v>2.8317560084611211</v>
      </c>
    </row>
    <row r="13712" spans="1:46" x14ac:dyDescent="0.25">
      <c r="A13712" s="1">
        <v>1448.150000000267</v>
      </c>
      <c r="B13712">
        <v>21.386830466990808</v>
      </c>
      <c r="D13712">
        <f t="shared" si="4284"/>
        <v>0.54601935560953441</v>
      </c>
      <c r="E13712">
        <f t="shared" si="4282"/>
        <v>0.59740534320994876</v>
      </c>
      <c r="G13712">
        <f t="shared" si="4300"/>
        <v>0.54601935560953441</v>
      </c>
      <c r="H13712" s="2">
        <f t="shared" si="4301"/>
        <v>0.59740534320994876</v>
      </c>
      <c r="L13712" s="16">
        <f t="shared" si="4285"/>
        <v>0.59751382762116378</v>
      </c>
      <c r="M13712">
        <f t="shared" si="4286"/>
        <v>2.6516806477564813E-3</v>
      </c>
      <c r="P13712" s="19">
        <f t="shared" si="4287"/>
        <v>0.59740619984823917</v>
      </c>
      <c r="Q13712">
        <f t="shared" si="4288"/>
        <v>2.640607760812905E-3</v>
      </c>
      <c r="T13712" s="19"/>
      <c r="V13712" s="19">
        <f t="shared" si="4289"/>
        <v>-4.4851813904260652E-7</v>
      </c>
      <c r="Y13712" s="19">
        <f t="shared" si="4290"/>
        <v>0.74238713304488557</v>
      </c>
      <c r="Z13712" s="14">
        <f t="shared" si="4291"/>
        <v>3.8560304014899613E-2</v>
      </c>
      <c r="AB13712" s="17">
        <f t="shared" si="4292"/>
        <v>27.031165563312268</v>
      </c>
      <c r="AC13712">
        <f t="shared" si="4293"/>
        <v>31.858518679566174</v>
      </c>
      <c r="AI13712" s="19">
        <f t="shared" si="4294"/>
        <v>0.55418275021855012</v>
      </c>
      <c r="AJ13712">
        <f t="shared" si="4295"/>
        <v>6.6641011542506874E-5</v>
      </c>
      <c r="AO13712" s="3">
        <f t="shared" si="4283"/>
        <v>0.55429553203216564</v>
      </c>
      <c r="AQ13712">
        <f t="shared" si="4296"/>
        <v>1448.150000000267</v>
      </c>
      <c r="AR13712">
        <f t="shared" si="4297"/>
        <v>21.386830466990808</v>
      </c>
      <c r="AS13712" s="5">
        <f t="shared" si="4298"/>
        <v>19.704117080343266</v>
      </c>
      <c r="AT13712">
        <f t="shared" si="4299"/>
        <v>2.8315243416028406</v>
      </c>
    </row>
    <row r="13713" spans="1:46" x14ac:dyDescent="0.25">
      <c r="A13713" s="1">
        <v>1448.2500000002669</v>
      </c>
      <c r="B13713">
        <v>21.388569290619131</v>
      </c>
      <c r="D13713">
        <f t="shared" si="4284"/>
        <v>0.5460591819666174</v>
      </c>
      <c r="E13713">
        <f t="shared" si="4282"/>
        <v>0.59745000706451079</v>
      </c>
      <c r="G13713">
        <f t="shared" si="4300"/>
        <v>0.5460591819666174</v>
      </c>
      <c r="H13713" s="2">
        <f t="shared" si="4301"/>
        <v>0.59745000706451079</v>
      </c>
      <c r="L13713" s="16">
        <f t="shared" si="4285"/>
        <v>0.59755848760454811</v>
      </c>
      <c r="M13713">
        <f t="shared" si="4286"/>
        <v>2.6521784811890012E-3</v>
      </c>
      <c r="P13713" s="19">
        <f t="shared" si="4287"/>
        <v>0.59745086368184808</v>
      </c>
      <c r="Q13713">
        <f t="shared" si="4288"/>
        <v>2.641104949519575E-3</v>
      </c>
      <c r="T13713" s="19"/>
      <c r="V13713" s="19">
        <f t="shared" si="4289"/>
        <v>-4.4756274870404519E-7</v>
      </c>
      <c r="Y13713" s="19">
        <f t="shared" si="4290"/>
        <v>0.74243168926022329</v>
      </c>
      <c r="Z13713" s="14">
        <f t="shared" si="4291"/>
        <v>3.8562161620777302E-2</v>
      </c>
      <c r="AB13713" s="17">
        <f t="shared" si="4292"/>
        <v>27.032900196401542</v>
      </c>
      <c r="AC13713">
        <f t="shared" si="4293"/>
        <v>31.858471373970492</v>
      </c>
      <c r="AI13713" s="19">
        <f t="shared" si="4294"/>
        <v>0.55422918284748257</v>
      </c>
      <c r="AJ13713">
        <f t="shared" si="4295"/>
        <v>6.6748914393337637E-5</v>
      </c>
      <c r="AO13713" s="3">
        <f t="shared" si="4283"/>
        <v>0.55434196233209576</v>
      </c>
      <c r="AQ13713">
        <f t="shared" si="4296"/>
        <v>1448.2500000002669</v>
      </c>
      <c r="AR13713">
        <f t="shared" si="4297"/>
        <v>21.388569290619131</v>
      </c>
      <c r="AS13713" s="5">
        <f t="shared" si="4298"/>
        <v>19.705924764724841</v>
      </c>
      <c r="AT13713">
        <f t="shared" si="4299"/>
        <v>2.8312926005220191</v>
      </c>
    </row>
    <row r="13714" spans="1:46" x14ac:dyDescent="0.25">
      <c r="A13714" s="1">
        <v>1448.3500000002671</v>
      </c>
      <c r="B13714">
        <v>21.390308055925171</v>
      </c>
      <c r="D13714">
        <f t="shared" si="4284"/>
        <v>0.54609900832370062</v>
      </c>
      <c r="E13714">
        <f t="shared" si="4282"/>
        <v>0.59749466942099216</v>
      </c>
      <c r="G13714">
        <f t="shared" si="4300"/>
        <v>0.54609900832370062</v>
      </c>
      <c r="H13714" s="2">
        <f t="shared" si="4301"/>
        <v>0.59749466942099216</v>
      </c>
      <c r="L13714" s="16">
        <f t="shared" si="4285"/>
        <v>0.59760314608817211</v>
      </c>
      <c r="M13714">
        <f t="shared" si="4286"/>
        <v>2.6526762068616585E-3</v>
      </c>
      <c r="P13714" s="19">
        <f t="shared" si="4287"/>
        <v>0.59749552601735778</v>
      </c>
      <c r="Q13714">
        <f t="shared" si="4288"/>
        <v>2.6416020310344136E-3</v>
      </c>
      <c r="T13714" s="19"/>
      <c r="V13714" s="19">
        <f t="shared" si="4289"/>
        <v>-4.4660933630118318E-7</v>
      </c>
      <c r="Y13714" s="19">
        <f t="shared" si="4290"/>
        <v>0.74247624407067714</v>
      </c>
      <c r="Z13714" s="14">
        <f t="shared" si="4291"/>
        <v>3.8564018719623595E-2</v>
      </c>
      <c r="AB13714" s="17">
        <f t="shared" si="4292"/>
        <v>27.034634774796807</v>
      </c>
      <c r="AC13714">
        <f t="shared" si="4293"/>
        <v>31.858424109368244</v>
      </c>
      <c r="AI13714" s="19">
        <f t="shared" si="4294"/>
        <v>0.55427561461710084</v>
      </c>
      <c r="AJ13714">
        <f t="shared" si="4295"/>
        <v>6.6856890477272145E-5</v>
      </c>
      <c r="AO13714" s="3">
        <f t="shared" si="4283"/>
        <v>0.55438839177076416</v>
      </c>
      <c r="AQ13714">
        <f t="shared" si="4296"/>
        <v>1448.3500000002671</v>
      </c>
      <c r="AR13714">
        <f t="shared" si="4297"/>
        <v>21.390308055925171</v>
      </c>
      <c r="AS13714" s="5">
        <f t="shared" si="4298"/>
        <v>19.70773241565217</v>
      </c>
      <c r="AT13714">
        <f t="shared" si="4299"/>
        <v>2.8310607852400986</v>
      </c>
    </row>
    <row r="13715" spans="1:46" x14ac:dyDescent="0.25">
      <c r="A13715" s="1">
        <v>1448.450000000267</v>
      </c>
      <c r="B13715">
        <v>21.392046762906581</v>
      </c>
      <c r="D13715">
        <f t="shared" si="4284"/>
        <v>0.54613883468078372</v>
      </c>
      <c r="E13715">
        <f t="shared" si="4282"/>
        <v>0.5975393302793327</v>
      </c>
      <c r="G13715">
        <f t="shared" si="4300"/>
        <v>0.54613883468078372</v>
      </c>
      <c r="H13715" s="2">
        <f t="shared" si="4301"/>
        <v>0.5975393302793327</v>
      </c>
      <c r="L13715" s="16">
        <f t="shared" si="4285"/>
        <v>0.59764780307197896</v>
      </c>
      <c r="M13715">
        <f t="shared" si="4286"/>
        <v>2.6531738247251493E-3</v>
      </c>
      <c r="P13715" s="19">
        <f t="shared" si="4287"/>
        <v>0.59754018685470833</v>
      </c>
      <c r="Q13715">
        <f t="shared" si="4288"/>
        <v>2.6420990053078242E-3</v>
      </c>
      <c r="T13715" s="19"/>
      <c r="V13715" s="19">
        <f t="shared" si="4289"/>
        <v>-4.4565789787450945E-7</v>
      </c>
      <c r="Y13715" s="19">
        <f t="shared" si="4290"/>
        <v>0.74252079747620026</v>
      </c>
      <c r="Z13715" s="14">
        <f t="shared" si="4291"/>
        <v>3.8565875311380365E-2</v>
      </c>
      <c r="AB13715" s="17">
        <f t="shared" si="4292"/>
        <v>27.03636929849624</v>
      </c>
      <c r="AC13715">
        <f t="shared" si="4293"/>
        <v>31.858376885765274</v>
      </c>
      <c r="AI13715" s="19">
        <f t="shared" si="4294"/>
        <v>0.55432204552725639</v>
      </c>
      <c r="AJ13715">
        <f t="shared" si="4295"/>
        <v>6.6964939757827889E-5</v>
      </c>
      <c r="AO13715" s="3">
        <f t="shared" si="4283"/>
        <v>0.5544348203480236</v>
      </c>
      <c r="AQ13715">
        <f t="shared" si="4296"/>
        <v>1448.450000000267</v>
      </c>
      <c r="AR13715">
        <f t="shared" si="4297"/>
        <v>21.392046762906581</v>
      </c>
      <c r="AS13715" s="5">
        <f t="shared" si="4298"/>
        <v>19.709540033119463</v>
      </c>
      <c r="AT13715">
        <f t="shared" si="4299"/>
        <v>2.8308288957789416</v>
      </c>
    </row>
    <row r="13716" spans="1:46" x14ac:dyDescent="0.25">
      <c r="A13716" s="1">
        <v>1448.5500000002669</v>
      </c>
      <c r="B13716">
        <v>21.393785411561019</v>
      </c>
      <c r="D13716">
        <f t="shared" si="4284"/>
        <v>0.54617866103786672</v>
      </c>
      <c r="E13716">
        <f t="shared" si="4282"/>
        <v>0.59758398963947224</v>
      </c>
      <c r="G13716">
        <f t="shared" si="4300"/>
        <v>0.54617866103786672</v>
      </c>
      <c r="H13716" s="2">
        <f t="shared" si="4301"/>
        <v>0.59758398963947224</v>
      </c>
      <c r="L13716" s="16">
        <f t="shared" si="4285"/>
        <v>0.59769245855589759</v>
      </c>
      <c r="M13716">
        <f t="shared" si="4286"/>
        <v>2.6536713347286834E-3</v>
      </c>
      <c r="P13716" s="19">
        <f t="shared" si="4287"/>
        <v>0.59758484619383945</v>
      </c>
      <c r="Q13716">
        <f t="shared" si="4288"/>
        <v>2.6425958722901509E-3</v>
      </c>
      <c r="T13716" s="19"/>
      <c r="V13716" s="19">
        <f t="shared" si="4289"/>
        <v>-4.4470842947212482E-7</v>
      </c>
      <c r="Y13716" s="19">
        <f t="shared" si="4290"/>
        <v>0.74256534947674524</v>
      </c>
      <c r="Z13716" s="14">
        <f t="shared" si="4291"/>
        <v>3.8567731395989145E-2</v>
      </c>
      <c r="AB13716" s="17">
        <f t="shared" si="4292"/>
        <v>27.038103767497994</v>
      </c>
      <c r="AC13716">
        <f t="shared" si="4293"/>
        <v>31.858329703167069</v>
      </c>
      <c r="AI13716" s="19">
        <f t="shared" si="4294"/>
        <v>0.554368475577802</v>
      </c>
      <c r="AJ13716">
        <f t="shared" si="4295"/>
        <v>6.707306219853533E-5</v>
      </c>
      <c r="AO13716" s="3">
        <f t="shared" si="4283"/>
        <v>0.55448124806372556</v>
      </c>
      <c r="AQ13716">
        <f t="shared" si="4296"/>
        <v>1448.5500000002669</v>
      </c>
      <c r="AR13716">
        <f t="shared" si="4297"/>
        <v>21.393785411561019</v>
      </c>
      <c r="AS13716" s="5">
        <f t="shared" si="4298"/>
        <v>19.711347617120992</v>
      </c>
      <c r="AT13716">
        <f t="shared" si="4299"/>
        <v>2.8305969321602218</v>
      </c>
    </row>
    <row r="13717" spans="1:46" x14ac:dyDescent="0.25">
      <c r="A13717" s="1">
        <v>1448.650000000267</v>
      </c>
      <c r="B13717">
        <v>21.39552400188613</v>
      </c>
      <c r="D13717">
        <f t="shared" si="4284"/>
        <v>0.54621848739494994</v>
      </c>
      <c r="E13717">
        <f t="shared" si="4282"/>
        <v>0.59762864750135014</v>
      </c>
      <c r="G13717">
        <f t="shared" si="4300"/>
        <v>0.54621848739494994</v>
      </c>
      <c r="H13717" s="2">
        <f t="shared" si="4301"/>
        <v>0.59762864750135014</v>
      </c>
      <c r="L13717" s="16">
        <f t="shared" si="4285"/>
        <v>0.59773711253988182</v>
      </c>
      <c r="M13717">
        <f t="shared" si="4286"/>
        <v>2.6541687368240078E-3</v>
      </c>
      <c r="P13717" s="19">
        <f t="shared" si="4287"/>
        <v>0.59762950403469062</v>
      </c>
      <c r="Q13717">
        <f t="shared" si="4288"/>
        <v>2.6430926319316933E-3</v>
      </c>
      <c r="T13717" s="19"/>
      <c r="V13717" s="19">
        <f t="shared" si="4289"/>
        <v>-4.4376092714974174E-7</v>
      </c>
      <c r="Y13717" s="19">
        <f t="shared" si="4290"/>
        <v>0.74260990007226246</v>
      </c>
      <c r="Z13717" s="14">
        <f t="shared" si="4291"/>
        <v>3.8569586973390468E-2</v>
      </c>
      <c r="AB13717" s="17">
        <f t="shared" si="4292"/>
        <v>27.039838181800135</v>
      </c>
      <c r="AC13717">
        <f t="shared" si="4293"/>
        <v>31.858282561578307</v>
      </c>
      <c r="AI13717" s="19">
        <f t="shared" si="4294"/>
        <v>0.55441490476860777</v>
      </c>
      <c r="AJ13717">
        <f t="shared" si="4295"/>
        <v>6.7181257763200059E-5</v>
      </c>
      <c r="AO13717" s="3">
        <f t="shared" si="4283"/>
        <v>0.55452767491774146</v>
      </c>
      <c r="AQ13717">
        <f t="shared" si="4296"/>
        <v>1448.650000000267</v>
      </c>
      <c r="AR13717">
        <f t="shared" si="4297"/>
        <v>21.39552400188613</v>
      </c>
      <c r="AS13717" s="5">
        <f t="shared" si="4298"/>
        <v>19.713155167651699</v>
      </c>
      <c r="AT13717">
        <f t="shared" si="4299"/>
        <v>2.8303648944033188</v>
      </c>
    </row>
    <row r="13718" spans="1:46" x14ac:dyDescent="0.25">
      <c r="A13718" s="1">
        <v>1448.7500000002669</v>
      </c>
      <c r="B13718">
        <v>21.397262533879559</v>
      </c>
      <c r="D13718">
        <f t="shared" si="4284"/>
        <v>0.54625831375203304</v>
      </c>
      <c r="E13718">
        <f t="shared" si="4282"/>
        <v>0.59767330386490602</v>
      </c>
      <c r="G13718">
        <f t="shared" si="4300"/>
        <v>0.54625831375203304</v>
      </c>
      <c r="H13718" s="2">
        <f t="shared" si="4301"/>
        <v>0.59767330386490602</v>
      </c>
      <c r="L13718" s="16">
        <f t="shared" si="4285"/>
        <v>0.59778176502386415</v>
      </c>
      <c r="M13718">
        <f t="shared" si="4286"/>
        <v>2.6546660309607548E-3</v>
      </c>
      <c r="P13718" s="19">
        <f t="shared" si="4287"/>
        <v>0.59767416037720156</v>
      </c>
      <c r="Q13718">
        <f t="shared" si="4288"/>
        <v>2.6435892841828526E-3</v>
      </c>
      <c r="T13718" s="19"/>
      <c r="V13718" s="19">
        <f t="shared" si="4289"/>
        <v>-4.4281538697065072E-7</v>
      </c>
      <c r="Y13718" s="19">
        <f t="shared" si="4290"/>
        <v>0.74265444926270563</v>
      </c>
      <c r="Z13718" s="14">
        <f t="shared" si="4291"/>
        <v>3.8571442043526472E-2</v>
      </c>
      <c r="AB13718" s="17">
        <f t="shared" si="4292"/>
        <v>27.041572541400864</v>
      </c>
      <c r="AC13718">
        <f t="shared" si="4293"/>
        <v>31.858235461005158</v>
      </c>
      <c r="AI13718" s="19">
        <f t="shared" si="4294"/>
        <v>0.55446133309950785</v>
      </c>
      <c r="AJ13718">
        <f t="shared" si="4295"/>
        <v>6.7289526415045966E-5</v>
      </c>
      <c r="AO13718" s="3">
        <f t="shared" si="4283"/>
        <v>0.55457410090990478</v>
      </c>
      <c r="AQ13718">
        <f t="shared" si="4296"/>
        <v>1448.7500000002672</v>
      </c>
      <c r="AR13718">
        <f t="shared" si="4297"/>
        <v>21.397262533879559</v>
      </c>
      <c r="AS13718" s="5">
        <f t="shared" si="4298"/>
        <v>19.714962684705124</v>
      </c>
      <c r="AT13718">
        <f t="shared" si="4299"/>
        <v>2.8301327825323246</v>
      </c>
    </row>
    <row r="13719" spans="1:46" x14ac:dyDescent="0.25">
      <c r="A13719" s="1">
        <v>1448.8500000002671</v>
      </c>
      <c r="B13719">
        <v>21.39900100753896</v>
      </c>
      <c r="D13719">
        <f t="shared" si="4284"/>
        <v>0.54629814010911615</v>
      </c>
      <c r="E13719">
        <f t="shared" si="4282"/>
        <v>0.5977179587300796</v>
      </c>
      <c r="G13719">
        <f t="shared" si="4300"/>
        <v>0.54629814010911615</v>
      </c>
      <c r="H13719" s="2">
        <f t="shared" si="4301"/>
        <v>0.5977179587300796</v>
      </c>
      <c r="L13719" s="16">
        <f t="shared" si="4285"/>
        <v>0.59782641600778419</v>
      </c>
      <c r="M13719">
        <f t="shared" si="4286"/>
        <v>2.6551632170892536E-3</v>
      </c>
      <c r="P13719" s="19">
        <f t="shared" si="4287"/>
        <v>0.59771881522131165</v>
      </c>
      <c r="Q13719">
        <f t="shared" si="4288"/>
        <v>2.644085828993962E-3</v>
      </c>
      <c r="T13719" s="19"/>
      <c r="V13719" s="19">
        <f t="shared" si="4289"/>
        <v>-4.4187180500571044E-7</v>
      </c>
      <c r="Y13719" s="19">
        <f t="shared" si="4290"/>
        <v>0.74269899704802611</v>
      </c>
      <c r="Z13719" s="14">
        <f t="shared" si="4291"/>
        <v>3.8573296606338174E-2</v>
      </c>
      <c r="AB13719" s="17">
        <f t="shared" si="4292"/>
        <v>27.043306846298286</v>
      </c>
      <c r="AC13719">
        <f t="shared" si="4293"/>
        <v>31.858188401452619</v>
      </c>
      <c r="AI13719" s="19">
        <f t="shared" si="4294"/>
        <v>0.55450776057039231</v>
      </c>
      <c r="AJ13719">
        <f t="shared" si="4295"/>
        <v>6.7397868118204145E-5</v>
      </c>
      <c r="AO13719" s="3">
        <f t="shared" si="4283"/>
        <v>0.55462052604008649</v>
      </c>
      <c r="AQ13719">
        <f t="shared" si="4296"/>
        <v>1448.8500000002671</v>
      </c>
      <c r="AR13719">
        <f t="shared" si="4297"/>
        <v>21.39900100753896</v>
      </c>
      <c r="AS13719" s="5">
        <f t="shared" si="4298"/>
        <v>19.716770168276991</v>
      </c>
      <c r="AT13719">
        <f t="shared" si="4299"/>
        <v>2.8299005965640283</v>
      </c>
    </row>
    <row r="13720" spans="1:46" x14ac:dyDescent="0.25">
      <c r="A13720" s="1">
        <v>1448.950000000267</v>
      </c>
      <c r="B13720">
        <v>21.400739422861999</v>
      </c>
      <c r="D13720">
        <f t="shared" si="4284"/>
        <v>0.54633796646619925</v>
      </c>
      <c r="E13720">
        <f t="shared" si="4282"/>
        <v>0.59776261209681103</v>
      </c>
      <c r="G13720">
        <f t="shared" si="4300"/>
        <v>0.54633796646619925</v>
      </c>
      <c r="H13720" s="2">
        <f t="shared" si="4301"/>
        <v>0.59776261209681103</v>
      </c>
      <c r="L13720" s="16">
        <f t="shared" si="4285"/>
        <v>0.59787106549158153</v>
      </c>
      <c r="M13720">
        <f t="shared" si="4286"/>
        <v>2.655660295159856E-3</v>
      </c>
      <c r="P13720" s="19">
        <f t="shared" si="4287"/>
        <v>0.59776346856696116</v>
      </c>
      <c r="Q13720">
        <f t="shared" si="4288"/>
        <v>2.6445822663154679E-3</v>
      </c>
      <c r="T13720" s="19"/>
      <c r="V13720" s="19">
        <f t="shared" si="4289"/>
        <v>-4.409301773333284E-7</v>
      </c>
      <c r="Y13720" s="19">
        <f t="shared" si="4290"/>
        <v>0.74274354342817628</v>
      </c>
      <c r="Z13720" s="14">
        <f t="shared" si="4291"/>
        <v>3.8575150661767081E-2</v>
      </c>
      <c r="AB13720" s="17">
        <f t="shared" si="4292"/>
        <v>27.045041096490547</v>
      </c>
      <c r="AC13720">
        <f t="shared" si="4293"/>
        <v>31.858141382926018</v>
      </c>
      <c r="AI13720" s="19">
        <f t="shared" si="4294"/>
        <v>0.55455418718109328</v>
      </c>
      <c r="AJ13720">
        <f t="shared" si="4295"/>
        <v>6.7506282835853751E-5</v>
      </c>
      <c r="AO13720" s="3">
        <f t="shared" si="4283"/>
        <v>0.55466695030815716</v>
      </c>
      <c r="AQ13720">
        <f t="shared" si="4296"/>
        <v>1448.950000000267</v>
      </c>
      <c r="AR13720">
        <f t="shared" si="4297"/>
        <v>21.400739422861999</v>
      </c>
      <c r="AS13720" s="5">
        <f t="shared" si="4298"/>
        <v>19.718577618360765</v>
      </c>
      <c r="AT13720">
        <f t="shared" si="4299"/>
        <v>2.829668336522849</v>
      </c>
    </row>
    <row r="13721" spans="1:46" x14ac:dyDescent="0.25">
      <c r="A13721" s="1">
        <v>1449.050000000268</v>
      </c>
      <c r="B13721">
        <v>21.402477779846329</v>
      </c>
      <c r="D13721">
        <f t="shared" si="4284"/>
        <v>0.5463777928232828</v>
      </c>
      <c r="E13721">
        <f t="shared" si="4282"/>
        <v>0.5978072639650398</v>
      </c>
      <c r="G13721">
        <f t="shared" si="4300"/>
        <v>0.5463777928232828</v>
      </c>
      <c r="H13721" s="2">
        <f t="shared" si="4301"/>
        <v>0.5978072639650398</v>
      </c>
      <c r="L13721" s="16">
        <f t="shared" si="4285"/>
        <v>0.59791571347520289</v>
      </c>
      <c r="M13721">
        <f t="shared" si="4286"/>
        <v>2.6561572651236111E-3</v>
      </c>
      <c r="P13721" s="19">
        <f t="shared" si="4287"/>
        <v>0.59780812041408993</v>
      </c>
      <c r="Q13721">
        <f t="shared" si="4288"/>
        <v>2.6450785960977366E-3</v>
      </c>
      <c r="T13721" s="19"/>
      <c r="V13721" s="19">
        <f t="shared" si="4289"/>
        <v>-4.3999050003946895E-7</v>
      </c>
      <c r="Y13721" s="19">
        <f t="shared" si="4290"/>
        <v>0.74278808840310928</v>
      </c>
      <c r="Z13721" s="14">
        <f t="shared" si="4291"/>
        <v>3.8577004209754802E-2</v>
      </c>
      <c r="AB13721" s="17">
        <f t="shared" si="4292"/>
        <v>27.046775291975823</v>
      </c>
      <c r="AC13721">
        <f t="shared" si="4293"/>
        <v>31.858094405431199</v>
      </c>
      <c r="AI13721" s="19">
        <f t="shared" si="4294"/>
        <v>0.55460061293146401</v>
      </c>
      <c r="AJ13721">
        <f t="shared" si="4295"/>
        <v>6.7614770531509183E-5</v>
      </c>
      <c r="AO13721" s="3">
        <f t="shared" si="4283"/>
        <v>0.55471337371396912</v>
      </c>
      <c r="AQ13721">
        <f t="shared" si="4296"/>
        <v>1449.0500000002683</v>
      </c>
      <c r="AR13721">
        <f t="shared" si="4297"/>
        <v>21.402477779846329</v>
      </c>
      <c r="AS13721" s="5">
        <f t="shared" si="4298"/>
        <v>19.720385034950731</v>
      </c>
      <c r="AT13721">
        <f t="shared" si="4299"/>
        <v>2.829436002430409</v>
      </c>
    </row>
    <row r="13722" spans="1:46" x14ac:dyDescent="0.25">
      <c r="A13722" s="1">
        <v>1449.150000000267</v>
      </c>
      <c r="B13722">
        <v>21.40421607848959</v>
      </c>
      <c r="D13722">
        <f t="shared" si="4284"/>
        <v>0.54641761918036547</v>
      </c>
      <c r="E13722">
        <f t="shared" si="4282"/>
        <v>0.59785191433470541</v>
      </c>
      <c r="G13722">
        <f t="shared" si="4300"/>
        <v>0.54641761918036547</v>
      </c>
      <c r="H13722" s="2">
        <f t="shared" si="4301"/>
        <v>0.59785191433470541</v>
      </c>
      <c r="L13722" s="16">
        <f t="shared" si="4285"/>
        <v>0.59796035995857721</v>
      </c>
      <c r="M13722">
        <f t="shared" si="4286"/>
        <v>2.6566541269299323E-3</v>
      </c>
      <c r="P13722" s="19">
        <f t="shared" si="4287"/>
        <v>0.59785277076263699</v>
      </c>
      <c r="Q13722">
        <f t="shared" si="4288"/>
        <v>2.6455748182912485E-3</v>
      </c>
      <c r="T13722" s="19"/>
      <c r="V13722" s="19">
        <f t="shared" si="4289"/>
        <v>-4.3905276921762817E-7</v>
      </c>
      <c r="Y13722" s="19">
        <f t="shared" si="4290"/>
        <v>0.74283263197277594</v>
      </c>
      <c r="Z13722" s="14">
        <f t="shared" si="4291"/>
        <v>3.8578857250242772E-2</v>
      </c>
      <c r="AB13722" s="17">
        <f t="shared" si="4292"/>
        <v>27.048509432752201</v>
      </c>
      <c r="AC13722">
        <f t="shared" si="4293"/>
        <v>31.85804746897308</v>
      </c>
      <c r="AI13722" s="19">
        <f t="shared" si="4294"/>
        <v>0.55464703782139391</v>
      </c>
      <c r="AJ13722">
        <f t="shared" si="4295"/>
        <v>6.772333116930639E-5</v>
      </c>
      <c r="AO13722" s="3">
        <f t="shared" si="4283"/>
        <v>0.55475979625737426</v>
      </c>
      <c r="AQ13722">
        <f t="shared" si="4296"/>
        <v>1449.150000000267</v>
      </c>
      <c r="AR13722">
        <f t="shared" si="4297"/>
        <v>21.40421607848959</v>
      </c>
      <c r="AS13722" s="5">
        <f t="shared" si="4298"/>
        <v>19.722192418042582</v>
      </c>
      <c r="AT13722">
        <f t="shared" si="4299"/>
        <v>2.8292035943035523</v>
      </c>
    </row>
    <row r="13723" spans="1:46" x14ac:dyDescent="0.25">
      <c r="A13723" s="1">
        <v>1449.2500000002669</v>
      </c>
      <c r="B13723">
        <v>21.405954318789458</v>
      </c>
      <c r="D13723">
        <f t="shared" si="4284"/>
        <v>0.54645744553744857</v>
      </c>
      <c r="E13723">
        <f t="shared" si="4282"/>
        <v>0.59789656320574824</v>
      </c>
      <c r="G13723">
        <f t="shared" si="4300"/>
        <v>0.54645744553744857</v>
      </c>
      <c r="H13723" s="2">
        <f t="shared" si="4301"/>
        <v>0.59789656320574824</v>
      </c>
      <c r="L13723" s="16">
        <f t="shared" si="4285"/>
        <v>0.59800500494165121</v>
      </c>
      <c r="M13723">
        <f t="shared" si="4286"/>
        <v>2.6571508805297997E-3</v>
      </c>
      <c r="P13723" s="19">
        <f t="shared" si="4287"/>
        <v>0.59789741961254295</v>
      </c>
      <c r="Q13723">
        <f t="shared" si="4288"/>
        <v>2.6460709328463812E-3</v>
      </c>
      <c r="T13723" s="19"/>
      <c r="V13723" s="19">
        <f t="shared" si="4289"/>
        <v>-4.3811698096879569E-7</v>
      </c>
      <c r="Y13723" s="19">
        <f t="shared" si="4290"/>
        <v>0.7428771741371295</v>
      </c>
      <c r="Z13723" s="14">
        <f t="shared" si="4291"/>
        <v>3.8580709783172316E-2</v>
      </c>
      <c r="AB13723" s="17">
        <f t="shared" si="4292"/>
        <v>27.050243518817862</v>
      </c>
      <c r="AC13723">
        <f t="shared" si="4293"/>
        <v>31.858000573557273</v>
      </c>
      <c r="AI13723" s="19">
        <f t="shared" si="4294"/>
        <v>0.55469346185071666</v>
      </c>
      <c r="AJ13723">
        <f t="shared" si="4295"/>
        <v>6.7831964712418113E-5</v>
      </c>
      <c r="AO13723" s="3">
        <f t="shared" si="4283"/>
        <v>0.5548062179382256</v>
      </c>
      <c r="AQ13723">
        <f t="shared" si="4296"/>
        <v>1449.2500000002669</v>
      </c>
      <c r="AR13723">
        <f t="shared" si="4297"/>
        <v>21.405954318789458</v>
      </c>
      <c r="AS13723" s="5">
        <f t="shared" si="4298"/>
        <v>19.723999767629849</v>
      </c>
      <c r="AT13723">
        <f t="shared" si="4299"/>
        <v>2.8289711121665242</v>
      </c>
    </row>
    <row r="13724" spans="1:46" x14ac:dyDescent="0.25">
      <c r="A13724" s="1">
        <v>1449.3500000002671</v>
      </c>
      <c r="B13724">
        <v>21.4076925007436</v>
      </c>
      <c r="D13724">
        <f t="shared" si="4284"/>
        <v>0.54649727189453168</v>
      </c>
      <c r="E13724">
        <f t="shared" si="4282"/>
        <v>0.59794121057810834</v>
      </c>
      <c r="G13724">
        <f t="shared" si="4300"/>
        <v>0.54649727189453168</v>
      </c>
      <c r="H13724" s="2">
        <f t="shared" si="4301"/>
        <v>0.59794121057810834</v>
      </c>
      <c r="L13724" s="16">
        <f t="shared" si="4285"/>
        <v>0.59804964842436092</v>
      </c>
      <c r="M13724">
        <f t="shared" si="4286"/>
        <v>2.6576475258732893E-3</v>
      </c>
      <c r="P13724" s="19">
        <f t="shared" si="4287"/>
        <v>0.59794206696374785</v>
      </c>
      <c r="Q13724">
        <f t="shared" si="4288"/>
        <v>2.6465669397136488E-3</v>
      </c>
      <c r="T13724" s="19"/>
      <c r="V13724" s="19">
        <f t="shared" si="4289"/>
        <v>-4.3718313140147353E-7</v>
      </c>
      <c r="Y13724" s="19">
        <f t="shared" si="4290"/>
        <v>0.74292171489612224</v>
      </c>
      <c r="Z13724" s="14">
        <f t="shared" si="4291"/>
        <v>3.85825618084851E-2</v>
      </c>
      <c r="AB13724" s="17">
        <f t="shared" si="4292"/>
        <v>27.051977550170943</v>
      </c>
      <c r="AC13724">
        <f t="shared" si="4293"/>
        <v>31.857953719189016</v>
      </c>
      <c r="AI13724" s="19">
        <f t="shared" si="4294"/>
        <v>0.55473988501930238</v>
      </c>
      <c r="AJ13724">
        <f t="shared" si="4295"/>
        <v>6.7940671124642259E-5</v>
      </c>
      <c r="AO13724" s="3">
        <f t="shared" si="4283"/>
        <v>0.55485263875637481</v>
      </c>
      <c r="AQ13724">
        <f t="shared" si="4296"/>
        <v>1449.3500000002671</v>
      </c>
      <c r="AR13724">
        <f t="shared" si="4297"/>
        <v>21.4076925007436</v>
      </c>
      <c r="AS13724" s="5">
        <f t="shared" si="4298"/>
        <v>19.725807083707469</v>
      </c>
      <c r="AT13724">
        <f t="shared" si="4299"/>
        <v>2.8287385560388012</v>
      </c>
    </row>
    <row r="13725" spans="1:46" x14ac:dyDescent="0.25">
      <c r="A13725" s="1">
        <v>1449.4500000002679</v>
      </c>
      <c r="B13725">
        <v>21.409430624349671</v>
      </c>
      <c r="D13725">
        <f t="shared" si="4284"/>
        <v>0.54653709825161512</v>
      </c>
      <c r="E13725">
        <f t="shared" si="4282"/>
        <v>0.59798585645172531</v>
      </c>
      <c r="G13725">
        <f t="shared" si="4300"/>
        <v>0.54653709825161512</v>
      </c>
      <c r="H13725" s="2">
        <f t="shared" si="4301"/>
        <v>0.59798585645172531</v>
      </c>
      <c r="L13725" s="16">
        <f t="shared" si="4285"/>
        <v>0.59809429040665663</v>
      </c>
      <c r="M13725">
        <f t="shared" si="4286"/>
        <v>2.6581440629118739E-3</v>
      </c>
      <c r="P13725" s="19">
        <f t="shared" si="4287"/>
        <v>0.59798671281619131</v>
      </c>
      <c r="Q13725">
        <f t="shared" si="4288"/>
        <v>2.6470628388434512E-3</v>
      </c>
      <c r="T13725" s="19"/>
      <c r="V13725" s="19">
        <f t="shared" si="4289"/>
        <v>-4.3625121663165864E-7</v>
      </c>
      <c r="Y13725" s="19">
        <f t="shared" si="4290"/>
        <v>0.74296625424970575</v>
      </c>
      <c r="Z13725" s="14">
        <f t="shared" si="4291"/>
        <v>3.8584413326122224E-2</v>
      </c>
      <c r="AB13725" s="17">
        <f t="shared" si="4292"/>
        <v>27.053711526809558</v>
      </c>
      <c r="AC13725">
        <f t="shared" si="4293"/>
        <v>31.857906905873392</v>
      </c>
      <c r="AI13725" s="19">
        <f t="shared" si="4294"/>
        <v>0.55478630732698542</v>
      </c>
      <c r="AJ13725">
        <f t="shared" si="4295"/>
        <v>6.8049450369171737E-5</v>
      </c>
      <c r="AO13725" s="3">
        <f t="shared" si="4283"/>
        <v>0.55489905871169287</v>
      </c>
      <c r="AQ13725">
        <f t="shared" si="4296"/>
        <v>1449.4500000002679</v>
      </c>
      <c r="AR13725">
        <f t="shared" si="4297"/>
        <v>21.409430624349671</v>
      </c>
      <c r="AS13725" s="5">
        <f t="shared" si="4298"/>
        <v>19.727614366268995</v>
      </c>
      <c r="AT13725">
        <f t="shared" si="4299"/>
        <v>2.828505925944488</v>
      </c>
    </row>
    <row r="13726" spans="1:46" x14ac:dyDescent="0.25">
      <c r="A13726" s="1">
        <v>1449.550000000268</v>
      </c>
      <c r="B13726">
        <v>21.411168689605319</v>
      </c>
      <c r="D13726">
        <f t="shared" si="4284"/>
        <v>0.54657692460869833</v>
      </c>
      <c r="E13726">
        <f t="shared" si="4282"/>
        <v>0.59803050082653897</v>
      </c>
      <c r="G13726">
        <f t="shared" si="4300"/>
        <v>0.54657692460869833</v>
      </c>
      <c r="H13726" s="2">
        <f t="shared" si="4301"/>
        <v>0.59803050082653897</v>
      </c>
      <c r="L13726" s="16">
        <f t="shared" si="4285"/>
        <v>0.59813893088846726</v>
      </c>
      <c r="M13726">
        <f t="shared" si="4286"/>
        <v>2.65864049159493E-3</v>
      </c>
      <c r="P13726" s="19">
        <f t="shared" si="4287"/>
        <v>0.59803135716981304</v>
      </c>
      <c r="Q13726">
        <f t="shared" si="4288"/>
        <v>2.6475586301863011E-3</v>
      </c>
      <c r="T13726" s="19"/>
      <c r="V13726" s="19">
        <f t="shared" si="4289"/>
        <v>-4.3532123278282105E-7</v>
      </c>
      <c r="Y13726" s="19">
        <f t="shared" si="4290"/>
        <v>0.74301079219783295</v>
      </c>
      <c r="Z13726" s="14">
        <f t="shared" si="4291"/>
        <v>3.8586264336025668E-2</v>
      </c>
      <c r="AB13726" s="17">
        <f t="shared" si="4292"/>
        <v>27.055445448731884</v>
      </c>
      <c r="AC13726">
        <f t="shared" si="4293"/>
        <v>31.857860133616288</v>
      </c>
      <c r="AI13726" s="19">
        <f t="shared" si="4294"/>
        <v>0.55483272877365475</v>
      </c>
      <c r="AJ13726">
        <f t="shared" si="4295"/>
        <v>6.8158302410111689E-5</v>
      </c>
      <c r="AO13726" s="3">
        <f t="shared" si="4283"/>
        <v>0.55494547780405057</v>
      </c>
      <c r="AQ13726">
        <f t="shared" si="4296"/>
        <v>1449.550000000268</v>
      </c>
      <c r="AR13726">
        <f t="shared" si="4297"/>
        <v>21.411168689605319</v>
      </c>
      <c r="AS13726" s="5">
        <f t="shared" si="4298"/>
        <v>19.729421615310105</v>
      </c>
      <c r="AT13726">
        <f t="shared" si="4299"/>
        <v>2.8282732219005093</v>
      </c>
    </row>
    <row r="13727" spans="1:46" x14ac:dyDescent="0.25">
      <c r="A13727" s="1">
        <v>1449.650000000267</v>
      </c>
      <c r="B13727">
        <v>21.412906696508241</v>
      </c>
      <c r="D13727">
        <f t="shared" si="4284"/>
        <v>0.546616750965781</v>
      </c>
      <c r="E13727">
        <f t="shared" si="4282"/>
        <v>0.59807514370248993</v>
      </c>
      <c r="G13727">
        <f t="shared" si="4300"/>
        <v>0.546616750965781</v>
      </c>
      <c r="H13727" s="2">
        <f t="shared" si="4301"/>
        <v>0.59807514370248993</v>
      </c>
      <c r="L13727" s="16">
        <f t="shared" si="4285"/>
        <v>0.59818356986973242</v>
      </c>
      <c r="M13727">
        <f t="shared" si="4286"/>
        <v>2.6591368118729225E-3</v>
      </c>
      <c r="P13727" s="19">
        <f t="shared" si="4287"/>
        <v>0.59807600002455374</v>
      </c>
      <c r="Q13727">
        <f t="shared" si="4288"/>
        <v>2.6480543136928039E-3</v>
      </c>
      <c r="T13727" s="19"/>
      <c r="V13727" s="19">
        <f t="shared" si="4289"/>
        <v>-4.343931759858727E-7</v>
      </c>
      <c r="Y13727" s="19">
        <f t="shared" si="4290"/>
        <v>0.74305532874045566</v>
      </c>
      <c r="Z13727" s="14">
        <f t="shared" si="4291"/>
        <v>3.8588114838136907E-2</v>
      </c>
      <c r="AB13727" s="17">
        <f t="shared" si="4292"/>
        <v>27.057179315936036</v>
      </c>
      <c r="AC13727">
        <f t="shared" si="4293"/>
        <v>31.857813402422305</v>
      </c>
      <c r="AI13727" s="19">
        <f t="shared" si="4294"/>
        <v>0.55487914935914451</v>
      </c>
      <c r="AJ13727">
        <f t="shared" si="4295"/>
        <v>6.8267227210655959E-5</v>
      </c>
      <c r="AO13727" s="3">
        <f t="shared" si="4283"/>
        <v>0.55499189603328136</v>
      </c>
      <c r="AQ13727">
        <f t="shared" si="4296"/>
        <v>1449.650000000267</v>
      </c>
      <c r="AR13727">
        <f t="shared" si="4297"/>
        <v>21.412906696508241</v>
      </c>
      <c r="AS13727" s="5">
        <f t="shared" si="4298"/>
        <v>19.731228830824342</v>
      </c>
      <c r="AT13727">
        <f t="shared" si="4299"/>
        <v>2.8280404439311519</v>
      </c>
    </row>
    <row r="13728" spans="1:46" x14ac:dyDescent="0.25">
      <c r="A13728" s="1">
        <v>1449.7500000002669</v>
      </c>
      <c r="B13728">
        <v>21.414644645056079</v>
      </c>
      <c r="D13728">
        <f t="shared" si="4284"/>
        <v>0.5466565773228641</v>
      </c>
      <c r="E13728">
        <f t="shared" si="4282"/>
        <v>0.5981197850795178</v>
      </c>
      <c r="G13728">
        <f t="shared" si="4300"/>
        <v>0.5466565773228641</v>
      </c>
      <c r="H13728" s="2">
        <f t="shared" si="4301"/>
        <v>0.5981197850795178</v>
      </c>
      <c r="L13728" s="16">
        <f t="shared" si="4285"/>
        <v>0.59822820735040949</v>
      </c>
      <c r="M13728">
        <f t="shared" si="4286"/>
        <v>2.6596330236980212E-3</v>
      </c>
      <c r="P13728" s="19">
        <f t="shared" si="4287"/>
        <v>0.59812064138035292</v>
      </c>
      <c r="Q13728">
        <f t="shared" si="4288"/>
        <v>2.6485498893133131E-3</v>
      </c>
      <c r="T13728" s="19"/>
      <c r="V13728" s="19">
        <f t="shared" si="4289"/>
        <v>-4.3346704237919552E-7</v>
      </c>
      <c r="Y13728" s="19">
        <f t="shared" si="4290"/>
        <v>0.74309986387752702</v>
      </c>
      <c r="Z13728" s="14">
        <f t="shared" si="4291"/>
        <v>3.8589964832397412E-2</v>
      </c>
      <c r="AB13728" s="17">
        <f t="shared" si="4292"/>
        <v>27.058913128420194</v>
      </c>
      <c r="AC13728">
        <f t="shared" si="4293"/>
        <v>31.857766712297451</v>
      </c>
      <c r="AI13728" s="19">
        <f t="shared" si="4294"/>
        <v>0.5549255690833248</v>
      </c>
      <c r="AJ13728">
        <f t="shared" si="4295"/>
        <v>6.8376224734566904E-5</v>
      </c>
      <c r="AO13728" s="3">
        <f t="shared" si="4283"/>
        <v>0.55503831339925691</v>
      </c>
      <c r="AQ13728">
        <f t="shared" si="4296"/>
        <v>1449.7500000002669</v>
      </c>
      <c r="AR13728">
        <f t="shared" si="4297"/>
        <v>21.414644645056075</v>
      </c>
      <c r="AS13728" s="5">
        <f t="shared" si="4298"/>
        <v>19.73303601280665</v>
      </c>
      <c r="AT13728">
        <f t="shared" si="4299"/>
        <v>2.8278075920557821</v>
      </c>
    </row>
    <row r="13729" spans="1:46" x14ac:dyDescent="0.25">
      <c r="A13729" s="1">
        <v>1449.850000000268</v>
      </c>
      <c r="B13729">
        <v>21.41638253524653</v>
      </c>
      <c r="D13729">
        <f t="shared" si="4284"/>
        <v>0.54669640367994765</v>
      </c>
      <c r="E13729">
        <f t="shared" si="4282"/>
        <v>0.59816442495756339</v>
      </c>
      <c r="G13729">
        <f t="shared" si="4300"/>
        <v>0.54669640367994765</v>
      </c>
      <c r="H13729" s="2">
        <f t="shared" si="4301"/>
        <v>0.59816442495756339</v>
      </c>
      <c r="L13729" s="16">
        <f t="shared" si="4285"/>
        <v>0.59827284333041675</v>
      </c>
      <c r="M13729">
        <f t="shared" si="4286"/>
        <v>2.660129127018481E-3</v>
      </c>
      <c r="P13729" s="19">
        <f t="shared" si="4287"/>
        <v>0.59816528123715162</v>
      </c>
      <c r="Q13729">
        <f t="shared" si="4288"/>
        <v>2.6490453569984547E-3</v>
      </c>
      <c r="T13729" s="19"/>
      <c r="V13729" s="19">
        <f t="shared" si="4289"/>
        <v>-4.3254282810857673E-7</v>
      </c>
      <c r="Y13729" s="19">
        <f t="shared" si="4290"/>
        <v>0.7431443976089992</v>
      </c>
      <c r="Z13729" s="14">
        <f t="shared" si="4291"/>
        <v>3.8591814318748675E-2</v>
      </c>
      <c r="AB13729" s="17">
        <f t="shared" si="4292"/>
        <v>27.060646886182493</v>
      </c>
      <c r="AC13729">
        <f t="shared" si="4293"/>
        <v>31.857720063246564</v>
      </c>
      <c r="AI13729" s="19">
        <f t="shared" si="4294"/>
        <v>0.55497198794604885</v>
      </c>
      <c r="AJ13729">
        <f t="shared" si="4295"/>
        <v>6.8485294945341729E-5</v>
      </c>
      <c r="AO13729" s="3">
        <f t="shared" si="4283"/>
        <v>0.55508472990182822</v>
      </c>
      <c r="AQ13729">
        <f t="shared" si="4296"/>
        <v>1449.850000000268</v>
      </c>
      <c r="AR13729">
        <f t="shared" si="4297"/>
        <v>21.41638253524653</v>
      </c>
      <c r="AS13729" s="5">
        <f t="shared" si="4298"/>
        <v>19.734843161251312</v>
      </c>
      <c r="AT13729">
        <f t="shared" si="4299"/>
        <v>2.8275746662962291</v>
      </c>
    </row>
    <row r="13730" spans="1:46" x14ac:dyDescent="0.25">
      <c r="A13730" s="1">
        <v>1449.9500000002679</v>
      </c>
      <c r="B13730">
        <v>21.41812036707724</v>
      </c>
      <c r="D13730">
        <f t="shared" si="4284"/>
        <v>0.54673623003703065</v>
      </c>
      <c r="E13730">
        <f t="shared" si="4282"/>
        <v>0.5982090633365662</v>
      </c>
      <c r="G13730">
        <f t="shared" si="4300"/>
        <v>0.54673623003703065</v>
      </c>
      <c r="H13730" s="2">
        <f t="shared" si="4301"/>
        <v>0.5982090633365662</v>
      </c>
      <c r="L13730" s="16">
        <f t="shared" si="4285"/>
        <v>0.59831747780971156</v>
      </c>
      <c r="M13730">
        <f t="shared" si="4286"/>
        <v>2.6606251217866999E-3</v>
      </c>
      <c r="P13730" s="19">
        <f t="shared" si="4287"/>
        <v>0.59820991959488912</v>
      </c>
      <c r="Q13730">
        <f t="shared" si="4288"/>
        <v>2.6495407166987881E-3</v>
      </c>
      <c r="T13730" s="19"/>
      <c r="V13730" s="19">
        <f t="shared" si="4289"/>
        <v>-4.316205293272568E-7</v>
      </c>
      <c r="Y13730" s="19">
        <f t="shared" si="4290"/>
        <v>0.74318892993482477</v>
      </c>
      <c r="Z13730" s="14">
        <f t="shared" si="4291"/>
        <v>3.8593663297132763E-2</v>
      </c>
      <c r="AB13730" s="17">
        <f t="shared" si="4292"/>
        <v>27.062380589221092</v>
      </c>
      <c r="AC13730">
        <f t="shared" si="4293"/>
        <v>31.857673455275375</v>
      </c>
      <c r="AI13730" s="19">
        <f t="shared" si="4294"/>
        <v>0.55501840594716811</v>
      </c>
      <c r="AJ13730">
        <f t="shared" si="4295"/>
        <v>6.85944378064614E-5</v>
      </c>
      <c r="AO13730" s="3">
        <f t="shared" si="4283"/>
        <v>0.55513114554086695</v>
      </c>
      <c r="AQ13730">
        <f t="shared" si="4296"/>
        <v>1449.9500000002679</v>
      </c>
      <c r="AR13730">
        <f t="shared" si="4297"/>
        <v>21.41812036707724</v>
      </c>
      <c r="AS13730" s="5">
        <f t="shared" si="4298"/>
        <v>19.736650276152549</v>
      </c>
      <c r="AT13730">
        <f t="shared" si="4299"/>
        <v>2.8273416666742883</v>
      </c>
    </row>
    <row r="13731" spans="1:46" x14ac:dyDescent="0.25">
      <c r="A13731" s="1">
        <v>1450.050000000268</v>
      </c>
      <c r="B13731">
        <v>21.419858140545891</v>
      </c>
      <c r="D13731">
        <f t="shared" si="4284"/>
        <v>0.54677605639411386</v>
      </c>
      <c r="E13731">
        <f t="shared" si="4282"/>
        <v>0.59825370021646673</v>
      </c>
      <c r="G13731">
        <f t="shared" si="4300"/>
        <v>0.54677605639411386</v>
      </c>
      <c r="H13731" s="2">
        <f t="shared" si="4301"/>
        <v>0.59825370021646673</v>
      </c>
      <c r="L13731" s="16">
        <f t="shared" si="4285"/>
        <v>0.59836211078821933</v>
      </c>
      <c r="M13731">
        <f t="shared" si="4286"/>
        <v>2.6611210079516075E-3</v>
      </c>
      <c r="P13731" s="19">
        <f t="shared" si="4287"/>
        <v>0.59825455645350589</v>
      </c>
      <c r="Q13731">
        <f t="shared" si="4288"/>
        <v>2.6500359683648252E-3</v>
      </c>
      <c r="T13731" s="19"/>
      <c r="V13731" s="19">
        <f t="shared" si="4289"/>
        <v>-4.307001421958562E-7</v>
      </c>
      <c r="Y13731" s="19">
        <f t="shared" si="4290"/>
        <v>0.74323346085495556</v>
      </c>
      <c r="Z13731" s="14">
        <f t="shared" si="4291"/>
        <v>3.8595511767490744E-2</v>
      </c>
      <c r="AB13731" s="17">
        <f t="shared" si="4292"/>
        <v>27.06411423753411</v>
      </c>
      <c r="AC13731">
        <f t="shared" si="4293"/>
        <v>31.85762688838868</v>
      </c>
      <c r="AI13731" s="19">
        <f t="shared" si="4294"/>
        <v>0.55506482308655358</v>
      </c>
      <c r="AJ13731">
        <f t="shared" si="4295"/>
        <v>6.8703653281698088E-5</v>
      </c>
      <c r="AO13731" s="3">
        <f t="shared" si="4283"/>
        <v>0.55517756031620658</v>
      </c>
      <c r="AQ13731">
        <f t="shared" si="4296"/>
        <v>1450.050000000268</v>
      </c>
      <c r="AR13731">
        <f t="shared" si="4297"/>
        <v>21.419858140545891</v>
      </c>
      <c r="AS13731" s="5">
        <f t="shared" si="4298"/>
        <v>19.738457357505336</v>
      </c>
      <c r="AT13731">
        <f t="shared" si="4299"/>
        <v>2.8271085932093918</v>
      </c>
    </row>
    <row r="13732" spans="1:46" x14ac:dyDescent="0.25">
      <c r="A13732" s="1">
        <v>1450.150000000267</v>
      </c>
      <c r="B13732">
        <v>21.42159585565015</v>
      </c>
      <c r="D13732">
        <f t="shared" si="4284"/>
        <v>0.54681588275119652</v>
      </c>
      <c r="E13732">
        <f t="shared" si="4282"/>
        <v>0.59829833559720502</v>
      </c>
      <c r="G13732">
        <f t="shared" si="4300"/>
        <v>0.54681588275119652</v>
      </c>
      <c r="H13732" s="2">
        <f t="shared" si="4301"/>
        <v>0.59829833559720502</v>
      </c>
      <c r="L13732" s="16">
        <f t="shared" si="4285"/>
        <v>0.59840674226589385</v>
      </c>
      <c r="M13732">
        <f t="shared" si="4286"/>
        <v>2.6616167854652362E-3</v>
      </c>
      <c r="P13732" s="19">
        <f t="shared" si="4287"/>
        <v>0.59829919181294211</v>
      </c>
      <c r="Q13732">
        <f t="shared" si="4288"/>
        <v>2.6505311119472152E-3</v>
      </c>
      <c r="T13732" s="19"/>
      <c r="V13732" s="19">
        <f t="shared" si="4289"/>
        <v>-4.2978166288240041E-7</v>
      </c>
      <c r="Y13732" s="19">
        <f t="shared" si="4290"/>
        <v>0.74327799036934383</v>
      </c>
      <c r="Z13732" s="14">
        <f t="shared" si="4291"/>
        <v>3.8597359729764497E-2</v>
      </c>
      <c r="AB13732" s="17">
        <f t="shared" si="4292"/>
        <v>27.06584783111969</v>
      </c>
      <c r="AC13732">
        <f t="shared" si="4293"/>
        <v>31.857580362591808</v>
      </c>
      <c r="AI13732" s="19">
        <f t="shared" si="4294"/>
        <v>0.5551112393640576</v>
      </c>
      <c r="AJ13732">
        <f t="shared" si="4295"/>
        <v>6.8812941334537897E-5</v>
      </c>
      <c r="AO13732" s="3">
        <f t="shared" si="4283"/>
        <v>0.55522397422771785</v>
      </c>
      <c r="AQ13732">
        <f t="shared" si="4296"/>
        <v>1450.150000000267</v>
      </c>
      <c r="AR13732">
        <f t="shared" si="4297"/>
        <v>21.42159585565015</v>
      </c>
      <c r="AS13732" s="5">
        <f t="shared" si="4298"/>
        <v>19.740264405303922</v>
      </c>
      <c r="AT13732">
        <f t="shared" si="4299"/>
        <v>2.8268754459233505</v>
      </c>
    </row>
    <row r="13733" spans="1:46" x14ac:dyDescent="0.25">
      <c r="A13733" s="1">
        <v>1450.2500000002681</v>
      </c>
      <c r="B13733">
        <v>21.423333512387721</v>
      </c>
      <c r="D13733">
        <f t="shared" si="4284"/>
        <v>0.54685570910828007</v>
      </c>
      <c r="E13733">
        <f t="shared" si="4282"/>
        <v>0.59834296947872212</v>
      </c>
      <c r="G13733">
        <f t="shared" si="4300"/>
        <v>0.54685570910828007</v>
      </c>
      <c r="H13733" s="2">
        <f t="shared" si="4301"/>
        <v>0.59834296947872212</v>
      </c>
      <c r="L13733" s="16">
        <f t="shared" si="4285"/>
        <v>0.59845137224266765</v>
      </c>
      <c r="M13733">
        <f t="shared" si="4286"/>
        <v>2.6621124542772008E-3</v>
      </c>
      <c r="P13733" s="19">
        <f t="shared" si="4287"/>
        <v>0.59834382567313893</v>
      </c>
      <c r="Q13733">
        <f t="shared" si="4288"/>
        <v>2.6510261473964929E-3</v>
      </c>
      <c r="T13733" s="19"/>
      <c r="V13733" s="19">
        <f t="shared" si="4289"/>
        <v>-4.2886508756227357E-7</v>
      </c>
      <c r="Y13733" s="19">
        <f t="shared" si="4290"/>
        <v>0.74332251847794351</v>
      </c>
      <c r="Z13733" s="14">
        <f t="shared" si="4291"/>
        <v>3.8599207183895673E-2</v>
      </c>
      <c r="AB13733" s="17">
        <f t="shared" si="4292"/>
        <v>27.06758136997604</v>
      </c>
      <c r="AC13733">
        <f t="shared" si="4293"/>
        <v>31.857533877890326</v>
      </c>
      <c r="AI13733" s="19">
        <f t="shared" si="4294"/>
        <v>0.55515765477955092</v>
      </c>
      <c r="AJ13733">
        <f t="shared" si="4295"/>
        <v>6.892230192873279E-5</v>
      </c>
      <c r="AO13733" s="3">
        <f t="shared" si="4283"/>
        <v>0.55527038727527156</v>
      </c>
      <c r="AQ13733">
        <f t="shared" si="4296"/>
        <v>1450.2500000002681</v>
      </c>
      <c r="AR13733">
        <f t="shared" si="4297"/>
        <v>21.423333512387725</v>
      </c>
      <c r="AS13733" s="5">
        <f t="shared" si="4298"/>
        <v>19.742071419543279</v>
      </c>
      <c r="AT13733">
        <f t="shared" si="4299"/>
        <v>2.8266422248356839</v>
      </c>
    </row>
    <row r="13734" spans="1:46" x14ac:dyDescent="0.25">
      <c r="A13734" s="1">
        <v>1450.350000000268</v>
      </c>
      <c r="B13734">
        <v>21.425071110756249</v>
      </c>
      <c r="D13734">
        <f t="shared" si="4284"/>
        <v>0.54689553546536318</v>
      </c>
      <c r="E13734">
        <f t="shared" si="4282"/>
        <v>0.59838760186095741</v>
      </c>
      <c r="G13734">
        <f t="shared" si="4300"/>
        <v>0.54689553546536318</v>
      </c>
      <c r="H13734" s="2">
        <f t="shared" si="4301"/>
        <v>0.59838760186095741</v>
      </c>
      <c r="L13734" s="16">
        <f t="shared" si="4285"/>
        <v>0.59849600071848386</v>
      </c>
      <c r="M13734">
        <f t="shared" si="4286"/>
        <v>2.6626080143385142E-3</v>
      </c>
      <c r="P13734" s="19">
        <f t="shared" si="4287"/>
        <v>0.59838845803403551</v>
      </c>
      <c r="Q13734">
        <f t="shared" si="4288"/>
        <v>2.6515210746632838E-3</v>
      </c>
      <c r="T13734" s="19"/>
      <c r="V13734" s="19">
        <f t="shared" si="4289"/>
        <v>-4.2795041241825908E-7</v>
      </c>
      <c r="Y13734" s="19">
        <f t="shared" si="4290"/>
        <v>0.74336704518070518</v>
      </c>
      <c r="Z13734" s="14">
        <f t="shared" si="4291"/>
        <v>3.8601054129825722E-2</v>
      </c>
      <c r="AB13734" s="17">
        <f t="shared" si="4292"/>
        <v>27.069314854101236</v>
      </c>
      <c r="AC13734">
        <f t="shared" si="4293"/>
        <v>31.85748743428903</v>
      </c>
      <c r="AI13734" s="19">
        <f t="shared" si="4294"/>
        <v>0.55520406933286703</v>
      </c>
      <c r="AJ13734">
        <f t="shared" si="4295"/>
        <v>6.9031735027458546E-5</v>
      </c>
      <c r="AO13734" s="3">
        <f t="shared" si="4283"/>
        <v>0.55531679945870138</v>
      </c>
      <c r="AQ13734">
        <f t="shared" si="4296"/>
        <v>1450.350000000268</v>
      </c>
      <c r="AR13734">
        <f t="shared" si="4297"/>
        <v>21.425071110756249</v>
      </c>
      <c r="AS13734" s="5">
        <f t="shared" si="4298"/>
        <v>19.743878400216925</v>
      </c>
      <c r="AT13734">
        <f t="shared" si="4299"/>
        <v>2.8264089299705608</v>
      </c>
    </row>
    <row r="13735" spans="1:46" x14ac:dyDescent="0.25">
      <c r="A13735" s="1">
        <v>1450.4500000002679</v>
      </c>
      <c r="B13735">
        <v>21.426808650753419</v>
      </c>
      <c r="D13735">
        <f t="shared" si="4284"/>
        <v>0.54693536182244618</v>
      </c>
      <c r="E13735">
        <f t="shared" si="4282"/>
        <v>0.5984322327438516</v>
      </c>
      <c r="G13735">
        <f t="shared" si="4300"/>
        <v>0.54693536182244618</v>
      </c>
      <c r="H13735" s="2">
        <f t="shared" si="4301"/>
        <v>0.5984322327438516</v>
      </c>
      <c r="L13735" s="16">
        <f t="shared" si="4285"/>
        <v>0.59854062769328209</v>
      </c>
      <c r="M13735">
        <f t="shared" si="4286"/>
        <v>2.6631034655996621E-3</v>
      </c>
      <c r="P13735" s="19">
        <f t="shared" si="4287"/>
        <v>0.59843308889557267</v>
      </c>
      <c r="Q13735">
        <f t="shared" si="4288"/>
        <v>2.6520158936982259E-3</v>
      </c>
      <c r="T13735" s="19"/>
      <c r="V13735" s="19">
        <f t="shared" si="4289"/>
        <v>-4.2703763364046552E-7</v>
      </c>
      <c r="Y13735" s="19">
        <f t="shared" si="4290"/>
        <v>0.74341157047758288</v>
      </c>
      <c r="Z13735" s="14">
        <f t="shared" si="4291"/>
        <v>3.8602900567496816E-2</v>
      </c>
      <c r="AB13735" s="17">
        <f t="shared" si="4292"/>
        <v>27.071048283493486</v>
      </c>
      <c r="AC13735">
        <f t="shared" si="4293"/>
        <v>31.85744103179373</v>
      </c>
      <c r="AI13735" s="19">
        <f t="shared" si="4294"/>
        <v>0.55525048302387714</v>
      </c>
      <c r="AJ13735">
        <f t="shared" si="4295"/>
        <v>6.914124059448671E-5</v>
      </c>
      <c r="AO13735" s="3">
        <f t="shared" si="4283"/>
        <v>0.55536321077789697</v>
      </c>
      <c r="AQ13735">
        <f t="shared" si="4296"/>
        <v>1450.4500000002677</v>
      </c>
      <c r="AR13735">
        <f t="shared" si="4297"/>
        <v>21.426808650753419</v>
      </c>
      <c r="AS13735" s="5">
        <f t="shared" si="4298"/>
        <v>19.745685347319846</v>
      </c>
      <c r="AT13735">
        <f t="shared" si="4299"/>
        <v>2.8261755613474087</v>
      </c>
    </row>
    <row r="13736" spans="1:46" x14ac:dyDescent="0.25">
      <c r="A13736" s="1">
        <v>1450.550000000268</v>
      </c>
      <c r="B13736">
        <v>21.42854613237693</v>
      </c>
      <c r="D13736">
        <f t="shared" si="4284"/>
        <v>0.54697518817952939</v>
      </c>
      <c r="E13736">
        <f t="shared" si="4282"/>
        <v>0.59847686212734552</v>
      </c>
      <c r="G13736">
        <f t="shared" si="4300"/>
        <v>0.54697518817952939</v>
      </c>
      <c r="H13736" s="2">
        <f t="shared" si="4301"/>
        <v>0.59847686212734552</v>
      </c>
      <c r="L13736" s="16">
        <f t="shared" si="4285"/>
        <v>0.59858525316700906</v>
      </c>
      <c r="M13736">
        <f t="shared" si="4286"/>
        <v>2.6635988080118745E-3</v>
      </c>
      <c r="P13736" s="19">
        <f t="shared" si="4287"/>
        <v>0.59847771825769114</v>
      </c>
      <c r="Q13736">
        <f t="shared" si="4288"/>
        <v>2.6525106044519554E-3</v>
      </c>
      <c r="T13736" s="19"/>
      <c r="V13736" s="19">
        <f t="shared" si="4289"/>
        <v>-4.2612674742633897E-7</v>
      </c>
      <c r="Y13736" s="19">
        <f t="shared" si="4290"/>
        <v>0.74345609436852811</v>
      </c>
      <c r="Z13736" s="14">
        <f t="shared" si="4291"/>
        <v>3.8604746496850112E-2</v>
      </c>
      <c r="AB13736" s="17">
        <f t="shared" si="4292"/>
        <v>27.072781658150902</v>
      </c>
      <c r="AC13736">
        <f t="shared" si="4293"/>
        <v>31.857394670408986</v>
      </c>
      <c r="AI13736" s="19">
        <f t="shared" si="4294"/>
        <v>0.55529689585243358</v>
      </c>
      <c r="AJ13736">
        <f t="shared" si="4295"/>
        <v>6.9250818593272448E-5</v>
      </c>
      <c r="AO13736" s="3">
        <f t="shared" si="4283"/>
        <v>0.55540962123269155</v>
      </c>
      <c r="AQ13736">
        <f t="shared" si="4296"/>
        <v>1450.550000000268</v>
      </c>
      <c r="AR13736">
        <f t="shared" si="4297"/>
        <v>21.42854613237693</v>
      </c>
      <c r="AS13736" s="5">
        <f t="shared" si="4298"/>
        <v>19.747492260846286</v>
      </c>
      <c r="AT13736">
        <f t="shared" si="4299"/>
        <v>2.8259421189881655</v>
      </c>
    </row>
    <row r="13737" spans="1:46" x14ac:dyDescent="0.25">
      <c r="A13737" s="1">
        <v>1450.6500000002679</v>
      </c>
      <c r="B13737">
        <v>21.43028355562446</v>
      </c>
      <c r="D13737">
        <f t="shared" si="4284"/>
        <v>0.5470150145366125</v>
      </c>
      <c r="E13737">
        <f t="shared" si="4282"/>
        <v>0.59852149001137955</v>
      </c>
      <c r="G13737">
        <f t="shared" si="4300"/>
        <v>0.5470150145366125</v>
      </c>
      <c r="H13737" s="2">
        <f t="shared" si="4301"/>
        <v>0.59852149001137955</v>
      </c>
      <c r="L13737" s="16">
        <f t="shared" si="4285"/>
        <v>0.59862987713959726</v>
      </c>
      <c r="M13737">
        <f t="shared" si="4286"/>
        <v>2.6640940415249945E-3</v>
      </c>
      <c r="P13737" s="19">
        <f t="shared" si="4287"/>
        <v>0.59852234612033139</v>
      </c>
      <c r="Q13737">
        <f t="shared" si="4288"/>
        <v>2.6530052068751662E-3</v>
      </c>
      <c r="T13737" s="19"/>
      <c r="V13737" s="19">
        <f t="shared" si="4289"/>
        <v>-4.2521774998065904E-7</v>
      </c>
      <c r="Y13737" s="19">
        <f t="shared" si="4290"/>
        <v>0.74350061685349433</v>
      </c>
      <c r="Z13737" s="14">
        <f t="shared" si="4291"/>
        <v>3.8606591917827837E-2</v>
      </c>
      <c r="AB13737" s="17">
        <f t="shared" si="4292"/>
        <v>27.074514978071676</v>
      </c>
      <c r="AC13737">
        <f t="shared" si="4293"/>
        <v>31.857348350140526</v>
      </c>
      <c r="AI13737" s="19">
        <f t="shared" si="4294"/>
        <v>0.55534330781840646</v>
      </c>
      <c r="AJ13737">
        <f t="shared" si="4295"/>
        <v>6.936046898757447E-5</v>
      </c>
      <c r="AO13737" s="3">
        <f t="shared" si="4283"/>
        <v>0.55545603082295614</v>
      </c>
      <c r="AQ13737">
        <f t="shared" si="4296"/>
        <v>1450.6500000002679</v>
      </c>
      <c r="AR13737">
        <f t="shared" si="4297"/>
        <v>21.43028355562446</v>
      </c>
      <c r="AS13737" s="5">
        <f t="shared" si="4298"/>
        <v>19.749299140791198</v>
      </c>
      <c r="AT13737">
        <f t="shared" si="4299"/>
        <v>2.8257086029123228</v>
      </c>
    </row>
    <row r="13738" spans="1:46" x14ac:dyDescent="0.25">
      <c r="A13738" s="1">
        <v>1450.7500000002681</v>
      </c>
      <c r="B13738">
        <v>21.432020920493681</v>
      </c>
      <c r="D13738">
        <f t="shared" si="4284"/>
        <v>0.5470548408936956</v>
      </c>
      <c r="E13738">
        <f t="shared" si="4282"/>
        <v>0.59856611639589385</v>
      </c>
      <c r="G13738">
        <f t="shared" si="4300"/>
        <v>0.5470548408936956</v>
      </c>
      <c r="H13738" s="2">
        <f t="shared" si="4301"/>
        <v>0.59856611639589385</v>
      </c>
      <c r="L13738" s="16">
        <f t="shared" si="4285"/>
        <v>0.59867449961098629</v>
      </c>
      <c r="M13738">
        <f t="shared" si="4286"/>
        <v>2.6645891660895642E-3</v>
      </c>
      <c r="P13738" s="19">
        <f t="shared" si="4287"/>
        <v>0.59856697248343349</v>
      </c>
      <c r="Q13738">
        <f t="shared" si="4288"/>
        <v>2.6534997009184718E-3</v>
      </c>
      <c r="T13738" s="19"/>
      <c r="V13738" s="19">
        <f t="shared" si="4289"/>
        <v>-4.2431063751552146E-7</v>
      </c>
      <c r="Y13738" s="19">
        <f t="shared" si="4290"/>
        <v>0.74354513793243371</v>
      </c>
      <c r="Z13738" s="14">
        <f t="shared" si="4291"/>
        <v>3.8608436830371531E-2</v>
      </c>
      <c r="AB13738" s="17">
        <f t="shared" si="4292"/>
        <v>27.076248243253943</v>
      </c>
      <c r="AC13738">
        <f t="shared" si="4293"/>
        <v>31.857302070993473</v>
      </c>
      <c r="AI13738" s="19">
        <f t="shared" si="4294"/>
        <v>0.55538971892164879</v>
      </c>
      <c r="AJ13738">
        <f t="shared" si="4295"/>
        <v>6.9470191740856778E-5</v>
      </c>
      <c r="AO13738" s="3">
        <f t="shared" si="4283"/>
        <v>0.55550243954854328</v>
      </c>
      <c r="AQ13738">
        <f t="shared" si="4296"/>
        <v>1450.7500000002681</v>
      </c>
      <c r="AR13738">
        <f t="shared" si="4297"/>
        <v>21.432020920493681</v>
      </c>
      <c r="AS13738" s="5">
        <f t="shared" si="4298"/>
        <v>19.751105987148854</v>
      </c>
      <c r="AT13738">
        <f t="shared" si="4299"/>
        <v>2.8254750131416433</v>
      </c>
    </row>
    <row r="13739" spans="1:46" x14ac:dyDescent="0.25">
      <c r="A13739" s="1">
        <v>1450.850000000268</v>
      </c>
      <c r="B13739">
        <v>21.433758226982281</v>
      </c>
      <c r="D13739">
        <f t="shared" si="4284"/>
        <v>0.54709466725077871</v>
      </c>
      <c r="E13739">
        <f t="shared" si="4282"/>
        <v>0.59861074128082903</v>
      </c>
      <c r="G13739">
        <f t="shared" si="4300"/>
        <v>0.54709466725077871</v>
      </c>
      <c r="H13739" s="2">
        <f t="shared" si="4301"/>
        <v>0.59861074128082903</v>
      </c>
      <c r="L13739" s="16">
        <f t="shared" si="4285"/>
        <v>0.59871912058111931</v>
      </c>
      <c r="M13739">
        <f t="shared" si="4286"/>
        <v>2.6650841816565148E-3</v>
      </c>
      <c r="P13739" s="19">
        <f t="shared" si="4287"/>
        <v>0.59861159734693836</v>
      </c>
      <c r="Q13739">
        <f t="shared" si="4288"/>
        <v>2.6539940865326003E-3</v>
      </c>
      <c r="T13739" s="19"/>
      <c r="V13739" s="19">
        <f t="shared" si="4289"/>
        <v>-4.2340540625031165E-7</v>
      </c>
      <c r="Y13739" s="19">
        <f t="shared" si="4290"/>
        <v>0.74358965760529838</v>
      </c>
      <c r="Z13739" s="14">
        <f t="shared" si="4291"/>
        <v>3.8610281234422776E-2</v>
      </c>
      <c r="AB13739" s="17">
        <f t="shared" si="4292"/>
        <v>27.077981453695841</v>
      </c>
      <c r="AC13739">
        <f t="shared" si="4293"/>
        <v>31.857255832972832</v>
      </c>
      <c r="AI13739" s="19">
        <f t="shared" si="4294"/>
        <v>0.55543612916203067</v>
      </c>
      <c r="AJ13739">
        <f t="shared" si="4295"/>
        <v>6.9579986816867159E-5</v>
      </c>
      <c r="AO13739" s="3">
        <f t="shared" si="4283"/>
        <v>0.55554884740928623</v>
      </c>
      <c r="AQ13739">
        <f t="shared" si="4296"/>
        <v>1450.850000000268</v>
      </c>
      <c r="AR13739">
        <f t="shared" si="4297"/>
        <v>21.433758226982281</v>
      </c>
      <c r="AS13739" s="5">
        <f t="shared" si="4298"/>
        <v>19.752912799914199</v>
      </c>
      <c r="AT13739">
        <f t="shared" si="4299"/>
        <v>2.8252413496956827</v>
      </c>
    </row>
    <row r="13740" spans="1:46" x14ac:dyDescent="0.25">
      <c r="A13740" s="1">
        <v>1450.9500000002679</v>
      </c>
      <c r="B13740">
        <v>21.435495475087951</v>
      </c>
      <c r="D13740">
        <f t="shared" si="4284"/>
        <v>0.54713449360786182</v>
      </c>
      <c r="E13740">
        <f t="shared" si="4282"/>
        <v>0.59865536466612579</v>
      </c>
      <c r="G13740">
        <f t="shared" si="4300"/>
        <v>0.54713449360786182</v>
      </c>
      <c r="H13740" s="2">
        <f t="shared" si="4301"/>
        <v>0.59865536466612579</v>
      </c>
      <c r="L13740" s="16">
        <f t="shared" si="4285"/>
        <v>0.59876374004994659</v>
      </c>
      <c r="M13740">
        <f t="shared" si="4286"/>
        <v>2.6655790881775234E-3</v>
      </c>
      <c r="P13740" s="19">
        <f t="shared" si="4287"/>
        <v>0.59865622071078639</v>
      </c>
      <c r="Q13740">
        <f t="shared" si="4288"/>
        <v>2.6544883636682327E-3</v>
      </c>
      <c r="T13740" s="19"/>
      <c r="V13740" s="19">
        <f t="shared" si="4289"/>
        <v>-4.2250205241170053E-7</v>
      </c>
      <c r="Y13740" s="19">
        <f t="shared" si="4290"/>
        <v>0.74363417587204139</v>
      </c>
      <c r="Z13740" s="14">
        <f t="shared" si="4291"/>
        <v>3.8612125129923527E-2</v>
      </c>
      <c r="AB13740" s="17">
        <f t="shared" si="4292"/>
        <v>27.079714609395538</v>
      </c>
      <c r="AC13740">
        <f t="shared" si="4293"/>
        <v>31.857209636083887</v>
      </c>
      <c r="AI13740" s="19">
        <f t="shared" si="4294"/>
        <v>0.55548253853938623</v>
      </c>
      <c r="AJ13740">
        <f t="shared" si="4295"/>
        <v>6.9689854178750426E-5</v>
      </c>
      <c r="AO13740" s="3">
        <f t="shared" si="4283"/>
        <v>0.5555952544051117</v>
      </c>
      <c r="AQ13740">
        <f t="shared" si="4296"/>
        <v>1450.9500000002679</v>
      </c>
      <c r="AR13740">
        <f t="shared" si="4297"/>
        <v>21.435495475087947</v>
      </c>
      <c r="AS13740" s="5">
        <f t="shared" si="4298"/>
        <v>19.754719579080771</v>
      </c>
      <c r="AT13740">
        <f t="shared" si="4299"/>
        <v>2.8250076125987271</v>
      </c>
    </row>
    <row r="13741" spans="1:46" x14ac:dyDescent="0.25">
      <c r="A13741" s="1">
        <v>1451.050000000268</v>
      </c>
      <c r="B13741">
        <v>21.437232664808398</v>
      </c>
      <c r="D13741">
        <f t="shared" si="4284"/>
        <v>0.54717431996494492</v>
      </c>
      <c r="E13741">
        <f t="shared" si="4282"/>
        <v>0.5986999865517254</v>
      </c>
      <c r="G13741">
        <f t="shared" si="4300"/>
        <v>0.54717431996494492</v>
      </c>
      <c r="H13741" s="2">
        <f t="shared" si="4301"/>
        <v>0.5986999865517254</v>
      </c>
      <c r="L13741" s="16">
        <f t="shared" si="4285"/>
        <v>0.59880835801740062</v>
      </c>
      <c r="M13741">
        <f t="shared" si="4286"/>
        <v>2.6660738856024431E-3</v>
      </c>
      <c r="P13741" s="19">
        <f t="shared" si="4287"/>
        <v>0.59870084257491873</v>
      </c>
      <c r="Q13741">
        <f t="shared" si="4288"/>
        <v>2.6549825322761426E-3</v>
      </c>
      <c r="T13741" s="19"/>
      <c r="V13741" s="19">
        <f t="shared" si="4289"/>
        <v>-4.2160057223361574E-7</v>
      </c>
      <c r="Y13741" s="19">
        <f t="shared" si="4290"/>
        <v>0.74367869273261544</v>
      </c>
      <c r="Z13741" s="14">
        <f t="shared" si="4291"/>
        <v>3.861396851681561E-2</v>
      </c>
      <c r="AB13741" s="17">
        <f t="shared" si="4292"/>
        <v>27.081447710351199</v>
      </c>
      <c r="AC13741">
        <f t="shared" si="4293"/>
        <v>31.857163480331717</v>
      </c>
      <c r="AI13741" s="19">
        <f t="shared" si="4294"/>
        <v>0.55552894705358646</v>
      </c>
      <c r="AJ13741">
        <f t="shared" si="4295"/>
        <v>6.979979379026304E-5</v>
      </c>
      <c r="AO13741" s="3">
        <f t="shared" si="4283"/>
        <v>0.55564166053581632</v>
      </c>
      <c r="AQ13741">
        <f t="shared" si="4296"/>
        <v>1451.050000000268</v>
      </c>
      <c r="AR13741">
        <f t="shared" si="4297"/>
        <v>21.437232664808402</v>
      </c>
      <c r="AS13741" s="5">
        <f t="shared" si="4298"/>
        <v>19.756526324643556</v>
      </c>
      <c r="AT13741">
        <f t="shared" si="4299"/>
        <v>2.8247738018703119</v>
      </c>
    </row>
    <row r="13742" spans="1:46" x14ac:dyDescent="0.25">
      <c r="A13742" s="1">
        <v>1451.1500000002679</v>
      </c>
      <c r="B13742">
        <v>21.43896979614129</v>
      </c>
      <c r="D13742">
        <f t="shared" si="4284"/>
        <v>0.54721414632202803</v>
      </c>
      <c r="E13742">
        <f t="shared" si="4282"/>
        <v>0.59874460693756759</v>
      </c>
      <c r="G13742">
        <f t="shared" si="4300"/>
        <v>0.54721414632202803</v>
      </c>
      <c r="H13742" s="2">
        <f t="shared" si="4301"/>
        <v>0.59874460693756759</v>
      </c>
      <c r="L13742" s="16">
        <f t="shared" si="4285"/>
        <v>0.59885297448341746</v>
      </c>
      <c r="M13742">
        <f t="shared" si="4286"/>
        <v>2.6665685738815059E-3</v>
      </c>
      <c r="P13742" s="19">
        <f t="shared" si="4287"/>
        <v>0.59874546293927533</v>
      </c>
      <c r="Q13742">
        <f t="shared" si="4288"/>
        <v>2.6554765923069881E-3</v>
      </c>
      <c r="T13742" s="19"/>
      <c r="V13742" s="19">
        <f t="shared" si="4289"/>
        <v>-4.2070096195727645E-7</v>
      </c>
      <c r="Y13742" s="19">
        <f t="shared" si="4290"/>
        <v>0.74372320818697335</v>
      </c>
      <c r="Z13742" s="14">
        <f t="shared" si="4291"/>
        <v>3.861581139504091E-2</v>
      </c>
      <c r="AB13742" s="17">
        <f t="shared" si="4292"/>
        <v>27.083180756560981</v>
      </c>
      <c r="AC13742">
        <f t="shared" si="4293"/>
        <v>31.857117365721777</v>
      </c>
      <c r="AI13742" s="19">
        <f t="shared" si="4294"/>
        <v>0.55557535470448305</v>
      </c>
      <c r="AJ13742">
        <f t="shared" si="4295"/>
        <v>6.990980561483611E-5</v>
      </c>
      <c r="AO13742" s="3">
        <f t="shared" si="4283"/>
        <v>0.55568806580127039</v>
      </c>
      <c r="AQ13742">
        <f t="shared" si="4296"/>
        <v>1451.1500000002679</v>
      </c>
      <c r="AR13742">
        <f t="shared" si="4297"/>
        <v>21.43896979614129</v>
      </c>
      <c r="AS13742" s="5">
        <f t="shared" si="4298"/>
        <v>19.75833303659677</v>
      </c>
      <c r="AT13742">
        <f t="shared" si="4299"/>
        <v>2.8245399175323032</v>
      </c>
    </row>
    <row r="13743" spans="1:46" x14ac:dyDescent="0.25">
      <c r="A13743" s="1">
        <v>1451.2500000002681</v>
      </c>
      <c r="B13743">
        <v>21.44070686908432</v>
      </c>
      <c r="D13743">
        <f t="shared" si="4284"/>
        <v>0.54725397267911113</v>
      </c>
      <c r="E13743">
        <f t="shared" si="4282"/>
        <v>0.5987892258235934</v>
      </c>
      <c r="G13743">
        <f t="shared" si="4300"/>
        <v>0.54725397267911113</v>
      </c>
      <c r="H13743" s="2">
        <f t="shared" si="4301"/>
        <v>0.5987892258235934</v>
      </c>
      <c r="L13743" s="16">
        <f t="shared" si="4285"/>
        <v>0.59889758944794735</v>
      </c>
      <c r="M13743">
        <f t="shared" si="4286"/>
        <v>2.6670631529664215E-3</v>
      </c>
      <c r="P13743" s="19">
        <f t="shared" si="4287"/>
        <v>0.59879008180379745</v>
      </c>
      <c r="Q13743">
        <f t="shared" si="4288"/>
        <v>2.6559705437115759E-3</v>
      </c>
      <c r="T13743" s="19"/>
      <c r="V13743" s="19">
        <f t="shared" si="4289"/>
        <v>-4.1980321783112187E-7</v>
      </c>
      <c r="Y13743" s="19">
        <f t="shared" si="4290"/>
        <v>0.74376772223506671</v>
      </c>
      <c r="Z13743" s="14">
        <f t="shared" si="4291"/>
        <v>3.8617653764540828E-2</v>
      </c>
      <c r="AB13743" s="17">
        <f t="shared" si="4292"/>
        <v>27.084913748023006</v>
      </c>
      <c r="AC13743">
        <f t="shared" si="4293"/>
        <v>31.85707129225878</v>
      </c>
      <c r="AI13743" s="19">
        <f t="shared" si="4294"/>
        <v>0.5556217614919472</v>
      </c>
      <c r="AJ13743">
        <f t="shared" si="4295"/>
        <v>7.0019889616224377E-5</v>
      </c>
      <c r="AO13743" s="3">
        <f t="shared" si="4283"/>
        <v>0.55573447020136379</v>
      </c>
      <c r="AQ13743">
        <f t="shared" si="4296"/>
        <v>1451.2500000002681</v>
      </c>
      <c r="AR13743">
        <f t="shared" si="4297"/>
        <v>21.440706869084316</v>
      </c>
      <c r="AS13743" s="5">
        <f t="shared" si="4298"/>
        <v>19.760139714935406</v>
      </c>
      <c r="AT13743">
        <f t="shared" si="4299"/>
        <v>2.8243059596041675</v>
      </c>
    </row>
    <row r="13744" spans="1:46" x14ac:dyDescent="0.25">
      <c r="A13744" s="1">
        <v>1451.350000000268</v>
      </c>
      <c r="B13744">
        <v>21.4424438836352</v>
      </c>
      <c r="D13744">
        <f t="shared" si="4284"/>
        <v>0.54729379903619424</v>
      </c>
      <c r="E13744">
        <f t="shared" si="4282"/>
        <v>0.59883384320974409</v>
      </c>
      <c r="G13744">
        <f t="shared" si="4300"/>
        <v>0.54729379903619424</v>
      </c>
      <c r="H13744" s="2">
        <f t="shared" si="4301"/>
        <v>0.59883384320974409</v>
      </c>
      <c r="L13744" s="16">
        <f t="shared" si="4285"/>
        <v>0.59894220291092637</v>
      </c>
      <c r="M13744">
        <f t="shared" si="4286"/>
        <v>2.667557622807445E-3</v>
      </c>
      <c r="P13744" s="19">
        <f t="shared" si="4287"/>
        <v>0.59883469916842602</v>
      </c>
      <c r="Q13744">
        <f t="shared" si="4288"/>
        <v>2.6564643864406901E-3</v>
      </c>
      <c r="T13744" s="19"/>
      <c r="V13744" s="19">
        <f t="shared" si="4289"/>
        <v>-4.1890733611081569E-7</v>
      </c>
      <c r="Y13744" s="19">
        <f t="shared" si="4290"/>
        <v>0.74381223487684955</v>
      </c>
      <c r="Z13744" s="14">
        <f t="shared" si="4291"/>
        <v>3.8619495625257759E-2</v>
      </c>
      <c r="AB13744" s="17">
        <f t="shared" si="4292"/>
        <v>27.086646684735477</v>
      </c>
      <c r="AC13744">
        <f t="shared" si="4293"/>
        <v>31.85702525994822</v>
      </c>
      <c r="AI13744" s="19">
        <f t="shared" si="4294"/>
        <v>0.55566816741583103</v>
      </c>
      <c r="AJ13744">
        <f t="shared" si="4295"/>
        <v>7.0130045757860467E-5</v>
      </c>
      <c r="AO13744" s="3">
        <f t="shared" si="4283"/>
        <v>0.55578087373591178</v>
      </c>
      <c r="AQ13744">
        <f t="shared" si="4296"/>
        <v>1451.350000000268</v>
      </c>
      <c r="AR13744">
        <f t="shared" si="4297"/>
        <v>21.442443883635203</v>
      </c>
      <c r="AS13744" s="5">
        <f t="shared" si="4298"/>
        <v>19.761946359653706</v>
      </c>
      <c r="AT13744">
        <f t="shared" si="4299"/>
        <v>2.8240719281079429</v>
      </c>
    </row>
    <row r="13745" spans="1:46" x14ac:dyDescent="0.25">
      <c r="A13745" s="1">
        <v>1451.4500000002679</v>
      </c>
      <c r="B13745">
        <v>21.44418083979162</v>
      </c>
      <c r="D13745">
        <f t="shared" si="4284"/>
        <v>0.54733362539327735</v>
      </c>
      <c r="E13745">
        <f t="shared" si="4282"/>
        <v>0.59887845909596005</v>
      </c>
      <c r="G13745">
        <f t="shared" si="4300"/>
        <v>0.54733362539327735</v>
      </c>
      <c r="H13745" s="2">
        <f t="shared" si="4301"/>
        <v>0.59887845909596005</v>
      </c>
      <c r="L13745" s="16">
        <f t="shared" si="4285"/>
        <v>0.59898681487229766</v>
      </c>
      <c r="M13745">
        <f t="shared" si="4286"/>
        <v>2.6680519833555748E-3</v>
      </c>
      <c r="P13745" s="19">
        <f t="shared" si="4287"/>
        <v>0.59887931503310143</v>
      </c>
      <c r="Q13745">
        <f t="shared" si="4288"/>
        <v>2.6569581204450685E-3</v>
      </c>
      <c r="T13745" s="19"/>
      <c r="V13745" s="19">
        <f t="shared" si="4289"/>
        <v>-4.1801331305925998E-7</v>
      </c>
      <c r="Y13745" s="19">
        <f t="shared" si="4290"/>
        <v>0.74385674611227404</v>
      </c>
      <c r="Z13745" s="14">
        <f t="shared" si="4291"/>
        <v>3.8621336977133346E-2</v>
      </c>
      <c r="AB13745" s="17">
        <f t="shared" si="4292"/>
        <v>27.088379566696535</v>
      </c>
      <c r="AC13745">
        <f t="shared" si="4293"/>
        <v>31.856979268795055</v>
      </c>
      <c r="AI13745" s="19">
        <f t="shared" si="4294"/>
        <v>0.55571457247598666</v>
      </c>
      <c r="AJ13745">
        <f t="shared" si="4295"/>
        <v>7.0240274003173712E-5</v>
      </c>
      <c r="AO13745" s="3">
        <f t="shared" si="4283"/>
        <v>0.55582727640480312</v>
      </c>
      <c r="AQ13745">
        <f t="shared" si="4296"/>
        <v>1451.4500000002679</v>
      </c>
      <c r="AR13745">
        <f t="shared" si="4297"/>
        <v>21.44418083979162</v>
      </c>
      <c r="AS13745" s="5">
        <f t="shared" si="4298"/>
        <v>19.763752970745909</v>
      </c>
      <c r="AT13745">
        <f t="shared" si="4299"/>
        <v>2.8238378230655119</v>
      </c>
    </row>
    <row r="13746" spans="1:46" x14ac:dyDescent="0.25">
      <c r="A13746" s="1">
        <v>1451.550000000268</v>
      </c>
      <c r="B13746">
        <v>21.44591773755127</v>
      </c>
      <c r="D13746">
        <f t="shared" si="4284"/>
        <v>0.54737345175036045</v>
      </c>
      <c r="E13746">
        <f t="shared" si="4282"/>
        <v>0.59892307348218221</v>
      </c>
      <c r="G13746">
        <f t="shared" si="4300"/>
        <v>0.54737345175036045</v>
      </c>
      <c r="H13746" s="2">
        <f t="shared" si="4301"/>
        <v>0.59892307348218221</v>
      </c>
      <c r="L13746" s="16">
        <f t="shared" si="4285"/>
        <v>0.59903142533199727</v>
      </c>
      <c r="M13746">
        <f t="shared" si="4286"/>
        <v>2.6685462345610875E-3</v>
      </c>
      <c r="P13746" s="19">
        <f t="shared" si="4287"/>
        <v>0.59892392939776462</v>
      </c>
      <c r="Q13746">
        <f t="shared" si="4288"/>
        <v>2.6574517456755169E-3</v>
      </c>
      <c r="T13746" s="19"/>
      <c r="V13746" s="19">
        <f t="shared" si="4289"/>
        <v>-4.1712114494655036E-7</v>
      </c>
      <c r="Y13746" s="19">
        <f t="shared" si="4290"/>
        <v>0.74390125594129297</v>
      </c>
      <c r="Z13746" s="14">
        <f t="shared" si="4291"/>
        <v>3.8623177820109517E-2</v>
      </c>
      <c r="AB13746" s="17">
        <f t="shared" si="4292"/>
        <v>27.090112393904345</v>
      </c>
      <c r="AC13746">
        <f t="shared" si="4293"/>
        <v>31.856933318804614</v>
      </c>
      <c r="AI13746" s="19">
        <f t="shared" si="4294"/>
        <v>0.5557609766722853</v>
      </c>
      <c r="AJ13746">
        <f t="shared" si="4295"/>
        <v>7.0350574315910451E-5</v>
      </c>
      <c r="AO13746" s="3">
        <f t="shared" si="4283"/>
        <v>0.55587367820789058</v>
      </c>
      <c r="AQ13746">
        <f t="shared" si="4296"/>
        <v>1451.550000000268</v>
      </c>
      <c r="AR13746">
        <f t="shared" si="4297"/>
        <v>21.44591773755127</v>
      </c>
      <c r="AS13746" s="5">
        <f t="shared" si="4298"/>
        <v>19.765559548207005</v>
      </c>
      <c r="AT13746">
        <f t="shared" si="4299"/>
        <v>2.8236036444963357</v>
      </c>
    </row>
    <row r="13747" spans="1:46" x14ac:dyDescent="0.25">
      <c r="A13747" s="1">
        <v>1451.6500000002679</v>
      </c>
      <c r="B13747">
        <v>21.447654576911841</v>
      </c>
      <c r="D13747">
        <f t="shared" si="4284"/>
        <v>0.54741327810744356</v>
      </c>
      <c r="E13747">
        <f t="shared" si="4282"/>
        <v>0.59896768636835107</v>
      </c>
      <c r="G13747">
        <f t="shared" si="4300"/>
        <v>0.54741327810744356</v>
      </c>
      <c r="H13747" s="2">
        <f t="shared" si="4301"/>
        <v>0.59896768636835107</v>
      </c>
      <c r="L13747" s="16">
        <f t="shared" si="4285"/>
        <v>0.59907603428997191</v>
      </c>
      <c r="M13747">
        <f t="shared" si="4286"/>
        <v>2.669040376375372E-3</v>
      </c>
      <c r="P13747" s="19">
        <f t="shared" si="4287"/>
        <v>0.59896854226235619</v>
      </c>
      <c r="Q13747">
        <f t="shared" si="4288"/>
        <v>2.6579452620828191E-3</v>
      </c>
      <c r="T13747" s="19"/>
      <c r="V13747" s="19">
        <f t="shared" si="4289"/>
        <v>-4.1623082804998326E-7</v>
      </c>
      <c r="Y13747" s="19">
        <f t="shared" si="4290"/>
        <v>0.74394576436385851</v>
      </c>
      <c r="Z13747" s="14">
        <f t="shared" si="4291"/>
        <v>3.862501815412793E-2</v>
      </c>
      <c r="AB13747" s="17">
        <f t="shared" si="4292"/>
        <v>27.091845166357043</v>
      </c>
      <c r="AC13747">
        <f t="shared" si="4293"/>
        <v>31.856887409981777</v>
      </c>
      <c r="AI13747" s="19">
        <f t="shared" si="4294"/>
        <v>0.55580738000457841</v>
      </c>
      <c r="AJ13747">
        <f t="shared" si="4295"/>
        <v>7.0460946659482953E-5</v>
      </c>
      <c r="AO13747" s="3">
        <f t="shared" si="4283"/>
        <v>0.5559200791450265</v>
      </c>
      <c r="AQ13747">
        <f t="shared" si="4296"/>
        <v>1451.6500000002679</v>
      </c>
      <c r="AR13747">
        <f t="shared" si="4297"/>
        <v>21.447654576911841</v>
      </c>
      <c r="AS13747" s="5">
        <f t="shared" si="4298"/>
        <v>19.767366092031207</v>
      </c>
      <c r="AT13747">
        <f t="shared" si="4299"/>
        <v>2.8233693924224577</v>
      </c>
    </row>
    <row r="13748" spans="1:46" x14ac:dyDescent="0.25">
      <c r="A13748" s="1">
        <v>1451.7500000002681</v>
      </c>
      <c r="B13748">
        <v>21.449391357871061</v>
      </c>
      <c r="D13748">
        <f t="shared" si="4284"/>
        <v>0.54745310446452677</v>
      </c>
      <c r="E13748">
        <f t="shared" si="4282"/>
        <v>0.59901229775440845</v>
      </c>
      <c r="G13748">
        <f t="shared" si="4300"/>
        <v>0.54745310446452677</v>
      </c>
      <c r="H13748" s="2">
        <f t="shared" si="4301"/>
        <v>0.59901229775440845</v>
      </c>
      <c r="L13748" s="16">
        <f t="shared" si="4285"/>
        <v>0.59912064174615765</v>
      </c>
      <c r="M13748">
        <f t="shared" si="4286"/>
        <v>2.6695344087487162E-3</v>
      </c>
      <c r="P13748" s="19">
        <f t="shared" si="4287"/>
        <v>0.59901315362681817</v>
      </c>
      <c r="Q13748">
        <f t="shared" si="4288"/>
        <v>2.6584386696179062E-3</v>
      </c>
      <c r="T13748" s="19"/>
      <c r="V13748" s="19">
        <f t="shared" si="4289"/>
        <v>-4.1534235865400948E-7</v>
      </c>
      <c r="Y13748" s="19">
        <f t="shared" si="4290"/>
        <v>0.74399027137992457</v>
      </c>
      <c r="Z13748" s="14">
        <f t="shared" si="4291"/>
        <v>3.8626857979130937E-2</v>
      </c>
      <c r="AB13748" s="17">
        <f t="shared" si="4292"/>
        <v>27.093577884052831</v>
      </c>
      <c r="AC13748">
        <f t="shared" si="4293"/>
        <v>31.856841542331832</v>
      </c>
      <c r="AI13748" s="19">
        <f t="shared" si="4294"/>
        <v>0.55585378247271944</v>
      </c>
      <c r="AJ13748">
        <f t="shared" si="4295"/>
        <v>7.0571390997331855E-5</v>
      </c>
      <c r="AO13748" s="3">
        <f t="shared" si="4283"/>
        <v>0.55596647921606257</v>
      </c>
      <c r="AQ13748">
        <f t="shared" si="4296"/>
        <v>1451.7500000002683</v>
      </c>
      <c r="AR13748">
        <f t="shared" si="4297"/>
        <v>21.449391357871061</v>
      </c>
      <c r="AS13748" s="5">
        <f t="shared" si="4298"/>
        <v>19.769172602212812</v>
      </c>
      <c r="AT13748">
        <f t="shared" si="4299"/>
        <v>2.823135066865754</v>
      </c>
    </row>
    <row r="13749" spans="1:46" x14ac:dyDescent="0.25">
      <c r="A13749" s="1">
        <v>1451.850000000268</v>
      </c>
      <c r="B13749">
        <v>21.451128080426621</v>
      </c>
      <c r="D13749">
        <f t="shared" si="4284"/>
        <v>0.54749293082160977</v>
      </c>
      <c r="E13749">
        <f t="shared" si="4282"/>
        <v>0.59905690764029484</v>
      </c>
      <c r="G13749">
        <f t="shared" si="4300"/>
        <v>0.54749293082160977</v>
      </c>
      <c r="H13749" s="2">
        <f t="shared" si="4301"/>
        <v>0.59905690764029484</v>
      </c>
      <c r="L13749" s="16">
        <f t="shared" si="4285"/>
        <v>0.59916524770050827</v>
      </c>
      <c r="M13749">
        <f t="shared" si="4286"/>
        <v>2.6700283316332995E-3</v>
      </c>
      <c r="P13749" s="19">
        <f t="shared" si="4287"/>
        <v>0.59905776349109074</v>
      </c>
      <c r="Q13749">
        <f t="shared" si="4288"/>
        <v>2.6589319682315724E-3</v>
      </c>
      <c r="T13749" s="19"/>
      <c r="V13749" s="19">
        <f t="shared" si="4289"/>
        <v>-4.1445573305026823E-7</v>
      </c>
      <c r="Y13749" s="19">
        <f t="shared" si="4290"/>
        <v>0.74403477698944265</v>
      </c>
      <c r="Z13749" s="14">
        <f t="shared" si="4291"/>
        <v>3.8628697295060084E-2</v>
      </c>
      <c r="AB13749" s="17">
        <f t="shared" si="4292"/>
        <v>27.095310546989825</v>
      </c>
      <c r="AC13749">
        <f t="shared" si="4293"/>
        <v>31.856795715859501</v>
      </c>
      <c r="AI13749" s="19">
        <f t="shared" si="4294"/>
        <v>0.55590018407659647</v>
      </c>
      <c r="AJ13749">
        <f t="shared" si="4295"/>
        <v>7.0681907293484493E-5</v>
      </c>
      <c r="AO13749" s="3">
        <f t="shared" si="4283"/>
        <v>0.55601287842088865</v>
      </c>
      <c r="AQ13749">
        <f t="shared" si="4296"/>
        <v>1451.850000000268</v>
      </c>
      <c r="AR13749">
        <f t="shared" si="4297"/>
        <v>21.451128080426621</v>
      </c>
      <c r="AS13749" s="5">
        <f t="shared" si="4298"/>
        <v>19.770979078747466</v>
      </c>
      <c r="AT13749">
        <f t="shared" si="4299"/>
        <v>2.8229006678434603</v>
      </c>
    </row>
    <row r="13750" spans="1:46" x14ac:dyDescent="0.25">
      <c r="A13750" s="1">
        <v>1451.9500000002679</v>
      </c>
      <c r="B13750">
        <v>21.45286474457621</v>
      </c>
      <c r="D13750">
        <f t="shared" si="4284"/>
        <v>0.54753275717869287</v>
      </c>
      <c r="E13750">
        <f t="shared" si="4282"/>
        <v>0.59910151602595108</v>
      </c>
      <c r="G13750">
        <f t="shared" si="4300"/>
        <v>0.54753275717869287</v>
      </c>
      <c r="H13750" s="2">
        <f t="shared" si="4301"/>
        <v>0.59910151602595108</v>
      </c>
      <c r="L13750" s="16">
        <f t="shared" si="4285"/>
        <v>0.59920985215294564</v>
      </c>
      <c r="M13750">
        <f t="shared" si="4286"/>
        <v>2.6705221449779409E-3</v>
      </c>
      <c r="P13750" s="19">
        <f t="shared" si="4287"/>
        <v>0.5991023718551145</v>
      </c>
      <c r="Q13750">
        <f t="shared" si="4288"/>
        <v>2.659425157874601E-3</v>
      </c>
      <c r="T13750" s="19"/>
      <c r="V13750" s="19">
        <f t="shared" si="4289"/>
        <v>-4.1357094753754872E-7</v>
      </c>
      <c r="Y13750" s="19">
        <f t="shared" si="4290"/>
        <v>0.74407928119236633</v>
      </c>
      <c r="Z13750" s="14">
        <f t="shared" si="4291"/>
        <v>3.8630536101857516E-2</v>
      </c>
      <c r="AB13750" s="17">
        <f t="shared" si="4292"/>
        <v>27.097043155166215</v>
      </c>
      <c r="AC13750">
        <f t="shared" si="4293"/>
        <v>31.856749930570313</v>
      </c>
      <c r="AI13750" s="19">
        <f t="shared" si="4294"/>
        <v>0.55594658481602588</v>
      </c>
      <c r="AJ13750">
        <f t="shared" si="4295"/>
        <v>7.0792495510748694E-5</v>
      </c>
      <c r="AO13750" s="3">
        <f t="shared" si="4283"/>
        <v>0.55605927675933797</v>
      </c>
      <c r="AQ13750">
        <f t="shared" si="4296"/>
        <v>1451.9500000002679</v>
      </c>
      <c r="AR13750">
        <f t="shared" si="4297"/>
        <v>21.45286474457621</v>
      </c>
      <c r="AS13750" s="5">
        <f t="shared" si="4298"/>
        <v>19.772785521628016</v>
      </c>
      <c r="AT13750">
        <f t="shared" si="4299"/>
        <v>2.8226661953822081</v>
      </c>
    </row>
    <row r="13751" spans="1:46" x14ac:dyDescent="0.25">
      <c r="A13751" s="1">
        <v>1452.050000000268</v>
      </c>
      <c r="B13751">
        <v>21.454601350317549</v>
      </c>
      <c r="D13751">
        <f t="shared" si="4284"/>
        <v>0.54757258353577598</v>
      </c>
      <c r="E13751">
        <f t="shared" si="4282"/>
        <v>0.59914612291131852</v>
      </c>
      <c r="G13751">
        <f t="shared" si="4300"/>
        <v>0.54757258353577598</v>
      </c>
      <c r="H13751" s="2">
        <f t="shared" si="4301"/>
        <v>0.59914612291131852</v>
      </c>
      <c r="L13751" s="16">
        <f t="shared" si="4285"/>
        <v>0.59925445510342357</v>
      </c>
      <c r="M13751">
        <f t="shared" si="4286"/>
        <v>2.6710158487348199E-3</v>
      </c>
      <c r="P13751" s="19">
        <f t="shared" si="4287"/>
        <v>0.59914697871883149</v>
      </c>
      <c r="Q13751">
        <f t="shared" si="4288"/>
        <v>2.6599182384979794E-3</v>
      </c>
      <c r="T13751" s="19"/>
      <c r="V13751" s="19">
        <f t="shared" si="4289"/>
        <v>-4.1268799842176641E-7</v>
      </c>
      <c r="Y13751" s="19">
        <f t="shared" si="4290"/>
        <v>0.7441237839886482</v>
      </c>
      <c r="Z13751" s="14">
        <f t="shared" si="4291"/>
        <v>3.8632374399465159E-2</v>
      </c>
      <c r="AB13751" s="17">
        <f t="shared" si="4292"/>
        <v>27.09877570858016</v>
      </c>
      <c r="AC13751">
        <f t="shared" si="4293"/>
        <v>31.856704186469148</v>
      </c>
      <c r="AI13751" s="19">
        <f t="shared" si="4294"/>
        <v>0.5559929846908962</v>
      </c>
      <c r="AJ13751">
        <f t="shared" si="4295"/>
        <v>7.090315561314987E-5</v>
      </c>
      <c r="AO13751" s="3">
        <f t="shared" si="4283"/>
        <v>0.55610567423126334</v>
      </c>
      <c r="AQ13751">
        <f t="shared" si="4296"/>
        <v>1452.0500000002678</v>
      </c>
      <c r="AR13751">
        <f t="shared" si="4297"/>
        <v>21.454601350317549</v>
      </c>
      <c r="AS13751" s="5">
        <f t="shared" si="4298"/>
        <v>19.774591930850121</v>
      </c>
      <c r="AT13751">
        <f t="shared" si="4299"/>
        <v>2.8224316494992845</v>
      </c>
    </row>
    <row r="13752" spans="1:46" x14ac:dyDescent="0.25">
      <c r="A13752" s="1">
        <v>1452.1500000002679</v>
      </c>
      <c r="B13752">
        <v>21.456337897648339</v>
      </c>
      <c r="D13752">
        <f t="shared" si="4284"/>
        <v>0.54761240989285909</v>
      </c>
      <c r="E13752">
        <f t="shared" si="4282"/>
        <v>0.59919072829633813</v>
      </c>
      <c r="G13752">
        <f t="shared" si="4300"/>
        <v>0.54761240989285909</v>
      </c>
      <c r="H13752" s="2">
        <f t="shared" si="4301"/>
        <v>0.59919072829633813</v>
      </c>
      <c r="L13752" s="16">
        <f t="shared" si="4285"/>
        <v>0.59929905655188165</v>
      </c>
      <c r="M13752">
        <f t="shared" si="4286"/>
        <v>2.6715094428546482E-3</v>
      </c>
      <c r="P13752" s="19">
        <f t="shared" si="4287"/>
        <v>0.59919158408218209</v>
      </c>
      <c r="Q13752">
        <f t="shared" si="4288"/>
        <v>2.6604112100525245E-3</v>
      </c>
      <c r="T13752" s="19"/>
      <c r="V13752" s="19">
        <f t="shared" si="4289"/>
        <v>-4.1180688201597287E-7</v>
      </c>
      <c r="Y13752" s="19">
        <f t="shared" si="4290"/>
        <v>0.7441682853782412</v>
      </c>
      <c r="Z13752" s="14">
        <f t="shared" si="4291"/>
        <v>3.8634212187825034E-2</v>
      </c>
      <c r="AB13752" s="17">
        <f t="shared" si="4292"/>
        <v>27.100508207229826</v>
      </c>
      <c r="AC13752">
        <f t="shared" si="4293"/>
        <v>31.856658483561173</v>
      </c>
      <c r="AI13752" s="19">
        <f t="shared" si="4294"/>
        <v>0.55603938370104089</v>
      </c>
      <c r="AJ13752">
        <f t="shared" si="4295"/>
        <v>7.1013887563782134E-5</v>
      </c>
      <c r="AO13752" s="3">
        <f t="shared" si="4283"/>
        <v>0.55615207083655349</v>
      </c>
      <c r="AQ13752">
        <f t="shared" si="4296"/>
        <v>1452.1500000002679</v>
      </c>
      <c r="AR13752">
        <f t="shared" si="4297"/>
        <v>21.456337897648339</v>
      </c>
      <c r="AS13752" s="5">
        <f t="shared" si="4298"/>
        <v>19.776398306407305</v>
      </c>
      <c r="AT13752">
        <f t="shared" si="4299"/>
        <v>2.8221970302190922</v>
      </c>
    </row>
    <row r="13753" spans="1:46" x14ac:dyDescent="0.25">
      <c r="A13753" s="1">
        <v>1452.2500000002681</v>
      </c>
      <c r="B13753">
        <v>21.458074386566309</v>
      </c>
      <c r="D13753">
        <f t="shared" si="4284"/>
        <v>0.5476522362499423</v>
      </c>
      <c r="E13753">
        <f t="shared" si="4282"/>
        <v>0.5992353321809516</v>
      </c>
      <c r="G13753">
        <f t="shared" si="4300"/>
        <v>0.5476522362499423</v>
      </c>
      <c r="H13753" s="2">
        <f t="shared" si="4301"/>
        <v>0.5992353321809516</v>
      </c>
      <c r="L13753" s="16">
        <f t="shared" si="4285"/>
        <v>0.5993436564982666</v>
      </c>
      <c r="M13753">
        <f t="shared" si="4286"/>
        <v>2.6720029272888708E-3</v>
      </c>
      <c r="P13753" s="19">
        <f t="shared" si="4287"/>
        <v>0.59923618794510836</v>
      </c>
      <c r="Q13753">
        <f t="shared" si="4288"/>
        <v>2.6609040724892247E-3</v>
      </c>
      <c r="T13753" s="19"/>
      <c r="V13753" s="19">
        <f t="shared" si="4289"/>
        <v>-4.1092759464031736E-7</v>
      </c>
      <c r="Y13753" s="19">
        <f t="shared" si="4290"/>
        <v>0.74421278536109836</v>
      </c>
      <c r="Z13753" s="14">
        <f t="shared" si="4291"/>
        <v>3.8636049466879194E-2</v>
      </c>
      <c r="AB13753" s="17">
        <f t="shared" si="4292"/>
        <v>27.10224065111338</v>
      </c>
      <c r="AC13753">
        <f t="shared" si="4293"/>
        <v>31.856612821851233</v>
      </c>
      <c r="AI13753" s="19">
        <f t="shared" si="4294"/>
        <v>0.55608578184635049</v>
      </c>
      <c r="AJ13753">
        <f t="shared" si="4295"/>
        <v>7.1124691326695928E-5</v>
      </c>
      <c r="AO13753" s="3">
        <f t="shared" si="4283"/>
        <v>0.55619846657504257</v>
      </c>
      <c r="AQ13753">
        <f t="shared" si="4296"/>
        <v>1452.2500000002681</v>
      </c>
      <c r="AR13753">
        <f t="shared" si="4297"/>
        <v>21.458074386566313</v>
      </c>
      <c r="AS13753" s="5">
        <f t="shared" si="4298"/>
        <v>19.778204648295297</v>
      </c>
      <c r="AT13753">
        <f t="shared" si="4299"/>
        <v>2.8219623375587317</v>
      </c>
    </row>
    <row r="13754" spans="1:46" x14ac:dyDescent="0.25">
      <c r="A13754" s="1">
        <v>1452.350000000268</v>
      </c>
      <c r="B13754">
        <v>21.45981081706914</v>
      </c>
      <c r="D13754">
        <f t="shared" si="4284"/>
        <v>0.5476920626070253</v>
      </c>
      <c r="E13754">
        <f t="shared" si="4282"/>
        <v>0.5992799345650992</v>
      </c>
      <c r="G13754">
        <f t="shared" si="4300"/>
        <v>0.5476920626070253</v>
      </c>
      <c r="H13754" s="2">
        <f t="shared" si="4301"/>
        <v>0.5992799345650992</v>
      </c>
      <c r="L13754" s="16">
        <f t="shared" si="4285"/>
        <v>0.59938825494250381</v>
      </c>
      <c r="M13754">
        <f t="shared" si="4286"/>
        <v>2.672496301986787E-3</v>
      </c>
      <c r="P13754" s="19">
        <f t="shared" si="4287"/>
        <v>0.59928079030755044</v>
      </c>
      <c r="Q13754">
        <f t="shared" si="4288"/>
        <v>2.6613968257589299E-3</v>
      </c>
      <c r="T13754" s="19"/>
      <c r="V13754" s="19">
        <f t="shared" si="4289"/>
        <v>-4.1005013262207714E-7</v>
      </c>
      <c r="Y13754" s="19">
        <f t="shared" si="4290"/>
        <v>0.74425728393717194</v>
      </c>
      <c r="Z13754" s="14">
        <f t="shared" si="4291"/>
        <v>3.8637886236569538E-2</v>
      </c>
      <c r="AB13754" s="17">
        <f t="shared" si="4292"/>
        <v>27.103973040228965</v>
      </c>
      <c r="AC13754">
        <f t="shared" si="4293"/>
        <v>31.856567201344454</v>
      </c>
      <c r="AI13754" s="19">
        <f t="shared" si="4294"/>
        <v>0.55613217912665758</v>
      </c>
      <c r="AJ13754">
        <f t="shared" si="4295"/>
        <v>7.1235566864969696E-5</v>
      </c>
      <c r="AO13754" s="3">
        <f t="shared" si="4283"/>
        <v>0.55624486144660157</v>
      </c>
      <c r="AQ13754">
        <f t="shared" si="4296"/>
        <v>1452.350000000268</v>
      </c>
      <c r="AR13754">
        <f t="shared" si="4297"/>
        <v>21.45981081706914</v>
      </c>
      <c r="AS13754" s="5">
        <f t="shared" si="4298"/>
        <v>19.780010956507589</v>
      </c>
      <c r="AT13754">
        <f t="shared" si="4299"/>
        <v>2.8217275715426089</v>
      </c>
    </row>
    <row r="13755" spans="1:46" x14ac:dyDescent="0.25">
      <c r="A13755" s="1">
        <v>1452.4500000002679</v>
      </c>
      <c r="B13755">
        <v>21.461547189154569</v>
      </c>
      <c r="D13755">
        <f t="shared" si="4284"/>
        <v>0.5477318889641084</v>
      </c>
      <c r="E13755">
        <f t="shared" si="4282"/>
        <v>0.59932453544872299</v>
      </c>
      <c r="G13755">
        <f t="shared" si="4300"/>
        <v>0.5477318889641084</v>
      </c>
      <c r="H13755" s="2">
        <f t="shared" si="4301"/>
        <v>0.59932453544872299</v>
      </c>
      <c r="L13755" s="16">
        <f t="shared" si="4285"/>
        <v>0.59943285188455064</v>
      </c>
      <c r="M13755">
        <f t="shared" si="4286"/>
        <v>2.6729895669009435E-3</v>
      </c>
      <c r="P13755" s="19">
        <f t="shared" si="4287"/>
        <v>0.59932539116945027</v>
      </c>
      <c r="Q13755">
        <f t="shared" si="4288"/>
        <v>2.6618894698126161E-3</v>
      </c>
      <c r="T13755" s="19"/>
      <c r="V13755" s="19">
        <f t="shared" si="4289"/>
        <v>-4.0917449229558289E-7</v>
      </c>
      <c r="Y13755" s="19">
        <f t="shared" si="4290"/>
        <v>0.74430178110641554</v>
      </c>
      <c r="Z13755" s="14">
        <f t="shared" si="4291"/>
        <v>3.8639722496838259E-2</v>
      </c>
      <c r="AB13755" s="17">
        <f t="shared" si="4292"/>
        <v>27.105705374574779</v>
      </c>
      <c r="AC13755">
        <f t="shared" si="4293"/>
        <v>31.856521622045957</v>
      </c>
      <c r="AI13755" s="19">
        <f t="shared" si="4294"/>
        <v>0.55617857554185202</v>
      </c>
      <c r="AJ13755">
        <f t="shared" si="4295"/>
        <v>7.1346514142634084E-5</v>
      </c>
      <c r="AO13755" s="3">
        <f t="shared" si="4283"/>
        <v>0.55629125545108216</v>
      </c>
      <c r="AQ13755">
        <f t="shared" si="4296"/>
        <v>1452.4500000002679</v>
      </c>
      <c r="AR13755">
        <f t="shared" si="4297"/>
        <v>21.461547189154565</v>
      </c>
      <c r="AS13755" s="5">
        <f t="shared" si="4298"/>
        <v>19.781817231039884</v>
      </c>
      <c r="AT13755">
        <f t="shared" si="4299"/>
        <v>2.8214927321879477</v>
      </c>
    </row>
    <row r="13756" spans="1:46" x14ac:dyDescent="0.25">
      <c r="A13756" s="1">
        <v>1452.550000000268</v>
      </c>
      <c r="B13756">
        <v>21.4632835028203</v>
      </c>
      <c r="D13756">
        <f t="shared" si="4284"/>
        <v>0.54777171532119162</v>
      </c>
      <c r="E13756">
        <f t="shared" si="4282"/>
        <v>0.59936913483176402</v>
      </c>
      <c r="G13756">
        <f t="shared" si="4300"/>
        <v>0.54777171532119162</v>
      </c>
      <c r="H13756" s="2">
        <f t="shared" si="4301"/>
        <v>0.59936913483176402</v>
      </c>
      <c r="L13756" s="16">
        <f t="shared" si="4285"/>
        <v>0.59947744732433605</v>
      </c>
      <c r="M13756">
        <f t="shared" si="4286"/>
        <v>2.6734827219809945E-3</v>
      </c>
      <c r="P13756" s="19">
        <f t="shared" si="4287"/>
        <v>0.5993699905307488</v>
      </c>
      <c r="Q13756">
        <f t="shared" si="4288"/>
        <v>2.6623820046012027E-3</v>
      </c>
      <c r="T13756" s="19"/>
      <c r="V13756" s="19">
        <f t="shared" si="4289"/>
        <v>-4.0830067000225895E-7</v>
      </c>
      <c r="Y13756" s="19">
        <f t="shared" si="4290"/>
        <v>0.74434627686878219</v>
      </c>
      <c r="Z13756" s="14">
        <f t="shared" si="4291"/>
        <v>3.8641558247627474E-2</v>
      </c>
      <c r="AB13756" s="17">
        <f t="shared" si="4292"/>
        <v>27.107437654148992</v>
      </c>
      <c r="AC13756">
        <f t="shared" si="4293"/>
        <v>31.85647608396091</v>
      </c>
      <c r="AI13756" s="19">
        <f t="shared" si="4294"/>
        <v>0.5562249710917484</v>
      </c>
      <c r="AJ13756">
        <f t="shared" si="4295"/>
        <v>7.1457533122451462E-5</v>
      </c>
      <c r="AO13756" s="3">
        <f t="shared" si="4283"/>
        <v>0.55633764858833712</v>
      </c>
      <c r="AQ13756">
        <f t="shared" si="4296"/>
        <v>1452.550000000268</v>
      </c>
      <c r="AR13756">
        <f t="shared" si="4297"/>
        <v>21.4632835028203</v>
      </c>
      <c r="AS13756" s="5">
        <f t="shared" si="4298"/>
        <v>19.783623471884965</v>
      </c>
      <c r="AT13756">
        <f t="shared" si="4299"/>
        <v>2.8212578195216889</v>
      </c>
    </row>
    <row r="13757" spans="1:46" x14ac:dyDescent="0.25">
      <c r="A13757" s="1">
        <v>1452.6500000002679</v>
      </c>
      <c r="B13757">
        <v>21.465019758064042</v>
      </c>
      <c r="D13757">
        <f t="shared" si="4284"/>
        <v>0.54781154167827462</v>
      </c>
      <c r="E13757">
        <f t="shared" si="4282"/>
        <v>0.59941373271416332</v>
      </c>
      <c r="G13757">
        <f t="shared" si="4300"/>
        <v>0.54781154167827462</v>
      </c>
      <c r="H13757" s="2">
        <f t="shared" si="4301"/>
        <v>0.59941373271416332</v>
      </c>
      <c r="L13757" s="16">
        <f t="shared" si="4285"/>
        <v>0.59952204126181741</v>
      </c>
      <c r="M13757">
        <f t="shared" si="4286"/>
        <v>2.6739757671795793E-3</v>
      </c>
      <c r="P13757" s="19">
        <f t="shared" si="4287"/>
        <v>0.59941458839138773</v>
      </c>
      <c r="Q13757">
        <f t="shared" si="4288"/>
        <v>2.6628744300757337E-3</v>
      </c>
      <c r="T13757" s="19"/>
      <c r="V13757" s="19">
        <f t="shared" si="4289"/>
        <v>-4.0742866209059007E-7</v>
      </c>
      <c r="Y13757" s="19">
        <f t="shared" si="4290"/>
        <v>0.74439077122422403</v>
      </c>
      <c r="Z13757" s="14">
        <f t="shared" si="4291"/>
        <v>3.8643393488879074E-2</v>
      </c>
      <c r="AB13757" s="17">
        <f t="shared" si="4292"/>
        <v>27.109169878949736</v>
      </c>
      <c r="AC13757">
        <f t="shared" si="4293"/>
        <v>31.856430587093996</v>
      </c>
      <c r="AI13757" s="19">
        <f t="shared" si="4294"/>
        <v>0.55627136577625547</v>
      </c>
      <c r="AJ13757">
        <f t="shared" si="4295"/>
        <v>7.1568623768777505E-5</v>
      </c>
      <c r="AO13757" s="3">
        <f t="shared" si="4283"/>
        <v>0.55638404085825521</v>
      </c>
      <c r="AQ13757">
        <f t="shared" si="4296"/>
        <v>1452.6500000002679</v>
      </c>
      <c r="AR13757">
        <f t="shared" si="4297"/>
        <v>21.465019758064042</v>
      </c>
      <c r="AS13757" s="5">
        <f t="shared" si="4298"/>
        <v>19.785429679039286</v>
      </c>
      <c r="AT13757">
        <f t="shared" si="4299"/>
        <v>2.8210228335583851</v>
      </c>
    </row>
    <row r="13758" spans="1:46" x14ac:dyDescent="0.25">
      <c r="A13758" s="1">
        <v>1452.7500000002681</v>
      </c>
      <c r="B13758">
        <v>21.466755954883521</v>
      </c>
      <c r="D13758">
        <f t="shared" si="4284"/>
        <v>0.54785136803535783</v>
      </c>
      <c r="E13758">
        <f t="shared" si="4282"/>
        <v>0.5994583290958625</v>
      </c>
      <c r="G13758">
        <f t="shared" si="4300"/>
        <v>0.54785136803535783</v>
      </c>
      <c r="H13758" s="2">
        <f t="shared" si="4301"/>
        <v>0.5994583290958625</v>
      </c>
      <c r="L13758" s="16">
        <f t="shared" si="4285"/>
        <v>0.59956663369691654</v>
      </c>
      <c r="M13758">
        <f t="shared" si="4286"/>
        <v>2.6744687024455932E-3</v>
      </c>
      <c r="P13758" s="19">
        <f t="shared" si="4287"/>
        <v>0.59945918475130799</v>
      </c>
      <c r="Q13758">
        <f t="shared" si="4288"/>
        <v>2.6633667461871051E-3</v>
      </c>
      <c r="T13758" s="19"/>
      <c r="V13758" s="19">
        <f t="shared" si="4289"/>
        <v>-4.0655846491609816E-7</v>
      </c>
      <c r="Y13758" s="19">
        <f t="shared" si="4290"/>
        <v>0.74443526417269446</v>
      </c>
      <c r="Z13758" s="14">
        <f t="shared" si="4291"/>
        <v>3.8645228220535149E-2</v>
      </c>
      <c r="AB13758" s="17">
        <f t="shared" si="4292"/>
        <v>27.110902048975202</v>
      </c>
      <c r="AC13758">
        <f t="shared" si="4293"/>
        <v>31.856385131450381</v>
      </c>
      <c r="AI13758" s="19">
        <f t="shared" si="4294"/>
        <v>0.55631775959518781</v>
      </c>
      <c r="AJ13758">
        <f t="shared" si="4295"/>
        <v>7.1679786044360287E-5</v>
      </c>
      <c r="AO13758" s="3">
        <f t="shared" si="4283"/>
        <v>0.55643043226065214</v>
      </c>
      <c r="AQ13758">
        <f t="shared" si="4296"/>
        <v>1452.7500000002681</v>
      </c>
      <c r="AR13758">
        <f t="shared" si="4297"/>
        <v>21.466755954883517</v>
      </c>
      <c r="AS13758" s="5">
        <f t="shared" si="4298"/>
        <v>19.787235852495623</v>
      </c>
      <c r="AT13758">
        <f t="shared" si="4299"/>
        <v>2.8207877743250416</v>
      </c>
    </row>
    <row r="13759" spans="1:46" x14ac:dyDescent="0.25">
      <c r="A13759" s="1">
        <v>1452.850000000268</v>
      </c>
      <c r="B13759">
        <v>21.46849209327646</v>
      </c>
      <c r="D13759">
        <f t="shared" si="4284"/>
        <v>0.54789119439244094</v>
      </c>
      <c r="E13759">
        <f t="shared" si="4282"/>
        <v>0.59950292397680316</v>
      </c>
      <c r="G13759">
        <f t="shared" si="4300"/>
        <v>0.54789119439244094</v>
      </c>
      <c r="H13759" s="2">
        <f t="shared" si="4301"/>
        <v>0.59950292397680316</v>
      </c>
      <c r="L13759" s="16">
        <f t="shared" si="4285"/>
        <v>0.59961122462958727</v>
      </c>
      <c r="M13759">
        <f t="shared" si="4286"/>
        <v>2.6749615277313309E-3</v>
      </c>
      <c r="P13759" s="19">
        <f t="shared" si="4287"/>
        <v>0.59950377961045132</v>
      </c>
      <c r="Q13759">
        <f t="shared" si="4288"/>
        <v>2.6638589528863834E-3</v>
      </c>
      <c r="T13759" s="19"/>
      <c r="V13759" s="19">
        <f t="shared" si="4289"/>
        <v>-4.0569007484134245E-7</v>
      </c>
      <c r="Y13759" s="19">
        <f t="shared" si="4290"/>
        <v>0.74447975571414637</v>
      </c>
      <c r="Z13759" s="14">
        <f t="shared" si="4291"/>
        <v>3.864706244253794E-2</v>
      </c>
      <c r="AB13759" s="17">
        <f t="shared" si="4292"/>
        <v>27.112634164223554</v>
      </c>
      <c r="AC13759">
        <f t="shared" si="4293"/>
        <v>31.856339717034952</v>
      </c>
      <c r="AI13759" s="19">
        <f t="shared" si="4294"/>
        <v>0.55636415254843508</v>
      </c>
      <c r="AJ13759">
        <f t="shared" si="4295"/>
        <v>7.1791019913227565E-5</v>
      </c>
      <c r="AO13759" s="3">
        <f t="shared" si="4283"/>
        <v>0.5564768227954171</v>
      </c>
      <c r="AQ13759">
        <f t="shared" si="4296"/>
        <v>1452.8500000002682</v>
      </c>
      <c r="AR13759">
        <f t="shared" si="4297"/>
        <v>21.46849209327646</v>
      </c>
      <c r="AS13759" s="5">
        <f t="shared" si="4298"/>
        <v>19.789041992249683</v>
      </c>
      <c r="AT13759">
        <f t="shared" si="4299"/>
        <v>2.8205526418388525</v>
      </c>
    </row>
    <row r="13760" spans="1:46" x14ac:dyDescent="0.25">
      <c r="A13760" s="1">
        <v>1452.9500000002679</v>
      </c>
      <c r="B13760">
        <v>21.470228173240571</v>
      </c>
      <c r="D13760">
        <f t="shared" si="4284"/>
        <v>0.54793102074952393</v>
      </c>
      <c r="E13760">
        <f t="shared" si="4282"/>
        <v>0.59954751735692646</v>
      </c>
      <c r="G13760">
        <f t="shared" si="4300"/>
        <v>0.54793102074952393</v>
      </c>
      <c r="H13760" s="2">
        <f t="shared" si="4301"/>
        <v>0.59954751735692646</v>
      </c>
      <c r="L13760" s="16">
        <f t="shared" si="4285"/>
        <v>0.5996558140597763</v>
      </c>
      <c r="M13760">
        <f t="shared" si="4286"/>
        <v>2.6754542429883285E-3</v>
      </c>
      <c r="P13760" s="19">
        <f t="shared" si="4287"/>
        <v>0.59954837296875907</v>
      </c>
      <c r="Q13760">
        <f t="shared" si="4288"/>
        <v>2.6643510501245782E-3</v>
      </c>
      <c r="T13760" s="19"/>
      <c r="V13760" s="19">
        <f t="shared" si="4289"/>
        <v>-4.0482348823591069E-7</v>
      </c>
      <c r="Y13760" s="19">
        <f t="shared" si="4290"/>
        <v>0.74452424584853272</v>
      </c>
      <c r="Z13760" s="14">
        <f t="shared" si="4291"/>
        <v>3.864889615482954E-2</v>
      </c>
      <c r="AB13760" s="17">
        <f t="shared" si="4292"/>
        <v>27.114366224692962</v>
      </c>
      <c r="AC13760">
        <f t="shared" si="4293"/>
        <v>31.856294343852788</v>
      </c>
      <c r="AI13760" s="19">
        <f t="shared" si="4294"/>
        <v>0.55641054463584916</v>
      </c>
      <c r="AJ13760">
        <f t="shared" si="4295"/>
        <v>7.1902325338760032E-5</v>
      </c>
      <c r="AO13760" s="3">
        <f t="shared" si="4283"/>
        <v>0.55652321246242087</v>
      </c>
      <c r="AQ13760">
        <f t="shared" si="4296"/>
        <v>1452.9500000002679</v>
      </c>
      <c r="AR13760">
        <f t="shared" si="4297"/>
        <v>21.470228173240571</v>
      </c>
      <c r="AS13760" s="5">
        <f t="shared" si="4298"/>
        <v>19.790848098295697</v>
      </c>
      <c r="AT13760">
        <f t="shared" si="4299"/>
        <v>2.820317436121849</v>
      </c>
    </row>
    <row r="13761" spans="1:46" x14ac:dyDescent="0.25">
      <c r="A13761" s="1">
        <v>1453.050000000268</v>
      </c>
      <c r="B13761">
        <v>21.47196419477358</v>
      </c>
      <c r="D13761">
        <f t="shared" si="4284"/>
        <v>0.54797084710660715</v>
      </c>
      <c r="E13761">
        <f t="shared" si="4282"/>
        <v>0.59959210923617401</v>
      </c>
      <c r="G13761">
        <f t="shared" si="4300"/>
        <v>0.54797084710660715</v>
      </c>
      <c r="H13761" s="2">
        <f t="shared" si="4301"/>
        <v>0.59959210923617401</v>
      </c>
      <c r="L13761" s="16">
        <f t="shared" si="4285"/>
        <v>0.59970040198740548</v>
      </c>
      <c r="M13761">
        <f t="shared" si="4286"/>
        <v>2.6759468481655268E-3</v>
      </c>
      <c r="P13761" s="19">
        <f t="shared" si="4287"/>
        <v>0.59959296482617264</v>
      </c>
      <c r="Q13761">
        <f t="shared" si="4288"/>
        <v>2.6648430378526768E-3</v>
      </c>
      <c r="T13761" s="19"/>
      <c r="V13761" s="19">
        <f t="shared" si="4289"/>
        <v>-4.0395870147639385E-7</v>
      </c>
      <c r="Y13761" s="19">
        <f t="shared" si="4290"/>
        <v>0.74456873457580675</v>
      </c>
      <c r="Z13761" s="14">
        <f t="shared" si="4291"/>
        <v>3.8650729357352066E-2</v>
      </c>
      <c r="AB13761" s="17">
        <f t="shared" si="4292"/>
        <v>27.116098230381603</v>
      </c>
      <c r="AC13761">
        <f t="shared" si="4293"/>
        <v>31.856249011908904</v>
      </c>
      <c r="AI13761" s="19">
        <f t="shared" si="4294"/>
        <v>0.55645693585728262</v>
      </c>
      <c r="AJ13761">
        <f t="shared" si="4295"/>
        <v>7.2013702284340738E-5</v>
      </c>
      <c r="AO13761" s="3">
        <f t="shared" si="4283"/>
        <v>0.55656960126147847</v>
      </c>
      <c r="AQ13761">
        <f t="shared" si="4296"/>
        <v>1453.050000000268</v>
      </c>
      <c r="AR13761">
        <f t="shared" si="4297"/>
        <v>21.471964194773584</v>
      </c>
      <c r="AS13761" s="5">
        <f t="shared" si="4298"/>
        <v>19.79265417062793</v>
      </c>
      <c r="AT13761">
        <f t="shared" si="4299"/>
        <v>2.8200821571960755</v>
      </c>
    </row>
    <row r="13762" spans="1:46" x14ac:dyDescent="0.25">
      <c r="A13762" s="1">
        <v>1453.1500000002679</v>
      </c>
      <c r="B13762">
        <v>21.473700157873211</v>
      </c>
      <c r="D13762">
        <f t="shared" si="4284"/>
        <v>0.54801067346369015</v>
      </c>
      <c r="E13762">
        <f t="shared" ref="E13762:E13825" si="4302">(B13762-$B$2)/($B$25111-$B$2)</f>
        <v>0.59963669961448718</v>
      </c>
      <c r="G13762">
        <f t="shared" si="4300"/>
        <v>0.54801067346369015</v>
      </c>
      <c r="H13762" s="2">
        <f t="shared" si="4301"/>
        <v>0.59963669961448718</v>
      </c>
      <c r="L13762" s="16">
        <f t="shared" si="4285"/>
        <v>0.59974498841243928</v>
      </c>
      <c r="M13762">
        <f t="shared" si="4286"/>
        <v>2.6764393432163686E-3</v>
      </c>
      <c r="P13762" s="19">
        <f t="shared" si="4287"/>
        <v>0.59963755518263362</v>
      </c>
      <c r="Q13762">
        <f t="shared" si="4288"/>
        <v>2.6653349160217798E-3</v>
      </c>
      <c r="T13762" s="19"/>
      <c r="V13762" s="19">
        <f t="shared" si="4289"/>
        <v>-4.0309571094638113E-7</v>
      </c>
      <c r="Y13762" s="19">
        <f t="shared" si="4290"/>
        <v>0.74461322189592127</v>
      </c>
      <c r="Z13762" s="14">
        <f t="shared" si="4291"/>
        <v>3.8652562050047787E-2</v>
      </c>
      <c r="AB13762" s="17">
        <f t="shared" si="4292"/>
        <v>27.117830181287641</v>
      </c>
      <c r="AC13762">
        <f t="shared" si="4293"/>
        <v>31.856203721208175</v>
      </c>
      <c r="AI13762" s="19">
        <f t="shared" si="4294"/>
        <v>0.55650332621258758</v>
      </c>
      <c r="AJ13762">
        <f t="shared" si="4295"/>
        <v>7.2125150713355131E-5</v>
      </c>
      <c r="AO13762" s="3">
        <f t="shared" ref="AO13762:AO13825" si="4303">$AH$6*LOG(((1+L13762)*$AH$2)^$AH$5+$AH$4)/LOG($AH$7)+$AH$3</f>
        <v>0.556615989192498</v>
      </c>
      <c r="AQ13762">
        <f t="shared" si="4296"/>
        <v>1453.1500000002677</v>
      </c>
      <c r="AR13762">
        <f t="shared" si="4297"/>
        <v>21.473700157873207</v>
      </c>
      <c r="AS13762" s="5">
        <f t="shared" si="4298"/>
        <v>19.794460209240619</v>
      </c>
      <c r="AT13762">
        <f t="shared" si="4299"/>
        <v>2.8198468050835781</v>
      </c>
    </row>
    <row r="13763" spans="1:46" x14ac:dyDescent="0.25">
      <c r="A13763" s="1">
        <v>1453.2500000002681</v>
      </c>
      <c r="B13763">
        <v>21.475436062537192</v>
      </c>
      <c r="D13763">
        <f t="shared" ref="D13763:D13826" si="4304">(A13763-$A$2)/($A$25111-$A$2)</f>
        <v>0.54805049982077336</v>
      </c>
      <c r="E13763">
        <f t="shared" si="4302"/>
        <v>0.59968128849180791</v>
      </c>
      <c r="G13763">
        <f t="shared" si="4300"/>
        <v>0.54805049982077336</v>
      </c>
      <c r="H13763" s="2">
        <f t="shared" si="4301"/>
        <v>0.59968128849180791</v>
      </c>
      <c r="L13763" s="16">
        <f t="shared" ref="L13763:L13826" si="4305">$K$4*_xlfn.ERF.PRECISE($K$2*H13763+$K$3)+$K$5</f>
        <v>0.59978957333480665</v>
      </c>
      <c r="M13763">
        <f t="shared" ref="M13763:M13826" si="4306">(G13763-L13763)^2</f>
        <v>2.6769317280905406E-3</v>
      </c>
      <c r="P13763" s="19">
        <f t="shared" ref="P13763:P13826" si="4307">$O$4*TANH($O$2*H13763+$O$3)+$O$5</f>
        <v>0.59968214403808351</v>
      </c>
      <c r="Q13763">
        <f t="shared" ref="Q13763:Q13826" si="4308">(G13763-P13763)^2</f>
        <v>2.6658266845828965E-3</v>
      </c>
      <c r="T13763" s="19"/>
      <c r="V13763" s="19">
        <f t="shared" ref="V13763:V13826" si="4309">($X$11*EXP(-((E13763-$X$13)^2)/(2*$X$12*$X$12))/SQRT(2*PI()*$X$12*$X$12))</f>
        <v>-4.0223451303643675E-7</v>
      </c>
      <c r="Y13763" s="19">
        <f t="shared" ref="Y13763:Y13826" si="4310">($X$4*TANH($X$2*H13763+$X$3))+($X$9*LOG(((1+H13763)*$X$5)^$X$8+$X$7,$X$10)+$X$6) +($X$11*EXP(-((H13763-$X$13)^2)/(2*$X$12*$X$12))/SQRT(2*PI()*$X$12*$X$12))+($X$14*EXP(-((H13763-$X$16)^2)/(2*$X$15*$X$15))/SQRT(2*PI()*$X$15*$X$15))</f>
        <v>0.74465770780882945</v>
      </c>
      <c r="Z13763" s="14">
        <f t="shared" ref="Z13763:Z13826" si="4311">(G13763-Y13763)^2</f>
        <v>3.8654394232858748E-2</v>
      </c>
      <c r="AB13763" s="17">
        <f t="shared" ref="AB13763:AB13826" si="4312">( Y13763-$J$2)*($B$25111-$B$2)/($I$2-$J$2)+$B$2</f>
        <v>27.119562077409253</v>
      </c>
      <c r="AC13763">
        <f t="shared" ref="AC13763:AC13826" si="4313">(B13763-AB13763)^2</f>
        <v>31.85615847175557</v>
      </c>
      <c r="AI13763" s="19">
        <f t="shared" ref="AI13763:AI13826" si="4314">$AH$6*LOG(((1+H13763)*$AH$2)^$AH$5+$AH$4,$AH$7)+$AH$3</f>
        <v>0.55654971570165324</v>
      </c>
      <c r="AJ13763">
        <f t="shared" ref="AJ13763:AJ13826" si="4315">(G13763-AI13763)^2</f>
        <v>7.2236670589800639E-5</v>
      </c>
      <c r="AO13763" s="3">
        <f t="shared" si="4303"/>
        <v>0.55666237625531312</v>
      </c>
      <c r="AQ13763">
        <f t="shared" ref="AQ13763:AQ13826" si="4316">( G13763-$J$2)*($A$25111-$A$2)/($I$2-$J$2)+$A$2</f>
        <v>1453.2500000002681</v>
      </c>
      <c r="AR13763">
        <f t="shared" ref="AR13763:AR13826" si="4317">( H13763-$J$2)*($B$25111-$B$2)/($I$2-$J$2)+$B$2</f>
        <v>21.475436062537192</v>
      </c>
      <c r="AS13763" s="5">
        <f t="shared" ref="AS13763:AS13826" si="4318">( AI13763-$J$2)*($B$25111-$B$2)/($I$2-$J$2)+$B$2</f>
        <v>19.796266214129453</v>
      </c>
      <c r="AT13763">
        <f t="shared" ref="AT13763:AT13826" si="4319">(AR13763-AS13763)^2</f>
        <v>2.819611379801668</v>
      </c>
    </row>
    <row r="13764" spans="1:46" x14ac:dyDescent="0.25">
      <c r="A13764" s="1">
        <v>1453.350000000268</v>
      </c>
      <c r="B13764">
        <v>21.477171908763228</v>
      </c>
      <c r="D13764">
        <f t="shared" si="4304"/>
        <v>0.54809032617785647</v>
      </c>
      <c r="E13764">
        <f t="shared" si="4302"/>
        <v>0.59972587586807713</v>
      </c>
      <c r="G13764">
        <f t="shared" si="4300"/>
        <v>0.54809032617785647</v>
      </c>
      <c r="H13764" s="2">
        <f t="shared" si="4301"/>
        <v>0.59972587586807713</v>
      </c>
      <c r="L13764" s="16">
        <f t="shared" si="4305"/>
        <v>0.59983415675445073</v>
      </c>
      <c r="M13764">
        <f t="shared" si="4306"/>
        <v>2.6774240027392913E-3</v>
      </c>
      <c r="P13764" s="19">
        <f t="shared" si="4307"/>
        <v>0.59972673139246369</v>
      </c>
      <c r="Q13764">
        <f t="shared" si="4308"/>
        <v>2.6663183434871155E-3</v>
      </c>
      <c r="T13764" s="19"/>
      <c r="V13764" s="19">
        <f t="shared" si="4309"/>
        <v>-4.0137510414411428E-7</v>
      </c>
      <c r="Y13764" s="19">
        <f t="shared" si="4310"/>
        <v>0.74470219231448376</v>
      </c>
      <c r="Z13764" s="14">
        <f t="shared" si="4311"/>
        <v>3.8656225905727051E-2</v>
      </c>
      <c r="AB13764" s="17">
        <f t="shared" si="4312"/>
        <v>27.121293918744591</v>
      </c>
      <c r="AC13764">
        <f t="shared" si="4313"/>
        <v>31.856113263556058</v>
      </c>
      <c r="AI13764" s="19">
        <f t="shared" si="4314"/>
        <v>0.55659610432429507</v>
      </c>
      <c r="AJ13764">
        <f t="shared" si="4315"/>
        <v>7.2348261876432519E-5</v>
      </c>
      <c r="AO13764" s="3">
        <f t="shared" si="4303"/>
        <v>0.55670876244979439</v>
      </c>
      <c r="AQ13764">
        <f t="shared" si="4316"/>
        <v>1453.350000000268</v>
      </c>
      <c r="AR13764">
        <f t="shared" si="4317"/>
        <v>21.477171908763228</v>
      </c>
      <c r="AS13764" s="5">
        <f t="shared" si="4318"/>
        <v>19.798072185287246</v>
      </c>
      <c r="AT13764">
        <f t="shared" si="4319"/>
        <v>2.8193758813771197</v>
      </c>
    </row>
    <row r="13765" spans="1:46" x14ac:dyDescent="0.25">
      <c r="A13765" s="1">
        <v>1453.450000000269</v>
      </c>
      <c r="B13765">
        <v>21.478907696549101</v>
      </c>
      <c r="D13765">
        <f t="shared" si="4304"/>
        <v>0.54813015253493991</v>
      </c>
      <c r="E13765">
        <f t="shared" si="4302"/>
        <v>0.59977046174323778</v>
      </c>
      <c r="G13765">
        <f t="shared" si="4300"/>
        <v>0.54813015253493991</v>
      </c>
      <c r="H13765" s="2">
        <f t="shared" si="4301"/>
        <v>0.59977046174323778</v>
      </c>
      <c r="L13765" s="16">
        <f t="shared" si="4305"/>
        <v>0.5998787386713218</v>
      </c>
      <c r="M13765">
        <f t="shared" si="4306"/>
        <v>2.677916167114536E-3</v>
      </c>
      <c r="P13765" s="19">
        <f t="shared" si="4307"/>
        <v>0.59977131724571719</v>
      </c>
      <c r="Q13765">
        <f t="shared" si="4308"/>
        <v>2.6668098926856294E-3</v>
      </c>
      <c r="T13765" s="19"/>
      <c r="V13765" s="19">
        <f t="shared" si="4309"/>
        <v>-4.0051748067388671E-7</v>
      </c>
      <c r="Y13765" s="19">
        <f t="shared" si="4310"/>
        <v>0.74474667541283901</v>
      </c>
      <c r="Z13765" s="14">
        <f t="shared" si="4311"/>
        <v>3.8658057068595424E-2</v>
      </c>
      <c r="AB13765" s="17">
        <f t="shared" si="4312"/>
        <v>27.123025705291891</v>
      </c>
      <c r="AC13765">
        <f t="shared" si="4313"/>
        <v>31.856068096614681</v>
      </c>
      <c r="AI13765" s="19">
        <f t="shared" si="4314"/>
        <v>0.55664249208042116</v>
      </c>
      <c r="AJ13765">
        <f t="shared" si="4315"/>
        <v>7.2459924537563957E-5</v>
      </c>
      <c r="AO13765" s="3">
        <f t="shared" si="4303"/>
        <v>0.55675514777579482</v>
      </c>
      <c r="AQ13765">
        <f t="shared" si="4316"/>
        <v>1453.4500000002688</v>
      </c>
      <c r="AR13765">
        <f t="shared" si="4317"/>
        <v>21.478907696549101</v>
      </c>
      <c r="AS13765" s="5">
        <f t="shared" si="4318"/>
        <v>19.799878122710421</v>
      </c>
      <c r="AT13765">
        <f t="shared" si="4319"/>
        <v>2.8191403098248977</v>
      </c>
    </row>
    <row r="13766" spans="1:46" x14ac:dyDescent="0.25">
      <c r="A13766" s="1">
        <v>1453.550000000268</v>
      </c>
      <c r="B13766">
        <v>21.480643425892492</v>
      </c>
      <c r="D13766">
        <f t="shared" si="4304"/>
        <v>0.54816997889202268</v>
      </c>
      <c r="E13766">
        <f t="shared" si="4302"/>
        <v>0.59981504611723035</v>
      </c>
      <c r="G13766">
        <f t="shared" ref="G13766:G13829" si="4320">($I$2-$J$2)*D13766+$J$2</f>
        <v>0.54816997889202268</v>
      </c>
      <c r="H13766" s="2">
        <f t="shared" si="4301"/>
        <v>0.59981504611723035</v>
      </c>
      <c r="L13766" s="16">
        <f t="shared" si="4305"/>
        <v>0.59992331908534169</v>
      </c>
      <c r="M13766">
        <f t="shared" si="4306"/>
        <v>2.6784082211654086E-3</v>
      </c>
      <c r="P13766" s="19">
        <f t="shared" si="4307"/>
        <v>0.59981590159778408</v>
      </c>
      <c r="Q13766">
        <f t="shared" si="4308"/>
        <v>2.6673013321294814E-3</v>
      </c>
      <c r="T13766" s="19"/>
      <c r="V13766" s="19">
        <f t="shared" si="4309"/>
        <v>-3.9966163903721967E-7</v>
      </c>
      <c r="Y13766" s="19">
        <f t="shared" si="4310"/>
        <v>0.74479115710384647</v>
      </c>
      <c r="Z13766" s="14">
        <f t="shared" si="4311"/>
        <v>3.8659887721405772E-2</v>
      </c>
      <c r="AB13766" s="17">
        <f t="shared" si="4312"/>
        <v>27.124757437049258</v>
      </c>
      <c r="AC13766">
        <f t="shared" si="4313"/>
        <v>31.85602297093612</v>
      </c>
      <c r="AI13766" s="19">
        <f t="shared" si="4314"/>
        <v>0.55668887896986474</v>
      </c>
      <c r="AJ13766">
        <f t="shared" si="4315"/>
        <v>7.2571658536257487E-5</v>
      </c>
      <c r="AO13766" s="3">
        <f t="shared" si="4303"/>
        <v>0.55680153223314721</v>
      </c>
      <c r="AQ13766">
        <f t="shared" si="4316"/>
        <v>1453.550000000268</v>
      </c>
      <c r="AR13766">
        <f t="shared" si="4317"/>
        <v>21.480643425892492</v>
      </c>
      <c r="AS13766" s="5">
        <f t="shared" si="4318"/>
        <v>19.80168402639249</v>
      </c>
      <c r="AT13766">
        <f t="shared" si="4319"/>
        <v>2.818904665169407</v>
      </c>
    </row>
    <row r="13767" spans="1:46" x14ac:dyDescent="0.25">
      <c r="A13767" s="1">
        <v>1453.6500000002679</v>
      </c>
      <c r="B13767">
        <v>21.482379096791149</v>
      </c>
      <c r="D13767">
        <f t="shared" si="4304"/>
        <v>0.54820980524910579</v>
      </c>
      <c r="E13767">
        <f t="shared" si="4302"/>
        <v>0.59985962898999701</v>
      </c>
      <c r="G13767">
        <f t="shared" si="4320"/>
        <v>0.54820980524910579</v>
      </c>
      <c r="H13767" s="2">
        <f t="shared" ref="H13767:H13830" si="4321">($I$2-$J$2)*E13767+$J$2</f>
        <v>0.59985962898999701</v>
      </c>
      <c r="L13767" s="16">
        <f t="shared" si="4305"/>
        <v>0.59996789799647843</v>
      </c>
      <c r="M13767">
        <f t="shared" si="4306"/>
        <v>2.6789001648456286E-3</v>
      </c>
      <c r="P13767" s="19">
        <f t="shared" si="4307"/>
        <v>0.59986048444860685</v>
      </c>
      <c r="Q13767">
        <f t="shared" si="4308"/>
        <v>2.6677926617697714E-3</v>
      </c>
      <c r="T13767" s="19"/>
      <c r="V13767" s="19">
        <f t="shared" si="4309"/>
        <v>-3.9880757565247869E-7</v>
      </c>
      <c r="Y13767" s="19">
        <f t="shared" si="4310"/>
        <v>0.74483563738745995</v>
      </c>
      <c r="Z13767" s="14">
        <f t="shared" si="4311"/>
        <v>3.8661717864100227E-2</v>
      </c>
      <c r="AB13767" s="17">
        <f t="shared" si="4312"/>
        <v>27.126489114014895</v>
      </c>
      <c r="AC13767">
        <f t="shared" si="4313"/>
        <v>31.85597788652543</v>
      </c>
      <c r="AI13767" s="19">
        <f t="shared" si="4314"/>
        <v>0.55673526499247816</v>
      </c>
      <c r="AJ13767">
        <f t="shared" si="4315"/>
        <v>7.2683463835862997E-5</v>
      </c>
      <c r="AO13767" s="3">
        <f t="shared" si="4303"/>
        <v>0.55684791582177828</v>
      </c>
      <c r="AQ13767">
        <f t="shared" si="4316"/>
        <v>1453.6500000002679</v>
      </c>
      <c r="AR13767">
        <f t="shared" si="4317"/>
        <v>21.482379096791149</v>
      </c>
      <c r="AS13767" s="5">
        <f t="shared" si="4318"/>
        <v>19.803489896327697</v>
      </c>
      <c r="AT13767">
        <f t="shared" si="4319"/>
        <v>2.8186689474328088</v>
      </c>
    </row>
    <row r="13768" spans="1:46" x14ac:dyDescent="0.25">
      <c r="A13768" s="1">
        <v>1453.7500000002681</v>
      </c>
      <c r="B13768">
        <v>21.48411470924281</v>
      </c>
      <c r="D13768">
        <f t="shared" si="4304"/>
        <v>0.54824963160618889</v>
      </c>
      <c r="E13768">
        <f t="shared" si="4302"/>
        <v>0.59990421036147967</v>
      </c>
      <c r="G13768">
        <f t="shared" si="4320"/>
        <v>0.54824963160618889</v>
      </c>
      <c r="H13768" s="2">
        <f t="shared" si="4321"/>
        <v>0.59990421036147967</v>
      </c>
      <c r="L13768" s="16">
        <f t="shared" si="4305"/>
        <v>0.60001247540465386</v>
      </c>
      <c r="M13768">
        <f t="shared" si="4306"/>
        <v>2.6793919981042825E-3</v>
      </c>
      <c r="P13768" s="19">
        <f t="shared" si="4307"/>
        <v>0.5999050657981273</v>
      </c>
      <c r="Q13768">
        <f t="shared" si="4308"/>
        <v>2.6682838815576797E-3</v>
      </c>
      <c r="T13768" s="19"/>
      <c r="V13768" s="19">
        <f t="shared" si="4309"/>
        <v>-3.9795528694495509E-7</v>
      </c>
      <c r="Y13768" s="19">
        <f t="shared" si="4310"/>
        <v>0.74488011626363271</v>
      </c>
      <c r="Z13768" s="14">
        <f t="shared" si="4311"/>
        <v>3.8663547496621251E-2</v>
      </c>
      <c r="AB13768" s="17">
        <f t="shared" si="4312"/>
        <v>27.128220736186979</v>
      </c>
      <c r="AC13768">
        <f t="shared" si="4313"/>
        <v>31.855932843387489</v>
      </c>
      <c r="AI13768" s="19">
        <f t="shared" si="4314"/>
        <v>0.55678165014815062</v>
      </c>
      <c r="AJ13768">
        <f t="shared" si="4315"/>
        <v>7.2795340400378725E-5</v>
      </c>
      <c r="AO13768" s="3">
        <f t="shared" si="4303"/>
        <v>0.55689429854148509</v>
      </c>
      <c r="AQ13768">
        <f t="shared" si="4316"/>
        <v>1453.7500000002681</v>
      </c>
      <c r="AR13768">
        <f t="shared" si="4317"/>
        <v>21.48411470924281</v>
      </c>
      <c r="AS13768" s="5">
        <f t="shared" si="4318"/>
        <v>19.805295732511734</v>
      </c>
      <c r="AT13768">
        <f t="shared" si="4319"/>
        <v>2.8184331566323775</v>
      </c>
    </row>
    <row r="13769" spans="1:46" x14ac:dyDescent="0.25">
      <c r="A13769" s="1">
        <v>1453.8500000002689</v>
      </c>
      <c r="B13769">
        <v>21.485850263245219</v>
      </c>
      <c r="D13769">
        <f t="shared" si="4304"/>
        <v>0.54828945796327233</v>
      </c>
      <c r="E13769">
        <f t="shared" si="4302"/>
        <v>0.59994879023162029</v>
      </c>
      <c r="G13769">
        <f t="shared" si="4320"/>
        <v>0.54828945796327233</v>
      </c>
      <c r="H13769" s="2">
        <f t="shared" si="4321"/>
        <v>0.59994879023162029</v>
      </c>
      <c r="L13769" s="16">
        <f t="shared" si="4305"/>
        <v>0.60005705130981468</v>
      </c>
      <c r="M13769">
        <f t="shared" si="4306"/>
        <v>2.679883720892976E-3</v>
      </c>
      <c r="P13769" s="19">
        <f t="shared" si="4307"/>
        <v>0.59994964564628717</v>
      </c>
      <c r="Q13769">
        <f t="shared" si="4308"/>
        <v>2.6687749914443178E-3</v>
      </c>
      <c r="T13769" s="19"/>
      <c r="V13769" s="19">
        <f t="shared" si="4309"/>
        <v>-3.9710476934684418E-7</v>
      </c>
      <c r="Y13769" s="19">
        <f t="shared" si="4310"/>
        <v>0.74492459373231767</v>
      </c>
      <c r="Z13769" s="14">
        <f t="shared" si="4311"/>
        <v>3.8665376618910896E-2</v>
      </c>
      <c r="AB13769" s="17">
        <f t="shared" si="4312"/>
        <v>27.12995230356368</v>
      </c>
      <c r="AC13769">
        <f t="shared" si="4313"/>
        <v>31.855887841527021</v>
      </c>
      <c r="AI13769" s="19">
        <f t="shared" si="4314"/>
        <v>0.55682803443671647</v>
      </c>
      <c r="AJ13769">
        <f t="shared" si="4315"/>
        <v>7.2907288192853721E-5</v>
      </c>
      <c r="AO13769" s="3">
        <f t="shared" si="4303"/>
        <v>0.55694068039215638</v>
      </c>
      <c r="AQ13769">
        <f t="shared" si="4316"/>
        <v>1453.8500000002689</v>
      </c>
      <c r="AR13769">
        <f t="shared" si="4317"/>
        <v>21.485850263245219</v>
      </c>
      <c r="AS13769" s="5">
        <f t="shared" si="4318"/>
        <v>19.807101534938152</v>
      </c>
      <c r="AT13769">
        <f t="shared" si="4319"/>
        <v>2.8181972927925938</v>
      </c>
    </row>
    <row r="13770" spans="1:46" x14ac:dyDescent="0.25">
      <c r="A13770" s="1">
        <v>1453.950000000269</v>
      </c>
      <c r="B13770">
        <v>21.487585758796079</v>
      </c>
      <c r="D13770">
        <f t="shared" si="4304"/>
        <v>0.54832928432035555</v>
      </c>
      <c r="E13770">
        <f t="shared" si="4302"/>
        <v>0.59999336860036001</v>
      </c>
      <c r="G13770">
        <f t="shared" si="4320"/>
        <v>0.54832928432035555</v>
      </c>
      <c r="H13770" s="2">
        <f t="shared" si="4321"/>
        <v>0.59999336860036001</v>
      </c>
      <c r="L13770" s="16">
        <f t="shared" si="4305"/>
        <v>0.60010162571191472</v>
      </c>
      <c r="M13770">
        <f t="shared" si="4306"/>
        <v>2.6803753331641512E-3</v>
      </c>
      <c r="P13770" s="19">
        <f t="shared" si="4307"/>
        <v>0.59999422399302804</v>
      </c>
      <c r="Q13770">
        <f t="shared" si="4308"/>
        <v>2.6692659913808881E-3</v>
      </c>
      <c r="T13770" s="19"/>
      <c r="V13770" s="19">
        <f t="shared" si="4309"/>
        <v>-3.9625601929725265E-7</v>
      </c>
      <c r="Y13770" s="19">
        <f t="shared" si="4310"/>
        <v>0.744969069793468</v>
      </c>
      <c r="Z13770" s="14">
        <f t="shared" si="4311"/>
        <v>3.8667205230911689E-2</v>
      </c>
      <c r="AB13770" s="17">
        <f t="shared" si="4312"/>
        <v>27.131683816143177</v>
      </c>
      <c r="AC13770">
        <f t="shared" si="4313"/>
        <v>31.855842880949279</v>
      </c>
      <c r="AI13770" s="19">
        <f t="shared" si="4314"/>
        <v>0.5568744178580276</v>
      </c>
      <c r="AJ13770">
        <f t="shared" si="4315"/>
        <v>7.3019307176647752E-5</v>
      </c>
      <c r="AO13770" s="3">
        <f t="shared" si="4303"/>
        <v>0.55698706137364473</v>
      </c>
      <c r="AQ13770">
        <f t="shared" si="4316"/>
        <v>1453.950000000269</v>
      </c>
      <c r="AR13770">
        <f t="shared" si="4317"/>
        <v>21.487585758796079</v>
      </c>
      <c r="AS13770" s="5">
        <f t="shared" si="4318"/>
        <v>19.808907303601181</v>
      </c>
      <c r="AT13770">
        <f t="shared" si="4319"/>
        <v>2.8179613559355303</v>
      </c>
    </row>
    <row r="13771" spans="1:46" x14ac:dyDescent="0.25">
      <c r="A13771" s="1">
        <v>1454.050000000268</v>
      </c>
      <c r="B13771">
        <v>21.489321195893169</v>
      </c>
      <c r="D13771">
        <f t="shared" si="4304"/>
        <v>0.54836911067743821</v>
      </c>
      <c r="E13771">
        <f t="shared" si="4302"/>
        <v>0.60003794546764166</v>
      </c>
      <c r="G13771">
        <f t="shared" si="4320"/>
        <v>0.54836911067743821</v>
      </c>
      <c r="H13771" s="2">
        <f t="shared" si="4321"/>
        <v>0.60003794546764166</v>
      </c>
      <c r="L13771" s="16">
        <f t="shared" si="4305"/>
        <v>0.60014619861088292</v>
      </c>
      <c r="M13771">
        <f t="shared" si="4306"/>
        <v>2.680866834867666E-3</v>
      </c>
      <c r="P13771" s="19">
        <f t="shared" si="4307"/>
        <v>0.60003880083829253</v>
      </c>
      <c r="Q13771">
        <f t="shared" si="4308"/>
        <v>2.6697568813186857E-3</v>
      </c>
      <c r="T13771" s="19"/>
      <c r="V13771" s="19">
        <f t="shared" si="4309"/>
        <v>-3.9540903324213655E-7</v>
      </c>
      <c r="Y13771" s="19">
        <f t="shared" si="4310"/>
        <v>0.7450135444470376</v>
      </c>
      <c r="Z13771" s="14">
        <f t="shared" si="4311"/>
        <v>3.8669033332566362E-2</v>
      </c>
      <c r="AB13771" s="17">
        <f t="shared" si="4312"/>
        <v>27.133415273923671</v>
      </c>
      <c r="AC13771">
        <f t="shared" si="4313"/>
        <v>31.855797961658983</v>
      </c>
      <c r="AI13771" s="19">
        <f t="shared" si="4314"/>
        <v>0.556920800411973</v>
      </c>
      <c r="AJ13771">
        <f t="shared" si="4315"/>
        <v>7.3131397315747795E-5</v>
      </c>
      <c r="AO13771" s="3">
        <f t="shared" si="4303"/>
        <v>0.55703344148582112</v>
      </c>
      <c r="AQ13771">
        <f t="shared" si="4316"/>
        <v>1454.050000000268</v>
      </c>
      <c r="AR13771">
        <f t="shared" si="4317"/>
        <v>21.489321195893169</v>
      </c>
      <c r="AS13771" s="5">
        <f t="shared" si="4318"/>
        <v>19.810713038496502</v>
      </c>
      <c r="AT13771">
        <f t="shared" si="4319"/>
        <v>2.8177253460786331</v>
      </c>
    </row>
    <row r="13772" spans="1:46" x14ac:dyDescent="0.25">
      <c r="A13772" s="1">
        <v>1454.1500000002679</v>
      </c>
      <c r="B13772">
        <v>21.491056574534198</v>
      </c>
      <c r="D13772">
        <f t="shared" si="4304"/>
        <v>0.54840893703452132</v>
      </c>
      <c r="E13772">
        <f t="shared" si="4302"/>
        <v>0.60008252083340652</v>
      </c>
      <c r="G13772">
        <f t="shared" si="4320"/>
        <v>0.54840893703452132</v>
      </c>
      <c r="H13772" s="2">
        <f t="shared" si="4321"/>
        <v>0.60008252083340652</v>
      </c>
      <c r="L13772" s="16">
        <f t="shared" si="4305"/>
        <v>0.60019077000666243</v>
      </c>
      <c r="M13772">
        <f t="shared" si="4306"/>
        <v>2.6813582259547211E-3</v>
      </c>
      <c r="P13772" s="19">
        <f t="shared" si="4307"/>
        <v>0.60008337618202168</v>
      </c>
      <c r="Q13772">
        <f t="shared" si="4308"/>
        <v>2.6702476612087177E-3</v>
      </c>
      <c r="T13772" s="19"/>
      <c r="V13772" s="19">
        <f t="shared" si="4309"/>
        <v>-3.945638076343506E-7</v>
      </c>
      <c r="Y13772" s="19">
        <f t="shared" si="4310"/>
        <v>0.74505801769297852</v>
      </c>
      <c r="Z13772" s="14">
        <f t="shared" si="4311"/>
        <v>3.8670860923816407E-2</v>
      </c>
      <c r="AB13772" s="17">
        <f t="shared" si="4312"/>
        <v>27.135146676903297</v>
      </c>
      <c r="AC13772">
        <f t="shared" si="4313"/>
        <v>31.855753083660819</v>
      </c>
      <c r="AI13772" s="19">
        <f t="shared" si="4314"/>
        <v>0.55696718209838658</v>
      </c>
      <c r="AJ13772">
        <f t="shared" si="4315"/>
        <v>7.3243558573174195E-5</v>
      </c>
      <c r="AO13772" s="3">
        <f t="shared" si="4303"/>
        <v>0.55707982072851858</v>
      </c>
      <c r="AQ13772">
        <f t="shared" si="4316"/>
        <v>1454.1500000002679</v>
      </c>
      <c r="AR13772">
        <f t="shared" si="4317"/>
        <v>21.491056574534198</v>
      </c>
      <c r="AS13772" s="5">
        <f t="shared" si="4318"/>
        <v>19.812518739617648</v>
      </c>
      <c r="AT13772">
        <f t="shared" si="4319"/>
        <v>2.8174892632463409</v>
      </c>
    </row>
    <row r="13773" spans="1:46" x14ac:dyDescent="0.25">
      <c r="A13773" s="1">
        <v>1454.250000000269</v>
      </c>
      <c r="B13773">
        <v>21.492791894716941</v>
      </c>
      <c r="D13773">
        <f t="shared" si="4304"/>
        <v>0.54844876339160487</v>
      </c>
      <c r="E13773">
        <f t="shared" si="4302"/>
        <v>0.60012709469759729</v>
      </c>
      <c r="G13773">
        <f t="shared" si="4320"/>
        <v>0.54844876339160487</v>
      </c>
      <c r="H13773" s="2">
        <f t="shared" si="4321"/>
        <v>0.60012709469759729</v>
      </c>
      <c r="L13773" s="16">
        <f t="shared" si="4305"/>
        <v>0.60023533989919997</v>
      </c>
      <c r="M13773">
        <f t="shared" si="4306"/>
        <v>2.6818495063770011E-3</v>
      </c>
      <c r="P13773" s="19">
        <f t="shared" si="4307"/>
        <v>0.60012795002415864</v>
      </c>
      <c r="Q13773">
        <f t="shared" si="4308"/>
        <v>2.6707383310023247E-3</v>
      </c>
      <c r="T13773" s="19"/>
      <c r="V13773" s="19">
        <f t="shared" si="4309"/>
        <v>-3.9372033893357739E-7</v>
      </c>
      <c r="Y13773" s="19">
        <f t="shared" si="4310"/>
        <v>0.74510248953124536</v>
      </c>
      <c r="Z13773" s="14">
        <f t="shared" si="4311"/>
        <v>3.8672688004604723E-2</v>
      </c>
      <c r="AB13773" s="17">
        <f t="shared" si="4312"/>
        <v>27.136878025080286</v>
      </c>
      <c r="AC13773">
        <f t="shared" si="4313"/>
        <v>31.855708246959875</v>
      </c>
      <c r="AI13773" s="19">
        <f t="shared" si="4314"/>
        <v>0.55701356291715776</v>
      </c>
      <c r="AJ13773">
        <f t="shared" si="4315"/>
        <v>7.3355790912911029E-5</v>
      </c>
      <c r="AO13773" s="3">
        <f t="shared" si="4303"/>
        <v>0.5571261991016272</v>
      </c>
      <c r="AQ13773">
        <f t="shared" si="4316"/>
        <v>1454.2500000002692</v>
      </c>
      <c r="AR13773">
        <f t="shared" si="4317"/>
        <v>21.492791894716941</v>
      </c>
      <c r="AS13773" s="5">
        <f t="shared" si="4318"/>
        <v>19.814324406960317</v>
      </c>
      <c r="AT13773">
        <f t="shared" si="4319"/>
        <v>2.8172531074560325</v>
      </c>
    </row>
    <row r="13774" spans="1:46" x14ac:dyDescent="0.25">
      <c r="A13774" s="1">
        <v>1454.3500000002689</v>
      </c>
      <c r="B13774">
        <v>21.494527156439108</v>
      </c>
      <c r="D13774">
        <f t="shared" si="4304"/>
        <v>0.54848858974868786</v>
      </c>
      <c r="E13774">
        <f t="shared" si="4302"/>
        <v>0.60017166706015523</v>
      </c>
      <c r="G13774">
        <f t="shared" si="4320"/>
        <v>0.54848858974868786</v>
      </c>
      <c r="H13774" s="2">
        <f t="shared" si="4321"/>
        <v>0.60017166706015523</v>
      </c>
      <c r="L13774" s="16">
        <f t="shared" si="4305"/>
        <v>0.60027990828843159</v>
      </c>
      <c r="M13774">
        <f t="shared" si="4306"/>
        <v>2.6823406760852022E-3</v>
      </c>
      <c r="P13774" s="19">
        <f t="shared" si="4307"/>
        <v>0.60017252236464436</v>
      </c>
      <c r="Q13774">
        <f t="shared" si="4308"/>
        <v>2.6712288906507319E-3</v>
      </c>
      <c r="T13774" s="19"/>
      <c r="V13774" s="19">
        <f t="shared" si="4309"/>
        <v>-3.9287862360637198E-7</v>
      </c>
      <c r="Y13774" s="19">
        <f t="shared" si="4310"/>
        <v>0.74514695996179026</v>
      </c>
      <c r="Z13774" s="14">
        <f t="shared" si="4311"/>
        <v>3.8674514574873642E-2</v>
      </c>
      <c r="AB13774" s="17">
        <f t="shared" si="4312"/>
        <v>27.138609318452776</v>
      </c>
      <c r="AC13774">
        <f t="shared" si="4313"/>
        <v>31.855663451560876</v>
      </c>
      <c r="AI13774" s="19">
        <f t="shared" si="4314"/>
        <v>0.55705994286812066</v>
      </c>
      <c r="AJ13774">
        <f t="shared" si="4315"/>
        <v>7.3468094298010408E-5</v>
      </c>
      <c r="AO13774" s="3">
        <f t="shared" si="4303"/>
        <v>0.55717257660499908</v>
      </c>
      <c r="AQ13774">
        <f t="shared" si="4316"/>
        <v>1454.3500000002689</v>
      </c>
      <c r="AR13774">
        <f t="shared" si="4317"/>
        <v>21.494527156439108</v>
      </c>
      <c r="AS13774" s="5">
        <f t="shared" si="4318"/>
        <v>19.816130040518043</v>
      </c>
      <c r="AT13774">
        <f t="shared" si="4319"/>
        <v>2.8170168787321495</v>
      </c>
    </row>
    <row r="13775" spans="1:46" x14ac:dyDescent="0.25">
      <c r="A13775" s="1">
        <v>1454.450000000269</v>
      </c>
      <c r="B13775">
        <v>21.496262359698459</v>
      </c>
      <c r="D13775">
        <f t="shared" si="4304"/>
        <v>0.54852841610577108</v>
      </c>
      <c r="E13775">
        <f t="shared" si="4302"/>
        <v>0.60021623792102285</v>
      </c>
      <c r="G13775">
        <f t="shared" si="4320"/>
        <v>0.54852841610577108</v>
      </c>
      <c r="H13775" s="2">
        <f t="shared" si="4321"/>
        <v>0.60021623792102285</v>
      </c>
      <c r="L13775" s="16">
        <f t="shared" si="4305"/>
        <v>0.60032447517430754</v>
      </c>
      <c r="M13775">
        <f t="shared" si="4306"/>
        <v>2.682831735031318E-3</v>
      </c>
      <c r="P13775" s="19">
        <f t="shared" si="4307"/>
        <v>0.60021709320342143</v>
      </c>
      <c r="Q13775">
        <f t="shared" si="4308"/>
        <v>2.6717193401051636E-3</v>
      </c>
      <c r="T13775" s="19"/>
      <c r="V13775" s="19">
        <f t="shared" si="4309"/>
        <v>-3.9203865812609643E-7</v>
      </c>
      <c r="Y13775" s="19">
        <f t="shared" si="4310"/>
        <v>0.74519142898456725</v>
      </c>
      <c r="Z13775" s="14">
        <f t="shared" si="4311"/>
        <v>3.8676340634565549E-2</v>
      </c>
      <c r="AB13775" s="17">
        <f t="shared" si="4312"/>
        <v>27.14034055701898</v>
      </c>
      <c r="AC13775">
        <f t="shared" si="4313"/>
        <v>31.855618697468863</v>
      </c>
      <c r="AI13775" s="19">
        <f t="shared" si="4314"/>
        <v>0.55710632195112675</v>
      </c>
      <c r="AJ13775">
        <f t="shared" si="4315"/>
        <v>7.3580468691786997E-5</v>
      </c>
      <c r="AO13775" s="3">
        <f t="shared" si="4303"/>
        <v>0.55721895323848614</v>
      </c>
      <c r="AQ13775">
        <f t="shared" si="4316"/>
        <v>1454.450000000269</v>
      </c>
      <c r="AR13775">
        <f t="shared" si="4317"/>
        <v>21.496262359698459</v>
      </c>
      <c r="AS13775" s="5">
        <f t="shared" si="4318"/>
        <v>19.817935640285054</v>
      </c>
      <c r="AT13775">
        <f t="shared" si="4319"/>
        <v>2.8167805770969641</v>
      </c>
    </row>
    <row r="13776" spans="1:46" x14ac:dyDescent="0.25">
      <c r="A13776" s="1">
        <v>1454.550000000268</v>
      </c>
      <c r="B13776">
        <v>21.497997504492751</v>
      </c>
      <c r="D13776">
        <f t="shared" si="4304"/>
        <v>0.54856824246285374</v>
      </c>
      <c r="E13776">
        <f t="shared" si="4302"/>
        <v>0.60026080728014242</v>
      </c>
      <c r="G13776">
        <f t="shared" si="4320"/>
        <v>0.54856824246285374</v>
      </c>
      <c r="H13776" s="2">
        <f t="shared" si="4321"/>
        <v>0.60026080728014242</v>
      </c>
      <c r="L13776" s="16">
        <f t="shared" si="4305"/>
        <v>0.60036904055677098</v>
      </c>
      <c r="M13776">
        <f t="shared" si="4306"/>
        <v>2.6833226831667802E-3</v>
      </c>
      <c r="P13776" s="19">
        <f t="shared" si="4307"/>
        <v>0.6002616625404319</v>
      </c>
      <c r="Q13776">
        <f t="shared" si="4308"/>
        <v>2.6722096793169604E-3</v>
      </c>
      <c r="T13776" s="19"/>
      <c r="V13776" s="19">
        <f t="shared" si="4309"/>
        <v>-3.9120043897293615E-7</v>
      </c>
      <c r="Y13776" s="19">
        <f t="shared" si="4310"/>
        <v>0.74523589659952916</v>
      </c>
      <c r="Z13776" s="14">
        <f t="shared" si="4311"/>
        <v>3.8678166183622985E-2</v>
      </c>
      <c r="AB13776" s="17">
        <f t="shared" si="4312"/>
        <v>27.142071740777055</v>
      </c>
      <c r="AC13776">
        <f t="shared" si="4313"/>
        <v>31.855573984688249</v>
      </c>
      <c r="AI13776" s="19">
        <f t="shared" si="4314"/>
        <v>0.55715270016606611</v>
      </c>
      <c r="AJ13776">
        <f t="shared" si="4315"/>
        <v>7.3692914058242154E-5</v>
      </c>
      <c r="AO13776" s="3">
        <f t="shared" si="4303"/>
        <v>0.55726532900195958</v>
      </c>
      <c r="AQ13776">
        <f t="shared" si="4316"/>
        <v>1454.550000000268</v>
      </c>
      <c r="AR13776">
        <f t="shared" si="4317"/>
        <v>21.497997504492751</v>
      </c>
      <c r="AS13776" s="5">
        <f t="shared" si="4318"/>
        <v>19.819741206257063</v>
      </c>
      <c r="AT13776">
        <f t="shared" si="4319"/>
        <v>2.8165442025677541</v>
      </c>
    </row>
    <row r="13777" spans="1:46" x14ac:dyDescent="0.25">
      <c r="A13777" s="1">
        <v>1454.6500000002691</v>
      </c>
      <c r="B13777">
        <v>21.499732590819729</v>
      </c>
      <c r="D13777">
        <f t="shared" si="4304"/>
        <v>0.54860806881993729</v>
      </c>
      <c r="E13777">
        <f t="shared" si="4302"/>
        <v>0.60030537513745608</v>
      </c>
      <c r="G13777">
        <f t="shared" si="4320"/>
        <v>0.54860806881993729</v>
      </c>
      <c r="H13777" s="2">
        <f t="shared" si="4321"/>
        <v>0.60030537513745608</v>
      </c>
      <c r="L13777" s="16">
        <f t="shared" si="4305"/>
        <v>0.60041360443575442</v>
      </c>
      <c r="M13777">
        <f t="shared" si="4306"/>
        <v>2.6838135204416973E-3</v>
      </c>
      <c r="P13777" s="19">
        <f t="shared" si="4307"/>
        <v>0.60030623037561825</v>
      </c>
      <c r="Q13777">
        <f t="shared" si="4308"/>
        <v>2.6726999082372894E-3</v>
      </c>
      <c r="T13777" s="19"/>
      <c r="V13777" s="19">
        <f t="shared" si="4309"/>
        <v>-3.9036396263388386E-7</v>
      </c>
      <c r="Y13777" s="19">
        <f t="shared" si="4310"/>
        <v>0.74528036280662957</v>
      </c>
      <c r="Z13777" s="14">
        <f t="shared" si="4311"/>
        <v>3.8679991221987918E-2</v>
      </c>
      <c r="AB13777" s="17">
        <f t="shared" si="4312"/>
        <v>27.143802869725203</v>
      </c>
      <c r="AC13777">
        <f t="shared" si="4313"/>
        <v>31.855529313224114</v>
      </c>
      <c r="AI13777" s="19">
        <f t="shared" si="4314"/>
        <v>0.55719907751279063</v>
      </c>
      <c r="AJ13777">
        <f t="shared" si="4315"/>
        <v>7.3805430360681678E-5</v>
      </c>
      <c r="AO13777" s="3">
        <f t="shared" si="4303"/>
        <v>0.55731170389525286</v>
      </c>
      <c r="AQ13777">
        <f t="shared" si="4316"/>
        <v>1454.6500000002691</v>
      </c>
      <c r="AR13777">
        <f t="shared" si="4317"/>
        <v>21.499732590819729</v>
      </c>
      <c r="AS13777" s="5">
        <f t="shared" si="4318"/>
        <v>19.821546738428307</v>
      </c>
      <c r="AT13777">
        <f t="shared" si="4319"/>
        <v>2.8163077551667248</v>
      </c>
    </row>
    <row r="13778" spans="1:46" x14ac:dyDescent="0.25">
      <c r="A13778" s="1">
        <v>1454.750000000269</v>
      </c>
      <c r="B13778">
        <v>21.501467618677118</v>
      </c>
      <c r="D13778">
        <f t="shared" si="4304"/>
        <v>0.54864789517702039</v>
      </c>
      <c r="E13778">
        <f t="shared" si="4302"/>
        <v>0.60034994149290544</v>
      </c>
      <c r="G13778">
        <f t="shared" si="4320"/>
        <v>0.54864789517702039</v>
      </c>
      <c r="H13778" s="2">
        <f t="shared" si="4321"/>
        <v>0.60034994149290544</v>
      </c>
      <c r="L13778" s="16">
        <f t="shared" si="4305"/>
        <v>0.60045816681120456</v>
      </c>
      <c r="M13778">
        <f t="shared" si="4306"/>
        <v>2.6843042468079488E-3</v>
      </c>
      <c r="P13778" s="19">
        <f t="shared" si="4307"/>
        <v>0.60035079670892222</v>
      </c>
      <c r="Q13778">
        <f t="shared" si="4308"/>
        <v>2.6731900268175358E-3</v>
      </c>
      <c r="T13778" s="19"/>
      <c r="V13778" s="19">
        <f t="shared" si="4309"/>
        <v>-3.8952922560273797E-7</v>
      </c>
      <c r="Y13778" s="19">
        <f t="shared" si="4310"/>
        <v>0.74532482760582108</v>
      </c>
      <c r="Z13778" s="14">
        <f t="shared" si="4311"/>
        <v>3.8681815749603034E-2</v>
      </c>
      <c r="AB13778" s="17">
        <f t="shared" si="4312"/>
        <v>27.145533943861569</v>
      </c>
      <c r="AC13778">
        <f t="shared" si="4313"/>
        <v>31.855484683081109</v>
      </c>
      <c r="AI13778" s="19">
        <f t="shared" si="4314"/>
        <v>0.55724545399115244</v>
      </c>
      <c r="AJ13778">
        <f t="shared" si="4315"/>
        <v>7.3918017562459617E-5</v>
      </c>
      <c r="AO13778" s="3">
        <f t="shared" si="4303"/>
        <v>0.55735807791825542</v>
      </c>
      <c r="AQ13778">
        <f t="shared" si="4316"/>
        <v>1454.750000000269</v>
      </c>
      <c r="AR13778">
        <f t="shared" si="4317"/>
        <v>21.501467618677118</v>
      </c>
      <c r="AS13778" s="5">
        <f t="shared" si="4318"/>
        <v>19.823352236793028</v>
      </c>
      <c r="AT13778">
        <f t="shared" si="4319"/>
        <v>2.8160712349159871</v>
      </c>
    </row>
    <row r="13779" spans="1:46" x14ac:dyDescent="0.25">
      <c r="A13779" s="1">
        <v>1454.8500000002689</v>
      </c>
      <c r="B13779">
        <v>21.503202588062699</v>
      </c>
      <c r="D13779">
        <f t="shared" si="4304"/>
        <v>0.54868772153410339</v>
      </c>
      <c r="E13779">
        <f t="shared" si="4302"/>
        <v>0.60039450634643332</v>
      </c>
      <c r="G13779">
        <f t="shared" si="4320"/>
        <v>0.54868772153410339</v>
      </c>
      <c r="H13779" s="2">
        <f t="shared" si="4321"/>
        <v>0.60039450634643332</v>
      </c>
      <c r="L13779" s="16">
        <f t="shared" si="4305"/>
        <v>0.60050272768307167</v>
      </c>
      <c r="M13779">
        <f t="shared" si="4306"/>
        <v>2.6847948622176205E-3</v>
      </c>
      <c r="P13779" s="19">
        <f t="shared" si="4307"/>
        <v>0.60039536154028617</v>
      </c>
      <c r="Q13779">
        <f t="shared" si="4308"/>
        <v>2.6736800350089934E-3</v>
      </c>
      <c r="T13779" s="19"/>
      <c r="V13779" s="19">
        <f t="shared" si="4309"/>
        <v>-3.8869622438005124E-7</v>
      </c>
      <c r="Y13779" s="19">
        <f t="shared" si="4310"/>
        <v>0.74536929099705851</v>
      </c>
      <c r="Z13779" s="14">
        <f t="shared" si="4311"/>
        <v>3.8683639766411239E-2</v>
      </c>
      <c r="AB13779" s="17">
        <f t="shared" si="4312"/>
        <v>27.147264963184401</v>
      </c>
      <c r="AC13779">
        <f t="shared" si="4313"/>
        <v>31.855440094264434</v>
      </c>
      <c r="AI13779" s="19">
        <f t="shared" si="4314"/>
        <v>0.55729182960100432</v>
      </c>
      <c r="AJ13779">
        <f t="shared" si="4315"/>
        <v>7.4030675626909637E-5</v>
      </c>
      <c r="AO13779" s="3">
        <f t="shared" si="4303"/>
        <v>0.5574044510708196</v>
      </c>
      <c r="AQ13779">
        <f t="shared" si="4316"/>
        <v>1454.8500000002689</v>
      </c>
      <c r="AR13779">
        <f t="shared" si="4317"/>
        <v>21.503202588062695</v>
      </c>
      <c r="AS13779" s="5">
        <f t="shared" si="4318"/>
        <v>19.825157701345496</v>
      </c>
      <c r="AT13779">
        <f t="shared" si="4319"/>
        <v>2.8158346418377374</v>
      </c>
    </row>
    <row r="13780" spans="1:46" x14ac:dyDescent="0.25">
      <c r="A13780" s="1">
        <v>1454.950000000269</v>
      </c>
      <c r="B13780">
        <v>21.504937498974211</v>
      </c>
      <c r="D13780">
        <f t="shared" si="4304"/>
        <v>0.54872754789118661</v>
      </c>
      <c r="E13780">
        <f t="shared" si="4302"/>
        <v>0.60043906969798189</v>
      </c>
      <c r="G13780">
        <f t="shared" si="4320"/>
        <v>0.54872754789118661</v>
      </c>
      <c r="H13780" s="2">
        <f t="shared" si="4321"/>
        <v>0.60043906969798189</v>
      </c>
      <c r="L13780" s="16">
        <f t="shared" si="4305"/>
        <v>0.60054728705128468</v>
      </c>
      <c r="M13780">
        <f t="shared" si="4306"/>
        <v>2.6852853666206023E-3</v>
      </c>
      <c r="P13780" s="19">
        <f t="shared" si="4307"/>
        <v>0.60043992486965259</v>
      </c>
      <c r="Q13780">
        <f t="shared" si="4308"/>
        <v>2.6741699327629781E-3</v>
      </c>
      <c r="T13780" s="19"/>
      <c r="V13780" s="19">
        <f t="shared" si="4309"/>
        <v>-3.8786495547316151E-7</v>
      </c>
      <c r="Y13780" s="19">
        <f t="shared" si="4310"/>
        <v>0.74541375298029422</v>
      </c>
      <c r="Z13780" s="14">
        <f t="shared" si="4311"/>
        <v>3.8685463272354503E-2</v>
      </c>
      <c r="AB13780" s="17">
        <f t="shared" si="4312"/>
        <v>27.148995927691839</v>
      </c>
      <c r="AC13780">
        <f t="shared" si="4313"/>
        <v>31.855395546778499</v>
      </c>
      <c r="AI13780" s="19">
        <f t="shared" si="4314"/>
        <v>0.5573382043422348</v>
      </c>
      <c r="AJ13780">
        <f t="shared" si="4315"/>
        <v>7.4143404517977869E-5</v>
      </c>
      <c r="AO13780" s="3">
        <f t="shared" si="4303"/>
        <v>0.55745082335281571</v>
      </c>
      <c r="AQ13780">
        <f t="shared" si="4316"/>
        <v>1454.950000000269</v>
      </c>
      <c r="AR13780">
        <f t="shared" si="4317"/>
        <v>21.504937498974211</v>
      </c>
      <c r="AS13780" s="5">
        <f t="shared" si="4318"/>
        <v>19.826963132081371</v>
      </c>
      <c r="AT13780">
        <f t="shared" si="4319"/>
        <v>2.8155979759494287</v>
      </c>
    </row>
    <row r="13781" spans="1:46" x14ac:dyDescent="0.25">
      <c r="A13781" s="1">
        <v>1455.0500000002689</v>
      </c>
      <c r="B13781">
        <v>21.506672351409421</v>
      </c>
      <c r="D13781">
        <f t="shared" si="4304"/>
        <v>0.54876737424826971</v>
      </c>
      <c r="E13781">
        <f t="shared" si="4302"/>
        <v>0.60048363154749362</v>
      </c>
      <c r="G13781">
        <f t="shared" si="4320"/>
        <v>0.54876737424826971</v>
      </c>
      <c r="H13781" s="2">
        <f t="shared" si="4321"/>
        <v>0.60048363154749362</v>
      </c>
      <c r="L13781" s="16">
        <f t="shared" si="4305"/>
        <v>0.60059184491580098</v>
      </c>
      <c r="M13781">
        <f t="shared" si="4306"/>
        <v>2.6857757599698085E-3</v>
      </c>
      <c r="P13781" s="19">
        <f t="shared" si="4307"/>
        <v>0.60048448669696364</v>
      </c>
      <c r="Q13781">
        <f t="shared" si="4308"/>
        <v>2.674659720030852E-3</v>
      </c>
      <c r="T13781" s="19"/>
      <c r="V13781" s="19">
        <f t="shared" si="4309"/>
        <v>-3.8703541539615339E-7</v>
      </c>
      <c r="Y13781" s="19">
        <f t="shared" si="4310"/>
        <v>0.7454582135554817</v>
      </c>
      <c r="Z13781" s="14">
        <f t="shared" si="4311"/>
        <v>3.8687286267375484E-2</v>
      </c>
      <c r="AB13781" s="17">
        <f t="shared" si="4312"/>
        <v>27.150726837382077</v>
      </c>
      <c r="AC13781">
        <f t="shared" si="4313"/>
        <v>31.855351040628069</v>
      </c>
      <c r="AI13781" s="19">
        <f t="shared" si="4314"/>
        <v>0.55738457821467868</v>
      </c>
      <c r="AJ13781">
        <f t="shared" si="4315"/>
        <v>7.4256204198694495E-5</v>
      </c>
      <c r="AO13781" s="3">
        <f t="shared" si="4303"/>
        <v>0.55749719476407833</v>
      </c>
      <c r="AQ13781">
        <f t="shared" si="4316"/>
        <v>1455.0500000002689</v>
      </c>
      <c r="AR13781">
        <f t="shared" si="4317"/>
        <v>21.506672351409417</v>
      </c>
      <c r="AS13781" s="5">
        <f t="shared" si="4318"/>
        <v>19.828768528994217</v>
      </c>
      <c r="AT13781">
        <f t="shared" si="4319"/>
        <v>2.8153612372755377</v>
      </c>
    </row>
    <row r="13782" spans="1:46" x14ac:dyDescent="0.25">
      <c r="A13782" s="1">
        <v>1455.1500000002691</v>
      </c>
      <c r="B13782">
        <v>21.508407145366071</v>
      </c>
      <c r="D13782">
        <f t="shared" si="4304"/>
        <v>0.54880720060535282</v>
      </c>
      <c r="E13782">
        <f t="shared" si="4302"/>
        <v>0.60052819189491069</v>
      </c>
      <c r="G13782">
        <f t="shared" si="4320"/>
        <v>0.54880720060535282</v>
      </c>
      <c r="H13782" s="2">
        <f t="shared" si="4321"/>
        <v>0.60052819189491069</v>
      </c>
      <c r="L13782" s="16">
        <f t="shared" si="4305"/>
        <v>0.60063640127654949</v>
      </c>
      <c r="M13782">
        <f t="shared" si="4306"/>
        <v>2.6862660422151737E-3</v>
      </c>
      <c r="P13782" s="19">
        <f t="shared" si="4307"/>
        <v>0.60052904702216192</v>
      </c>
      <c r="Q13782">
        <f t="shared" si="4308"/>
        <v>2.6751493967639888E-3</v>
      </c>
      <c r="T13782" s="19"/>
      <c r="V13782" s="19">
        <f t="shared" si="4309"/>
        <v>-3.8620760066986313E-7</v>
      </c>
      <c r="Y13782" s="19">
        <f t="shared" si="4310"/>
        <v>0.74550267272257487</v>
      </c>
      <c r="Z13782" s="14">
        <f t="shared" si="4311"/>
        <v>3.8689108751416873E-2</v>
      </c>
      <c r="AB13782" s="17">
        <f t="shared" si="4312"/>
        <v>27.152457692253321</v>
      </c>
      <c r="AC13782">
        <f t="shared" si="4313"/>
        <v>31.855306575818268</v>
      </c>
      <c r="AI13782" s="19">
        <f t="shared" si="4314"/>
        <v>0.55743095121818698</v>
      </c>
      <c r="AJ13782">
        <f t="shared" si="4315"/>
        <v>7.436907463235751E-5</v>
      </c>
      <c r="AO13782" s="3">
        <f t="shared" si="4303"/>
        <v>0.557543565304496</v>
      </c>
      <c r="AQ13782">
        <f t="shared" si="4316"/>
        <v>1455.1500000002691</v>
      </c>
      <c r="AR13782">
        <f t="shared" si="4317"/>
        <v>21.508407145366071</v>
      </c>
      <c r="AS13782" s="5">
        <f t="shared" si="4318"/>
        <v>19.830573892078242</v>
      </c>
      <c r="AT13782">
        <f t="shared" si="4319"/>
        <v>2.8151244258384218</v>
      </c>
    </row>
    <row r="13783" spans="1:46" x14ac:dyDescent="0.25">
      <c r="A13783" s="1">
        <v>1455.250000000269</v>
      </c>
      <c r="B13783">
        <v>21.510141880841928</v>
      </c>
      <c r="D13783">
        <f t="shared" si="4304"/>
        <v>0.54884702696243592</v>
      </c>
      <c r="E13783">
        <f t="shared" si="4302"/>
        <v>0.60057275074017547</v>
      </c>
      <c r="G13783">
        <f t="shared" si="4320"/>
        <v>0.54884702696243592</v>
      </c>
      <c r="H13783" s="2">
        <f t="shared" si="4321"/>
        <v>0.60057275074017547</v>
      </c>
      <c r="L13783" s="16">
        <f t="shared" si="4305"/>
        <v>0.60068095613347694</v>
      </c>
      <c r="M13783">
        <f t="shared" si="4306"/>
        <v>2.6867562133084969E-3</v>
      </c>
      <c r="P13783" s="19">
        <f t="shared" si="4307"/>
        <v>0.6005736058451896</v>
      </c>
      <c r="Q13783">
        <f t="shared" si="4308"/>
        <v>2.675638962913738E-3</v>
      </c>
      <c r="T13783" s="19"/>
      <c r="V13783" s="19">
        <f t="shared" si="4309"/>
        <v>-3.8538150782185324E-7</v>
      </c>
      <c r="Y13783" s="19">
        <f t="shared" si="4310"/>
        <v>0.7455471304815261</v>
      </c>
      <c r="Z13783" s="14">
        <f t="shared" si="4311"/>
        <v>3.8690930724420793E-2</v>
      </c>
      <c r="AB13783" s="17">
        <f t="shared" si="4312"/>
        <v>27.154188492303714</v>
      </c>
      <c r="AC13783">
        <f t="shared" si="4313"/>
        <v>31.855262152353262</v>
      </c>
      <c r="AI13783" s="19">
        <f t="shared" si="4314"/>
        <v>0.55747732335264999</v>
      </c>
      <c r="AJ13783">
        <f t="shared" si="4315"/>
        <v>7.4482015782941925E-5</v>
      </c>
      <c r="AO13783" s="3">
        <f t="shared" si="4303"/>
        <v>0.55758993497390308</v>
      </c>
      <c r="AQ13783">
        <f t="shared" si="4316"/>
        <v>1455.250000000269</v>
      </c>
      <c r="AR13783">
        <f t="shared" si="4317"/>
        <v>21.510141880841925</v>
      </c>
      <c r="AS13783" s="5">
        <f t="shared" si="4318"/>
        <v>19.83237922132917</v>
      </c>
      <c r="AT13783">
        <f t="shared" si="4319"/>
        <v>2.8148875416553127</v>
      </c>
    </row>
    <row r="13784" spans="1:46" x14ac:dyDescent="0.25">
      <c r="A13784" s="1">
        <v>1455.3500000002689</v>
      </c>
      <c r="B13784">
        <v>21.511876557834761</v>
      </c>
      <c r="D13784">
        <f t="shared" si="4304"/>
        <v>0.54888685331951903</v>
      </c>
      <c r="E13784">
        <f t="shared" si="4302"/>
        <v>0.60061730808323088</v>
      </c>
      <c r="G13784">
        <f t="shared" si="4320"/>
        <v>0.54888685331951903</v>
      </c>
      <c r="H13784" s="2">
        <f t="shared" si="4321"/>
        <v>0.60061730808323088</v>
      </c>
      <c r="L13784" s="16">
        <f t="shared" si="4305"/>
        <v>0.60072550948652648</v>
      </c>
      <c r="M13784">
        <f t="shared" si="4306"/>
        <v>2.6872462732012194E-3</v>
      </c>
      <c r="P13784" s="19">
        <f t="shared" si="4307"/>
        <v>0.60061816316598948</v>
      </c>
      <c r="Q13784">
        <f t="shared" si="4308"/>
        <v>2.6761284184315306E-3</v>
      </c>
      <c r="T13784" s="19"/>
      <c r="V13784" s="19">
        <f t="shared" si="4309"/>
        <v>-3.8455713338639438E-7</v>
      </c>
      <c r="Y13784" s="19">
        <f t="shared" si="4310"/>
        <v>0.74559158683229043</v>
      </c>
      <c r="Z13784" s="14">
        <f t="shared" si="4311"/>
        <v>3.8692752186330413E-2</v>
      </c>
      <c r="AB13784" s="17">
        <f t="shared" si="4312"/>
        <v>27.155919237531503</v>
      </c>
      <c r="AC13784">
        <f t="shared" si="4313"/>
        <v>31.855217770238383</v>
      </c>
      <c r="AI13784" s="19">
        <f t="shared" si="4314"/>
        <v>0.55752369461791962</v>
      </c>
      <c r="AJ13784">
        <f t="shared" si="4315"/>
        <v>7.459502761375796E-5</v>
      </c>
      <c r="AO13784" s="3">
        <f t="shared" si="4303"/>
        <v>0.55763630377217011</v>
      </c>
      <c r="AQ13784">
        <f t="shared" si="4316"/>
        <v>1455.3500000002691</v>
      </c>
      <c r="AR13784">
        <f t="shared" si="4317"/>
        <v>21.511876557834761</v>
      </c>
      <c r="AS13784" s="5">
        <f t="shared" si="4318"/>
        <v>19.834184516741239</v>
      </c>
      <c r="AT13784">
        <f t="shared" si="4319"/>
        <v>2.8146505847485477</v>
      </c>
    </row>
    <row r="13785" spans="1:46" x14ac:dyDescent="0.25">
      <c r="A13785" s="1">
        <v>1455.450000000269</v>
      </c>
      <c r="B13785">
        <v>21.513611176342319</v>
      </c>
      <c r="D13785">
        <f t="shared" si="4304"/>
        <v>0.54892667967660214</v>
      </c>
      <c r="E13785">
        <f t="shared" si="4302"/>
        <v>0.6006618639240191</v>
      </c>
      <c r="G13785">
        <f t="shared" si="4320"/>
        <v>0.54892667967660214</v>
      </c>
      <c r="H13785" s="2">
        <f t="shared" si="4321"/>
        <v>0.6006618639240191</v>
      </c>
      <c r="L13785" s="16">
        <f t="shared" si="4305"/>
        <v>0.60077006133564481</v>
      </c>
      <c r="M13785">
        <f t="shared" si="4306"/>
        <v>2.6877362218451625E-3</v>
      </c>
      <c r="P13785" s="19">
        <f t="shared" si="4307"/>
        <v>0.60066271898450385</v>
      </c>
      <c r="Q13785">
        <f t="shared" si="4308"/>
        <v>2.6766177632687512E-3</v>
      </c>
      <c r="T13785" s="19"/>
      <c r="V13785" s="19">
        <f t="shared" si="4309"/>
        <v>-3.8373447390447706E-7</v>
      </c>
      <c r="Y13785" s="19">
        <f t="shared" si="4310"/>
        <v>0.74563604177482024</v>
      </c>
      <c r="Z13785" s="14">
        <f t="shared" si="4311"/>
        <v>3.8694573137087886E-2</v>
      </c>
      <c r="AB13785" s="17">
        <f t="shared" si="4312"/>
        <v>27.157649927934841</v>
      </c>
      <c r="AC13785">
        <f t="shared" si="4313"/>
        <v>31.855173429478072</v>
      </c>
      <c r="AI13785" s="19">
        <f t="shared" si="4314"/>
        <v>0.55757006501384798</v>
      </c>
      <c r="AJ13785">
        <f t="shared" si="4315"/>
        <v>7.4708110088116483E-5</v>
      </c>
      <c r="AO13785" s="3">
        <f t="shared" si="4303"/>
        <v>0.55768267169916741</v>
      </c>
      <c r="AQ13785">
        <f t="shared" si="4316"/>
        <v>1455.450000000269</v>
      </c>
      <c r="AR13785">
        <f t="shared" si="4317"/>
        <v>21.513611176342323</v>
      </c>
      <c r="AS13785" s="5">
        <f t="shared" si="4318"/>
        <v>19.835989778308686</v>
      </c>
      <c r="AT13785">
        <f t="shared" si="4319"/>
        <v>2.8144135551403333</v>
      </c>
    </row>
    <row r="13786" spans="1:46" x14ac:dyDescent="0.25">
      <c r="A13786" s="1">
        <v>1455.5500000002689</v>
      </c>
      <c r="B13786">
        <v>21.515345736362359</v>
      </c>
      <c r="D13786">
        <f t="shared" si="4304"/>
        <v>0.54896650603368524</v>
      </c>
      <c r="E13786">
        <f t="shared" si="4302"/>
        <v>0.60070641826248228</v>
      </c>
      <c r="G13786">
        <f t="shared" si="4320"/>
        <v>0.54896650603368524</v>
      </c>
      <c r="H13786" s="2">
        <f t="shared" si="4321"/>
        <v>0.60070641826248228</v>
      </c>
      <c r="L13786" s="16">
        <f t="shared" si="4305"/>
        <v>0.6008146116807751</v>
      </c>
      <c r="M13786">
        <f t="shared" si="4306"/>
        <v>2.6882260591917914E-3</v>
      </c>
      <c r="P13786" s="19">
        <f t="shared" si="4307"/>
        <v>0.60070727330067497</v>
      </c>
      <c r="Q13786">
        <f t="shared" si="4308"/>
        <v>2.6771069973767956E-3</v>
      </c>
      <c r="T13786" s="19"/>
      <c r="V13786" s="19">
        <f t="shared" si="4309"/>
        <v>-3.8291352592378727E-7</v>
      </c>
      <c r="Y13786" s="19">
        <f t="shared" si="4310"/>
        <v>0.74568049530906855</v>
      </c>
      <c r="Z13786" s="14">
        <f t="shared" si="4311"/>
        <v>3.8696393576635617E-2</v>
      </c>
      <c r="AB13786" s="17">
        <f t="shared" si="4312"/>
        <v>27.159380563511895</v>
      </c>
      <c r="AC13786">
        <f t="shared" si="4313"/>
        <v>31.855129130076893</v>
      </c>
      <c r="AI13786" s="19">
        <f t="shared" si="4314"/>
        <v>0.55761643454028786</v>
      </c>
      <c r="AJ13786">
        <f t="shared" si="4315"/>
        <v>7.4821263169336672E-5</v>
      </c>
      <c r="AO13786" s="3">
        <f t="shared" si="4303"/>
        <v>0.557729038754748</v>
      </c>
      <c r="AQ13786">
        <f t="shared" si="4316"/>
        <v>1455.5500000002689</v>
      </c>
      <c r="AR13786">
        <f t="shared" si="4317"/>
        <v>21.515345736362359</v>
      </c>
      <c r="AS13786" s="5">
        <f t="shared" si="4318"/>
        <v>19.837795006025782</v>
      </c>
      <c r="AT13786">
        <f t="shared" si="4319"/>
        <v>2.8141764528527831</v>
      </c>
    </row>
    <row r="13787" spans="1:46" x14ac:dyDescent="0.25">
      <c r="A13787" s="1">
        <v>1455.6500000002691</v>
      </c>
      <c r="B13787">
        <v>21.51708023789266</v>
      </c>
      <c r="D13787">
        <f t="shared" si="4304"/>
        <v>0.54900633239076835</v>
      </c>
      <c r="E13787">
        <f t="shared" si="4302"/>
        <v>0.60075097109856357</v>
      </c>
      <c r="G13787">
        <f t="shared" si="4320"/>
        <v>0.54900633239076835</v>
      </c>
      <c r="H13787" s="2">
        <f t="shared" si="4321"/>
        <v>0.60075097109856357</v>
      </c>
      <c r="L13787" s="16">
        <f t="shared" si="4305"/>
        <v>0.6008591605218534</v>
      </c>
      <c r="M13787">
        <f t="shared" si="4306"/>
        <v>2.6887157851918451E-3</v>
      </c>
      <c r="P13787" s="19">
        <f t="shared" si="4307"/>
        <v>0.60075182611444566</v>
      </c>
      <c r="Q13787">
        <f t="shared" si="4308"/>
        <v>2.6775961207071283E-3</v>
      </c>
      <c r="T13787" s="19"/>
      <c r="V13787" s="19">
        <f t="shared" si="4309"/>
        <v>-3.8209428599867496E-7</v>
      </c>
      <c r="Y13787" s="19">
        <f t="shared" si="4310"/>
        <v>0.74572494743499007</v>
      </c>
      <c r="Z13787" s="14">
        <f t="shared" si="4311"/>
        <v>3.8698213504916694E-2</v>
      </c>
      <c r="AB13787" s="17">
        <f t="shared" si="4312"/>
        <v>27.1611111442609</v>
      </c>
      <c r="AC13787">
        <f t="shared" si="4313"/>
        <v>31.855084872039896</v>
      </c>
      <c r="AI13787" s="19">
        <f t="shared" si="4314"/>
        <v>0.55766280319712802</v>
      </c>
      <c r="AJ13787">
        <f t="shared" si="4315"/>
        <v>7.4934486821357285E-5</v>
      </c>
      <c r="AO13787" s="3">
        <f t="shared" si="4303"/>
        <v>0.55777540493876376</v>
      </c>
      <c r="AQ13787">
        <f t="shared" si="4316"/>
        <v>1455.6500000002691</v>
      </c>
      <c r="AR13787">
        <f t="shared" si="4317"/>
        <v>21.517080237892657</v>
      </c>
      <c r="AS13787" s="5">
        <f t="shared" si="4318"/>
        <v>19.839600199888199</v>
      </c>
      <c r="AT13787">
        <f t="shared" si="4319"/>
        <v>2.8139392779034358</v>
      </c>
    </row>
    <row r="13788" spans="1:46" x14ac:dyDescent="0.25">
      <c r="A13788" s="1">
        <v>1455.750000000269</v>
      </c>
      <c r="B13788">
        <v>21.51881468093098</v>
      </c>
      <c r="D13788">
        <f t="shared" si="4304"/>
        <v>0.54904615874785145</v>
      </c>
      <c r="E13788">
        <f t="shared" si="4302"/>
        <v>0.60079552243220546</v>
      </c>
      <c r="G13788">
        <f t="shared" si="4320"/>
        <v>0.54904615874785145</v>
      </c>
      <c r="H13788" s="2">
        <f t="shared" si="4321"/>
        <v>0.60079552243220546</v>
      </c>
      <c r="L13788" s="16">
        <f t="shared" si="4305"/>
        <v>0.60090370785882286</v>
      </c>
      <c r="M13788">
        <f t="shared" si="4306"/>
        <v>2.6892053997968107E-3</v>
      </c>
      <c r="P13788" s="19">
        <f t="shared" si="4307"/>
        <v>0.60079637742575887</v>
      </c>
      <c r="Q13788">
        <f t="shared" si="4308"/>
        <v>2.6780851332112369E-3</v>
      </c>
      <c r="T13788" s="19"/>
      <c r="V13788" s="19">
        <f t="shared" si="4309"/>
        <v>-3.8127675069016853E-7</v>
      </c>
      <c r="Y13788" s="19">
        <f t="shared" si="4310"/>
        <v>0.7457693981525374</v>
      </c>
      <c r="Z13788" s="14">
        <f t="shared" si="4311"/>
        <v>3.8700032921873379E-2</v>
      </c>
      <c r="AB13788" s="17">
        <f t="shared" si="4312"/>
        <v>27.162841670180018</v>
      </c>
      <c r="AC13788">
        <f t="shared" si="4313"/>
        <v>31.855040655371564</v>
      </c>
      <c r="AI13788" s="19">
        <f t="shared" si="4314"/>
        <v>0.55770917098420236</v>
      </c>
      <c r="AJ13788">
        <f t="shared" si="4315"/>
        <v>7.5047781007165571E-5</v>
      </c>
      <c r="AO13788" s="3">
        <f t="shared" si="4303"/>
        <v>0.5578217702510857</v>
      </c>
      <c r="AQ13788">
        <f t="shared" si="4316"/>
        <v>1455.750000000269</v>
      </c>
      <c r="AR13788">
        <f t="shared" si="4317"/>
        <v>21.51881468093098</v>
      </c>
      <c r="AS13788" s="5">
        <f t="shared" si="4318"/>
        <v>19.841405359889468</v>
      </c>
      <c r="AT13788">
        <f t="shared" si="4319"/>
        <v>2.8137020303169478</v>
      </c>
    </row>
    <row r="13789" spans="1:46" x14ac:dyDescent="0.25">
      <c r="A13789" s="1">
        <v>1455.8500000002689</v>
      </c>
      <c r="B13789">
        <v>21.520549065475109</v>
      </c>
      <c r="D13789">
        <f t="shared" si="4304"/>
        <v>0.54908598510493456</v>
      </c>
      <c r="E13789">
        <f t="shared" si="4302"/>
        <v>0.6008400722633509</v>
      </c>
      <c r="G13789">
        <f t="shared" si="4320"/>
        <v>0.54908598510493456</v>
      </c>
      <c r="H13789" s="2">
        <f t="shared" si="4321"/>
        <v>0.6008400722633509</v>
      </c>
      <c r="L13789" s="16">
        <f t="shared" si="4305"/>
        <v>0.60094825369163374</v>
      </c>
      <c r="M13789">
        <f t="shared" si="4306"/>
        <v>2.6896949029589245E-3</v>
      </c>
      <c r="P13789" s="19">
        <f t="shared" si="4307"/>
        <v>0.60084092723455718</v>
      </c>
      <c r="Q13789">
        <f t="shared" si="4308"/>
        <v>2.6785740348405861E-3</v>
      </c>
      <c r="T13789" s="19"/>
      <c r="V13789" s="19">
        <f t="shared" si="4309"/>
        <v>-3.8046091656594834E-7</v>
      </c>
      <c r="Y13789" s="19">
        <f t="shared" si="4310"/>
        <v>0.74581384746166535</v>
      </c>
      <c r="Z13789" s="14">
        <f t="shared" si="4311"/>
        <v>3.8701851827448813E-2</v>
      </c>
      <c r="AB13789" s="17">
        <f t="shared" si="4312"/>
        <v>27.164572141267481</v>
      </c>
      <c r="AC13789">
        <f t="shared" si="4313"/>
        <v>31.854996480076789</v>
      </c>
      <c r="AI13789" s="19">
        <f t="shared" si="4314"/>
        <v>0.55775553790138188</v>
      </c>
      <c r="AJ13789">
        <f t="shared" si="4315"/>
        <v>7.5161145690387577E-5</v>
      </c>
      <c r="AO13789" s="3">
        <f t="shared" si="4303"/>
        <v>0.55786813469158458</v>
      </c>
      <c r="AQ13789">
        <f t="shared" si="4316"/>
        <v>1455.8500000002689</v>
      </c>
      <c r="AR13789">
        <f t="shared" si="4317"/>
        <v>21.520549065475109</v>
      </c>
      <c r="AS13789" s="5">
        <f t="shared" si="4318"/>
        <v>19.843210486024567</v>
      </c>
      <c r="AT13789">
        <f t="shared" si="4319"/>
        <v>2.8134647101131605</v>
      </c>
    </row>
    <row r="13790" spans="1:46" x14ac:dyDescent="0.25">
      <c r="A13790" s="1">
        <v>1455.950000000269</v>
      </c>
      <c r="B13790">
        <v>21.52228339152278</v>
      </c>
      <c r="D13790">
        <f t="shared" si="4304"/>
        <v>0.54912581146201767</v>
      </c>
      <c r="E13790">
        <f t="shared" si="4302"/>
        <v>0.60088462059194192</v>
      </c>
      <c r="G13790">
        <f t="shared" si="4320"/>
        <v>0.54912581146201767</v>
      </c>
      <c r="H13790" s="2">
        <f t="shared" si="4321"/>
        <v>0.60088462059194192</v>
      </c>
      <c r="L13790" s="16">
        <f t="shared" si="4305"/>
        <v>0.60099279802022565</v>
      </c>
      <c r="M13790">
        <f t="shared" si="4306"/>
        <v>2.6901842946293279E-3</v>
      </c>
      <c r="P13790" s="19">
        <f t="shared" si="4307"/>
        <v>0.60088547554078275</v>
      </c>
      <c r="Q13790">
        <f t="shared" si="4308"/>
        <v>2.6790628255466049E-3</v>
      </c>
      <c r="T13790" s="19"/>
      <c r="V13790" s="19">
        <f t="shared" si="4309"/>
        <v>-3.7964678020035422E-7</v>
      </c>
      <c r="Y13790" s="19">
        <f t="shared" si="4310"/>
        <v>0.74585829536232606</v>
      </c>
      <c r="Z13790" s="14">
        <f t="shared" si="4311"/>
        <v>3.87036702215851E-2</v>
      </c>
      <c r="AB13790" s="17">
        <f t="shared" si="4312"/>
        <v>27.16630255752143</v>
      </c>
      <c r="AC13790">
        <f t="shared" si="4313"/>
        <v>31.854952346160093</v>
      </c>
      <c r="AI13790" s="19">
        <f t="shared" si="4314"/>
        <v>0.55780190394853735</v>
      </c>
      <c r="AJ13790">
        <f t="shared" si="4315"/>
        <v>7.5274580834643279E-5</v>
      </c>
      <c r="AO13790" s="3">
        <f t="shared" si="4303"/>
        <v>0.5579144982601123</v>
      </c>
      <c r="AQ13790">
        <f t="shared" si="4316"/>
        <v>1455.950000000269</v>
      </c>
      <c r="AR13790">
        <f t="shared" si="4317"/>
        <v>21.52228339152278</v>
      </c>
      <c r="AS13790" s="5">
        <f t="shared" si="4318"/>
        <v>19.845015578288468</v>
      </c>
      <c r="AT13790">
        <f t="shared" si="4319"/>
        <v>2.8132273173118123</v>
      </c>
    </row>
    <row r="13791" spans="1:46" x14ac:dyDescent="0.25">
      <c r="A13791" s="1">
        <v>1456.0500000002689</v>
      </c>
      <c r="B13791">
        <v>21.524017659071781</v>
      </c>
      <c r="D13791">
        <f t="shared" si="4304"/>
        <v>0.54916563781910077</v>
      </c>
      <c r="E13791">
        <f t="shared" si="4302"/>
        <v>0.60092916741792168</v>
      </c>
      <c r="G13791">
        <f t="shared" si="4320"/>
        <v>0.54916563781910077</v>
      </c>
      <c r="H13791" s="2">
        <f t="shared" si="4321"/>
        <v>0.60092916741792168</v>
      </c>
      <c r="L13791" s="16">
        <f t="shared" si="4305"/>
        <v>0.60103734084453464</v>
      </c>
      <c r="M13791">
        <f t="shared" si="4306"/>
        <v>2.690673574758805E-3</v>
      </c>
      <c r="P13791" s="19">
        <f t="shared" si="4307"/>
        <v>0.60093002234437876</v>
      </c>
      <c r="Q13791">
        <f t="shared" si="4308"/>
        <v>2.6795515052808389E-3</v>
      </c>
      <c r="T13791" s="19"/>
      <c r="V13791" s="19">
        <f t="shared" si="4309"/>
        <v>-3.7883433817433804E-7</v>
      </c>
      <c r="Y13791" s="19">
        <f t="shared" si="4310"/>
        <v>0.74590274185447369</v>
      </c>
      <c r="Z13791" s="14">
        <f t="shared" si="4311"/>
        <v>3.8705488104225146E-2</v>
      </c>
      <c r="AB13791" s="17">
        <f t="shared" si="4312"/>
        <v>27.168032918940082</v>
      </c>
      <c r="AC13791">
        <f t="shared" si="4313"/>
        <v>31.854908253626242</v>
      </c>
      <c r="AI13791" s="19">
        <f t="shared" si="4314"/>
        <v>0.55784826912550201</v>
      </c>
      <c r="AJ13791">
        <f t="shared" si="4315"/>
        <v>7.5388086402898796E-5</v>
      </c>
      <c r="AO13791" s="3">
        <f t="shared" si="4303"/>
        <v>0.55796086095652164</v>
      </c>
      <c r="AQ13791">
        <f t="shared" si="4316"/>
        <v>1456.0500000002689</v>
      </c>
      <c r="AR13791">
        <f t="shared" si="4317"/>
        <v>21.524017659071784</v>
      </c>
      <c r="AS13791" s="5">
        <f t="shared" si="4318"/>
        <v>19.846820636674675</v>
      </c>
      <c r="AT13791">
        <f t="shared" si="4319"/>
        <v>2.8129898519377305</v>
      </c>
    </row>
    <row r="13792" spans="1:46" x14ac:dyDescent="0.25">
      <c r="A13792" s="1">
        <v>1456.1500000002691</v>
      </c>
      <c r="B13792">
        <v>21.52575186811989</v>
      </c>
      <c r="D13792">
        <f t="shared" si="4304"/>
        <v>0.54920546417618388</v>
      </c>
      <c r="E13792">
        <f t="shared" si="4302"/>
        <v>0.6009737127412329</v>
      </c>
      <c r="G13792">
        <f t="shared" si="4320"/>
        <v>0.54920546417618388</v>
      </c>
      <c r="H13792" s="2">
        <f t="shared" si="4321"/>
        <v>0.6009737127412329</v>
      </c>
      <c r="L13792" s="16">
        <f t="shared" si="4305"/>
        <v>0.60108188216451452</v>
      </c>
      <c r="M13792">
        <f t="shared" si="4306"/>
        <v>2.6911627432999958E-3</v>
      </c>
      <c r="P13792" s="19">
        <f t="shared" si="4307"/>
        <v>0.60097456764528778</v>
      </c>
      <c r="Q13792">
        <f t="shared" si="4308"/>
        <v>2.6800400739947858E-3</v>
      </c>
      <c r="T13792" s="19"/>
      <c r="V13792" s="19">
        <f t="shared" si="4309"/>
        <v>-3.7802358707548073E-7</v>
      </c>
      <c r="Y13792" s="19">
        <f t="shared" si="4310"/>
        <v>0.74594718693806239</v>
      </c>
      <c r="Z13792" s="14">
        <f t="shared" si="4311"/>
        <v>3.8707305475311864E-2</v>
      </c>
      <c r="AB13792" s="17">
        <f t="shared" si="4312"/>
        <v>27.169763225521645</v>
      </c>
      <c r="AC13792">
        <f t="shared" si="4313"/>
        <v>31.854864202480002</v>
      </c>
      <c r="AI13792" s="19">
        <f t="shared" si="4314"/>
        <v>0.55789463343216616</v>
      </c>
      <c r="AJ13792">
        <f t="shared" si="4315"/>
        <v>7.5501662359107782E-5</v>
      </c>
      <c r="AO13792" s="3">
        <f t="shared" si="4303"/>
        <v>0.55800722278068293</v>
      </c>
      <c r="AQ13792">
        <f t="shared" si="4316"/>
        <v>1456.1500000002688</v>
      </c>
      <c r="AR13792">
        <f t="shared" si="4317"/>
        <v>21.52575186811989</v>
      </c>
      <c r="AS13792" s="5">
        <f t="shared" si="4318"/>
        <v>19.848625661178918</v>
      </c>
      <c r="AT13792">
        <f t="shared" si="4319"/>
        <v>2.8127523140082129</v>
      </c>
    </row>
    <row r="13793" spans="1:46" x14ac:dyDescent="0.25">
      <c r="A13793" s="1">
        <v>1456.250000000269</v>
      </c>
      <c r="B13793">
        <v>21.527486018664892</v>
      </c>
      <c r="D13793">
        <f t="shared" si="4304"/>
        <v>0.54924529053326698</v>
      </c>
      <c r="E13793">
        <f t="shared" si="4302"/>
        <v>0.60101825656181884</v>
      </c>
      <c r="G13793">
        <f t="shared" si="4320"/>
        <v>0.54924529053326698</v>
      </c>
      <c r="H13793" s="2">
        <f t="shared" si="4321"/>
        <v>0.60101825656181884</v>
      </c>
      <c r="L13793" s="16">
        <f t="shared" si="4305"/>
        <v>0.6011264219800978</v>
      </c>
      <c r="M13793">
        <f t="shared" si="4306"/>
        <v>2.6916518002033378E-3</v>
      </c>
      <c r="P13793" s="19">
        <f t="shared" si="4307"/>
        <v>0.60101911144345344</v>
      </c>
      <c r="Q13793">
        <f t="shared" si="4308"/>
        <v>2.6805285316400598E-3</v>
      </c>
      <c r="T13793" s="19"/>
      <c r="V13793" s="19">
        <f t="shared" si="4309"/>
        <v>-3.7721452349796095E-7</v>
      </c>
      <c r="Y13793" s="19">
        <f t="shared" si="4310"/>
        <v>0.74599163061304541</v>
      </c>
      <c r="Z13793" s="14">
        <f t="shared" si="4311"/>
        <v>3.8709122334787828E-2</v>
      </c>
      <c r="AB13793" s="17">
        <f t="shared" si="4312"/>
        <v>27.17149347726431</v>
      </c>
      <c r="AC13793">
        <f t="shared" si="4313"/>
        <v>31.854820192725864</v>
      </c>
      <c r="AI13793" s="19">
        <f t="shared" si="4314"/>
        <v>0.55794099686838106</v>
      </c>
      <c r="AJ13793">
        <f t="shared" si="4315"/>
        <v>7.5615308666543023E-5</v>
      </c>
      <c r="AO13793" s="3">
        <f t="shared" si="4303"/>
        <v>0.55805358373244895</v>
      </c>
      <c r="AQ13793">
        <f t="shared" si="4316"/>
        <v>1456.250000000269</v>
      </c>
      <c r="AR13793">
        <f t="shared" si="4317"/>
        <v>21.527486018664892</v>
      </c>
      <c r="AS13793" s="5">
        <f t="shared" si="4318"/>
        <v>19.850430651795406</v>
      </c>
      <c r="AT13793">
        <f t="shared" si="4319"/>
        <v>2.8125147035457436</v>
      </c>
    </row>
    <row r="13794" spans="1:46" x14ac:dyDescent="0.25">
      <c r="A13794" s="1">
        <v>1456.3500000002689</v>
      </c>
      <c r="B13794">
        <v>21.529220110704539</v>
      </c>
      <c r="D13794">
        <f t="shared" si="4304"/>
        <v>0.54928511689035009</v>
      </c>
      <c r="E13794">
        <f t="shared" si="4302"/>
        <v>0.60106279887962177</v>
      </c>
      <c r="G13794">
        <f t="shared" si="4320"/>
        <v>0.54928511689035009</v>
      </c>
      <c r="H13794" s="2">
        <f t="shared" si="4321"/>
        <v>0.60106279887962177</v>
      </c>
      <c r="L13794" s="16">
        <f t="shared" si="4305"/>
        <v>0.60117096029123829</v>
      </c>
      <c r="M13794">
        <f t="shared" si="4306"/>
        <v>2.6921407454214936E-3</v>
      </c>
      <c r="P13794" s="19">
        <f t="shared" si="4307"/>
        <v>0.60106365373881765</v>
      </c>
      <c r="Q13794">
        <f t="shared" si="4308"/>
        <v>2.6810168781681129E-3</v>
      </c>
      <c r="T13794" s="19"/>
      <c r="V13794" s="19">
        <f t="shared" si="4309"/>
        <v>-3.7640714404257175E-7</v>
      </c>
      <c r="Y13794" s="19">
        <f t="shared" si="4310"/>
        <v>0.7460360728793759</v>
      </c>
      <c r="Z13794" s="14">
        <f t="shared" si="4311"/>
        <v>3.8710938682595571E-2</v>
      </c>
      <c r="AB13794" s="17">
        <f t="shared" si="4312"/>
        <v>27.173223674166241</v>
      </c>
      <c r="AC13794">
        <f t="shared" si="4313"/>
        <v>31.85477622436839</v>
      </c>
      <c r="AI13794" s="19">
        <f t="shared" si="4314"/>
        <v>0.55798735943399946</v>
      </c>
      <c r="AJ13794">
        <f t="shared" si="4315"/>
        <v>7.5729025288501131E-5</v>
      </c>
      <c r="AO13794" s="3">
        <f t="shared" si="4303"/>
        <v>0.55809994381169004</v>
      </c>
      <c r="AQ13794">
        <f t="shared" si="4316"/>
        <v>1456.3500000002689</v>
      </c>
      <c r="AR13794">
        <f t="shared" si="4317"/>
        <v>21.529220110704539</v>
      </c>
      <c r="AS13794" s="5">
        <f t="shared" si="4318"/>
        <v>19.852235608518409</v>
      </c>
      <c r="AT13794">
        <f t="shared" si="4319"/>
        <v>2.8122770205724623</v>
      </c>
    </row>
    <row r="13795" spans="1:46" x14ac:dyDescent="0.25">
      <c r="A13795" s="1">
        <v>1456.450000000269</v>
      </c>
      <c r="B13795">
        <v>21.53095414423662</v>
      </c>
      <c r="D13795">
        <f t="shared" si="4304"/>
        <v>0.5493249432474332</v>
      </c>
      <c r="E13795">
        <f t="shared" si="4302"/>
        <v>0.60110733969458485</v>
      </c>
      <c r="G13795">
        <f t="shared" si="4320"/>
        <v>0.5493249432474332</v>
      </c>
      <c r="H13795" s="2">
        <f t="shared" si="4321"/>
        <v>0.60110733969458485</v>
      </c>
      <c r="L13795" s="16">
        <f t="shared" si="4305"/>
        <v>0.60121549709787203</v>
      </c>
      <c r="M13795">
        <f t="shared" si="4306"/>
        <v>2.6926295789052928E-3</v>
      </c>
      <c r="P13795" s="19">
        <f t="shared" si="4307"/>
        <v>0.6011081945313238</v>
      </c>
      <c r="Q13795">
        <f t="shared" si="4308"/>
        <v>2.6815051135305585E-3</v>
      </c>
      <c r="T13795" s="19"/>
      <c r="V13795" s="19">
        <f t="shared" si="4309"/>
        <v>-3.7560144531667121E-7</v>
      </c>
      <c r="Y13795" s="19">
        <f t="shared" si="4310"/>
        <v>0.74608051373700834</v>
      </c>
      <c r="Z13795" s="14">
        <f t="shared" si="4311"/>
        <v>3.8712754518678172E-2</v>
      </c>
      <c r="AB13795" s="17">
        <f t="shared" si="4312"/>
        <v>27.174953816225678</v>
      </c>
      <c r="AC13795">
        <f t="shared" si="4313"/>
        <v>31.854732297412585</v>
      </c>
      <c r="AI13795" s="19">
        <f t="shared" si="4314"/>
        <v>0.55803372112887373</v>
      </c>
      <c r="AJ13795">
        <f t="shared" si="4315"/>
        <v>7.5842812188267849E-5</v>
      </c>
      <c r="AO13795" s="3">
        <f t="shared" si="4303"/>
        <v>0.55814630301825896</v>
      </c>
      <c r="AQ13795">
        <f t="shared" si="4316"/>
        <v>1456.450000000269</v>
      </c>
      <c r="AR13795">
        <f t="shared" si="4317"/>
        <v>21.53095414423662</v>
      </c>
      <c r="AS13795" s="5">
        <f t="shared" si="4318"/>
        <v>19.854040531342175</v>
      </c>
      <c r="AT13795">
        <f t="shared" si="4319"/>
        <v>2.8120392651107013</v>
      </c>
    </row>
    <row r="13796" spans="1:46" x14ac:dyDescent="0.25">
      <c r="A13796" s="1">
        <v>1456.5500000002689</v>
      </c>
      <c r="B13796">
        <v>21.532688119258911</v>
      </c>
      <c r="D13796">
        <f t="shared" si="4304"/>
        <v>0.5493647696045163</v>
      </c>
      <c r="E13796">
        <f t="shared" si="4302"/>
        <v>0.60115187900665101</v>
      </c>
      <c r="G13796">
        <f t="shared" si="4320"/>
        <v>0.5493647696045163</v>
      </c>
      <c r="H13796" s="2">
        <f t="shared" si="4321"/>
        <v>0.60115187900665101</v>
      </c>
      <c r="L13796" s="16">
        <f t="shared" si="4305"/>
        <v>0.60126003239993864</v>
      </c>
      <c r="M13796">
        <f t="shared" si="4306"/>
        <v>2.6931183006059459E-3</v>
      </c>
      <c r="P13796" s="19">
        <f t="shared" si="4307"/>
        <v>0.6011527338209145</v>
      </c>
      <c r="Q13796">
        <f t="shared" si="4308"/>
        <v>2.68199323767894E-3</v>
      </c>
      <c r="T13796" s="19"/>
      <c r="V13796" s="19">
        <f t="shared" si="4309"/>
        <v>-3.7479742393419805E-7</v>
      </c>
      <c r="Y13796" s="19">
        <f t="shared" si="4310"/>
        <v>0.74612495318589522</v>
      </c>
      <c r="Z13796" s="14">
        <f t="shared" si="4311"/>
        <v>3.8714569842977935E-2</v>
      </c>
      <c r="AB13796" s="17">
        <f t="shared" si="4312"/>
        <v>27.176683903440761</v>
      </c>
      <c r="AC13796">
        <f t="shared" si="4313"/>
        <v>31.854688411862501</v>
      </c>
      <c r="AI13796" s="19">
        <f t="shared" si="4314"/>
        <v>0.5580800819528926</v>
      </c>
      <c r="AJ13796">
        <f t="shared" si="4315"/>
        <v>7.5956669329760469E-5</v>
      </c>
      <c r="AO13796" s="3">
        <f t="shared" si="4303"/>
        <v>0.5581926613520074</v>
      </c>
      <c r="AQ13796">
        <f t="shared" si="4316"/>
        <v>1456.5500000002689</v>
      </c>
      <c r="AR13796">
        <f t="shared" si="4317"/>
        <v>21.532688119258911</v>
      </c>
      <c r="AS13796" s="5">
        <f t="shared" si="4318"/>
        <v>19.855845420262376</v>
      </c>
      <c r="AT13796">
        <f t="shared" si="4319"/>
        <v>2.8118014371779814</v>
      </c>
    </row>
    <row r="13797" spans="1:46" x14ac:dyDescent="0.25">
      <c r="A13797" s="1">
        <v>1456.6500000002691</v>
      </c>
      <c r="B13797">
        <v>21.5344220357692</v>
      </c>
      <c r="D13797">
        <f t="shared" si="4304"/>
        <v>0.54940459596159952</v>
      </c>
      <c r="E13797">
        <f t="shared" si="4302"/>
        <v>0.6011964168157633</v>
      </c>
      <c r="G13797">
        <f t="shared" si="4320"/>
        <v>0.54940459596159952</v>
      </c>
      <c r="H13797" s="2">
        <f t="shared" si="4321"/>
        <v>0.6011964168157633</v>
      </c>
      <c r="L13797" s="16">
        <f t="shared" si="4305"/>
        <v>0.60130456619739547</v>
      </c>
      <c r="M13797">
        <f t="shared" si="4306"/>
        <v>2.6936069104765061E-3</v>
      </c>
      <c r="P13797" s="19">
        <f t="shared" si="4307"/>
        <v>0.60119727160753333</v>
      </c>
      <c r="Q13797">
        <f t="shared" si="4308"/>
        <v>2.6824812505649061E-3</v>
      </c>
      <c r="T13797" s="19"/>
      <c r="V13797" s="19">
        <f t="shared" si="4309"/>
        <v>-3.7399507651564281E-7</v>
      </c>
      <c r="Y13797" s="19">
        <f t="shared" si="4310"/>
        <v>0.7461693912259918</v>
      </c>
      <c r="Z13797" s="14">
        <f t="shared" si="4311"/>
        <v>3.871638465543821E-2</v>
      </c>
      <c r="AB13797" s="17">
        <f t="shared" si="4312"/>
        <v>27.178413935809754</v>
      </c>
      <c r="AC13797">
        <f t="shared" si="4313"/>
        <v>31.85464456772338</v>
      </c>
      <c r="AI13797" s="19">
        <f t="shared" si="4314"/>
        <v>0.55812644190590954</v>
      </c>
      <c r="AJ13797">
        <f t="shared" si="4315"/>
        <v>7.607059667627723E-5</v>
      </c>
      <c r="AO13797" s="3">
        <f t="shared" si="4303"/>
        <v>0.55823901881284366</v>
      </c>
      <c r="AQ13797">
        <f t="shared" si="4316"/>
        <v>1456.6500000002691</v>
      </c>
      <c r="AR13797">
        <f t="shared" si="4317"/>
        <v>21.5344220357692</v>
      </c>
      <c r="AS13797" s="5">
        <f t="shared" si="4318"/>
        <v>19.857650275273308</v>
      </c>
      <c r="AT13797">
        <f t="shared" si="4319"/>
        <v>2.8115635367964948</v>
      </c>
    </row>
    <row r="13798" spans="1:46" x14ac:dyDescent="0.25">
      <c r="A13798" s="1">
        <v>1456.750000000269</v>
      </c>
      <c r="B13798">
        <v>21.536155893765269</v>
      </c>
      <c r="D13798">
        <f t="shared" si="4304"/>
        <v>0.54944442231868251</v>
      </c>
      <c r="E13798">
        <f t="shared" si="4302"/>
        <v>0.60124095312186487</v>
      </c>
      <c r="G13798">
        <f t="shared" si="4320"/>
        <v>0.54944442231868251</v>
      </c>
      <c r="H13798" s="2">
        <f t="shared" si="4321"/>
        <v>0.60124095312186487</v>
      </c>
      <c r="L13798" s="16">
        <f t="shared" si="4305"/>
        <v>0.60134909849017504</v>
      </c>
      <c r="M13798">
        <f t="shared" si="4306"/>
        <v>2.6940954084675038E-3</v>
      </c>
      <c r="P13798" s="19">
        <f t="shared" si="4307"/>
        <v>0.6012418078911228</v>
      </c>
      <c r="Q13798">
        <f t="shared" si="4308"/>
        <v>2.6829691521400457E-3</v>
      </c>
      <c r="T13798" s="19"/>
      <c r="V13798" s="19">
        <f t="shared" si="4309"/>
        <v>-3.7319439968804554E-7</v>
      </c>
      <c r="Y13798" s="19">
        <f t="shared" si="4310"/>
        <v>0.74621382785725088</v>
      </c>
      <c r="Z13798" s="14">
        <f t="shared" si="4311"/>
        <v>3.8718198956001579E-2</v>
      </c>
      <c r="AB13798" s="17">
        <f t="shared" si="4312"/>
        <v>27.180143913330816</v>
      </c>
      <c r="AC13798">
        <f t="shared" si="4313"/>
        <v>31.854600764999432</v>
      </c>
      <c r="AI13798" s="19">
        <f t="shared" si="4314"/>
        <v>0.5581728009877569</v>
      </c>
      <c r="AJ13798">
        <f t="shared" si="4315"/>
        <v>7.6184594190752781E-5</v>
      </c>
      <c r="AO13798" s="3">
        <f t="shared" si="4303"/>
        <v>0.55828537540056411</v>
      </c>
      <c r="AQ13798">
        <f t="shared" si="4316"/>
        <v>1456.750000000269</v>
      </c>
      <c r="AR13798">
        <f t="shared" si="4317"/>
        <v>21.536155893765265</v>
      </c>
      <c r="AS13798" s="5">
        <f t="shared" si="4318"/>
        <v>19.859455096368443</v>
      </c>
      <c r="AT13798">
        <f t="shared" si="4319"/>
        <v>2.811325563991141</v>
      </c>
    </row>
    <row r="13799" spans="1:46" x14ac:dyDescent="0.25">
      <c r="A13799" s="1">
        <v>1456.8500000002689</v>
      </c>
      <c r="B13799">
        <v>21.5378896932449</v>
      </c>
      <c r="D13799">
        <f t="shared" si="4304"/>
        <v>0.54948424867576562</v>
      </c>
      <c r="E13799">
        <f t="shared" si="4302"/>
        <v>0.60128548792489878</v>
      </c>
      <c r="G13799">
        <f t="shared" si="4320"/>
        <v>0.54948424867576562</v>
      </c>
      <c r="H13799" s="2">
        <f t="shared" si="4321"/>
        <v>0.60128548792489878</v>
      </c>
      <c r="L13799" s="16">
        <f t="shared" si="4305"/>
        <v>0.60139362927822049</v>
      </c>
      <c r="M13799">
        <f t="shared" si="4306"/>
        <v>2.6945837945305177E-3</v>
      </c>
      <c r="P13799" s="19">
        <f t="shared" si="4307"/>
        <v>0.60128634267162639</v>
      </c>
      <c r="Q13799">
        <f t="shared" si="4308"/>
        <v>2.6834569423559952E-3</v>
      </c>
      <c r="T13799" s="19"/>
      <c r="V13799" s="19">
        <f t="shared" si="4309"/>
        <v>-3.7239539008498174E-7</v>
      </c>
      <c r="Y13799" s="19">
        <f t="shared" si="4310"/>
        <v>0.74625826307962706</v>
      </c>
      <c r="Z13799" s="14">
        <f t="shared" si="4311"/>
        <v>3.8720012744611072E-2</v>
      </c>
      <c r="AB13799" s="17">
        <f t="shared" si="4312"/>
        <v>27.181873836002183</v>
      </c>
      <c r="AC13799">
        <f t="shared" si="4313"/>
        <v>31.854557003695664</v>
      </c>
      <c r="AI13799" s="19">
        <f t="shared" si="4314"/>
        <v>0.55821915919834342</v>
      </c>
      <c r="AJ13799">
        <f t="shared" si="4315"/>
        <v>7.6298661837440355E-5</v>
      </c>
      <c r="AO13799" s="3">
        <f t="shared" si="4303"/>
        <v>0.55833173111507683</v>
      </c>
      <c r="AQ13799">
        <f t="shared" si="4316"/>
        <v>1456.8500000002689</v>
      </c>
      <c r="AR13799">
        <f t="shared" si="4317"/>
        <v>21.5378896932449</v>
      </c>
      <c r="AS13799" s="5">
        <f t="shared" si="4318"/>
        <v>19.861259883544225</v>
      </c>
      <c r="AT13799">
        <f t="shared" si="4319"/>
        <v>2.8110875187769206</v>
      </c>
    </row>
    <row r="13800" spans="1:46" x14ac:dyDescent="0.25">
      <c r="A13800" s="1">
        <v>1456.950000000269</v>
      </c>
      <c r="B13800">
        <v>21.539623434205868</v>
      </c>
      <c r="D13800">
        <f t="shared" si="4304"/>
        <v>0.54952407503284884</v>
      </c>
      <c r="E13800">
        <f t="shared" si="4302"/>
        <v>0.60133002122480783</v>
      </c>
      <c r="G13800">
        <f t="shared" si="4320"/>
        <v>0.54952407503284884</v>
      </c>
      <c r="H13800" s="2">
        <f t="shared" si="4321"/>
        <v>0.60133002122480783</v>
      </c>
      <c r="L13800" s="16">
        <f t="shared" si="4305"/>
        <v>0.60143815856147853</v>
      </c>
      <c r="M13800">
        <f t="shared" si="4306"/>
        <v>2.6950720686175411E-3</v>
      </c>
      <c r="P13800" s="19">
        <f t="shared" si="4307"/>
        <v>0.60133087594898704</v>
      </c>
      <c r="Q13800">
        <f t="shared" si="4308"/>
        <v>2.6839446211643784E-3</v>
      </c>
      <c r="T13800" s="19"/>
      <c r="V13800" s="19">
        <f t="shared" si="4309"/>
        <v>-3.7159804434655344E-7</v>
      </c>
      <c r="Y13800" s="19">
        <f t="shared" si="4310"/>
        <v>0.74630269689307227</v>
      </c>
      <c r="Z13800" s="14">
        <f t="shared" si="4311"/>
        <v>3.8721826021208806E-2</v>
      </c>
      <c r="AB13800" s="17">
        <f t="shared" si="4312"/>
        <v>27.18360370382198</v>
      </c>
      <c r="AC13800">
        <f t="shared" si="4313"/>
        <v>31.854513283815958</v>
      </c>
      <c r="AI13800" s="19">
        <f t="shared" si="4314"/>
        <v>0.55826551653748391</v>
      </c>
      <c r="AJ13800">
        <f t="shared" si="4315"/>
        <v>7.6412799578956674E-5</v>
      </c>
      <c r="AO13800" s="3">
        <f t="shared" si="4303"/>
        <v>0.55837808595621552</v>
      </c>
      <c r="AQ13800">
        <f t="shared" si="4316"/>
        <v>1456.9500000002693</v>
      </c>
      <c r="AR13800">
        <f t="shared" si="4317"/>
        <v>21.539623434205872</v>
      </c>
      <c r="AS13800" s="5">
        <f t="shared" si="4318"/>
        <v>19.863064636793446</v>
      </c>
      <c r="AT13800">
        <f t="shared" si="4319"/>
        <v>2.8108494011809997</v>
      </c>
    </row>
    <row r="13801" spans="1:46" x14ac:dyDescent="0.25">
      <c r="A13801" s="1">
        <v>1457.0500000002689</v>
      </c>
      <c r="B13801">
        <v>21.54135711664599</v>
      </c>
      <c r="D13801">
        <f t="shared" si="4304"/>
        <v>0.54956390138993183</v>
      </c>
      <c r="E13801">
        <f t="shared" si="4302"/>
        <v>0.60137455302153586</v>
      </c>
      <c r="G13801">
        <f t="shared" si="4320"/>
        <v>0.54956390138993183</v>
      </c>
      <c r="H13801" s="2">
        <f t="shared" si="4321"/>
        <v>0.60137455302153586</v>
      </c>
      <c r="L13801" s="16">
        <f t="shared" si="4305"/>
        <v>0.60148268633988522</v>
      </c>
      <c r="M13801">
        <f t="shared" si="4306"/>
        <v>2.6955602306795064E-3</v>
      </c>
      <c r="P13801" s="19">
        <f t="shared" si="4307"/>
        <v>0.60137540772314801</v>
      </c>
      <c r="Q13801">
        <f t="shared" si="4308"/>
        <v>2.6844321885169009E-3</v>
      </c>
      <c r="T13801" s="19"/>
      <c r="V13801" s="19">
        <f t="shared" si="4309"/>
        <v>-3.7080235911935641E-7</v>
      </c>
      <c r="Y13801" s="19">
        <f t="shared" si="4310"/>
        <v>0.74634712929754232</v>
      </c>
      <c r="Z13801" s="14">
        <f t="shared" si="4311"/>
        <v>3.8723638785738576E-2</v>
      </c>
      <c r="AB13801" s="17">
        <f t="shared" si="4312"/>
        <v>27.185333516788489</v>
      </c>
      <c r="AC13801">
        <f t="shared" si="4313"/>
        <v>31.854469605365484</v>
      </c>
      <c r="AI13801" s="19">
        <f t="shared" si="4314"/>
        <v>0.55831187300506802</v>
      </c>
      <c r="AJ13801">
        <f t="shared" si="4315"/>
        <v>7.6527007379228394E-5</v>
      </c>
      <c r="AO13801" s="3">
        <f t="shared" si="4303"/>
        <v>0.55842443992386936</v>
      </c>
      <c r="AQ13801">
        <f t="shared" si="4316"/>
        <v>1457.0500000002689</v>
      </c>
      <c r="AR13801">
        <f t="shared" si="4317"/>
        <v>21.541357116645994</v>
      </c>
      <c r="AS13801" s="5">
        <f t="shared" si="4318"/>
        <v>19.864869356111814</v>
      </c>
      <c r="AT13801">
        <f t="shared" si="4319"/>
        <v>2.8106112112209085</v>
      </c>
    </row>
    <row r="13802" spans="1:46" x14ac:dyDescent="0.25">
      <c r="A13802" s="1">
        <v>1457.1500000002691</v>
      </c>
      <c r="B13802">
        <v>21.54309074056302</v>
      </c>
      <c r="D13802">
        <f t="shared" si="4304"/>
        <v>0.54960372774701505</v>
      </c>
      <c r="E13802">
        <f t="shared" si="4302"/>
        <v>0.60141908331502525</v>
      </c>
      <c r="G13802">
        <f t="shared" si="4320"/>
        <v>0.54960372774701505</v>
      </c>
      <c r="H13802" s="2">
        <f t="shared" si="4321"/>
        <v>0.60141908331502525</v>
      </c>
      <c r="L13802" s="16">
        <f t="shared" si="4305"/>
        <v>0.60152721261339437</v>
      </c>
      <c r="M13802">
        <f t="shared" si="4306"/>
        <v>2.6960482806691224E-3</v>
      </c>
      <c r="P13802" s="19">
        <f t="shared" si="4307"/>
        <v>0.60141993799405236</v>
      </c>
      <c r="Q13802">
        <f t="shared" si="4308"/>
        <v>2.6849196443651741E-3</v>
      </c>
      <c r="T13802" s="19"/>
      <c r="V13802" s="19">
        <f t="shared" si="4309"/>
        <v>-3.7000833105651245E-7</v>
      </c>
      <c r="Y13802" s="19">
        <f t="shared" si="4310"/>
        <v>0.74639156029298981</v>
      </c>
      <c r="Z13802" s="14">
        <f t="shared" si="4311"/>
        <v>3.8725451038142601E-2</v>
      </c>
      <c r="AB13802" s="17">
        <f t="shared" si="4312"/>
        <v>27.187063274899867</v>
      </c>
      <c r="AC13802">
        <f t="shared" si="4313"/>
        <v>31.854425968348686</v>
      </c>
      <c r="AI13802" s="19">
        <f t="shared" si="4314"/>
        <v>0.55835822860094764</v>
      </c>
      <c r="AJ13802">
        <f t="shared" si="4315"/>
        <v>7.6641285201506441E-5</v>
      </c>
      <c r="AO13802" s="3">
        <f t="shared" si="4303"/>
        <v>0.5584707930178725</v>
      </c>
      <c r="AQ13802">
        <f t="shared" si="4316"/>
        <v>1457.1500000002691</v>
      </c>
      <c r="AR13802">
        <f t="shared" si="4317"/>
        <v>21.543090740563024</v>
      </c>
      <c r="AS13802" s="5">
        <f t="shared" si="4318"/>
        <v>19.866674041493557</v>
      </c>
      <c r="AT13802">
        <f t="shared" si="4319"/>
        <v>2.8103729489189675</v>
      </c>
    </row>
    <row r="13803" spans="1:46" x14ac:dyDescent="0.25">
      <c r="A13803" s="1">
        <v>1457.250000000269</v>
      </c>
      <c r="B13803">
        <v>21.54482430595478</v>
      </c>
      <c r="D13803">
        <f t="shared" si="4304"/>
        <v>0.54964355410409804</v>
      </c>
      <c r="E13803">
        <f t="shared" si="4302"/>
        <v>0.60146361210522004</v>
      </c>
      <c r="G13803">
        <f t="shared" si="4320"/>
        <v>0.54964355410409804</v>
      </c>
      <c r="H13803" s="2">
        <f t="shared" si="4321"/>
        <v>0.60146361210522004</v>
      </c>
      <c r="L13803" s="16">
        <f t="shared" si="4305"/>
        <v>0.60157173738194203</v>
      </c>
      <c r="M13803">
        <f t="shared" si="4306"/>
        <v>2.696536218537356E-3</v>
      </c>
      <c r="P13803" s="19">
        <f t="shared" si="4307"/>
        <v>0.60146446676164367</v>
      </c>
      <c r="Q13803">
        <f t="shared" si="4308"/>
        <v>2.6854069886609725E-3</v>
      </c>
      <c r="T13803" s="19"/>
      <c r="V13803" s="19">
        <f t="shared" si="4309"/>
        <v>-3.6921595681760005E-7</v>
      </c>
      <c r="Y13803" s="19">
        <f t="shared" si="4310"/>
        <v>0.74643598987936899</v>
      </c>
      <c r="Z13803" s="14">
        <f t="shared" si="4311"/>
        <v>3.8727262778364142E-2</v>
      </c>
      <c r="AB13803" s="17">
        <f t="shared" si="4312"/>
        <v>27.188792978154325</v>
      </c>
      <c r="AC13803">
        <f t="shared" si="4313"/>
        <v>31.854382372769894</v>
      </c>
      <c r="AI13803" s="19">
        <f t="shared" si="4314"/>
        <v>0.55840458332499376</v>
      </c>
      <c r="AJ13803">
        <f t="shared" si="4315"/>
        <v>7.6755633009388701E-5</v>
      </c>
      <c r="AO13803" s="3">
        <f t="shared" si="4303"/>
        <v>0.55851714523809526</v>
      </c>
      <c r="AQ13803">
        <f t="shared" si="4316"/>
        <v>1457.2500000002688</v>
      </c>
      <c r="AR13803">
        <f t="shared" si="4317"/>
        <v>21.54482430595478</v>
      </c>
      <c r="AS13803" s="5">
        <f t="shared" si="4318"/>
        <v>19.868478692933657</v>
      </c>
      <c r="AT13803">
        <f t="shared" si="4319"/>
        <v>2.8101346142951651</v>
      </c>
    </row>
    <row r="13804" spans="1:46" x14ac:dyDescent="0.25">
      <c r="A13804" s="1">
        <v>1457.3500000002689</v>
      </c>
      <c r="B13804">
        <v>21.546557812819039</v>
      </c>
      <c r="D13804">
        <f t="shared" si="4304"/>
        <v>0.54968338046118115</v>
      </c>
      <c r="E13804">
        <f t="shared" si="4302"/>
        <v>0.60150813939206293</v>
      </c>
      <c r="G13804">
        <f t="shared" si="4320"/>
        <v>0.54968338046118115</v>
      </c>
      <c r="H13804" s="2">
        <f t="shared" si="4321"/>
        <v>0.60150813939206293</v>
      </c>
      <c r="L13804" s="16">
        <f t="shared" si="4305"/>
        <v>0.60161626064547846</v>
      </c>
      <c r="M13804">
        <f t="shared" si="4306"/>
        <v>2.6970240442365807E-3</v>
      </c>
      <c r="P13804" s="19">
        <f t="shared" si="4307"/>
        <v>0.60150899402586455</v>
      </c>
      <c r="Q13804">
        <f t="shared" si="4308"/>
        <v>2.6858942213558966E-3</v>
      </c>
      <c r="T13804" s="19"/>
      <c r="V13804" s="19">
        <f t="shared" si="4309"/>
        <v>-3.6842523306869569E-7</v>
      </c>
      <c r="Y13804" s="19">
        <f t="shared" si="4310"/>
        <v>0.74648041805663368</v>
      </c>
      <c r="Z13804" s="14">
        <f t="shared" si="4311"/>
        <v>3.8729074006345954E-2</v>
      </c>
      <c r="AB13804" s="17">
        <f t="shared" si="4312"/>
        <v>27.190522626550074</v>
      </c>
      <c r="AC13804">
        <f t="shared" si="4313"/>
        <v>31.854338818633995</v>
      </c>
      <c r="AI13804" s="19">
        <f t="shared" si="4314"/>
        <v>0.55845093717704053</v>
      </c>
      <c r="AJ13804">
        <f t="shared" si="4315"/>
        <v>7.6870050765810949E-5</v>
      </c>
      <c r="AO13804" s="3">
        <f t="shared" si="4303"/>
        <v>0.55856349658438997</v>
      </c>
      <c r="AQ13804">
        <f t="shared" si="4316"/>
        <v>1457.3500000002689</v>
      </c>
      <c r="AR13804">
        <f t="shared" si="4317"/>
        <v>21.546557812819039</v>
      </c>
      <c r="AS13804" s="5">
        <f t="shared" si="4318"/>
        <v>19.870283310425656</v>
      </c>
      <c r="AT13804">
        <f t="shared" si="4319"/>
        <v>2.8098962073741842</v>
      </c>
    </row>
    <row r="13805" spans="1:46" x14ac:dyDescent="0.25">
      <c r="A13805" s="1">
        <v>1457.450000000269</v>
      </c>
      <c r="B13805">
        <v>21.548291261153601</v>
      </c>
      <c r="D13805">
        <f t="shared" si="4304"/>
        <v>0.54972320681826436</v>
      </c>
      <c r="E13805">
        <f t="shared" si="4302"/>
        <v>0.60155266517549755</v>
      </c>
      <c r="G13805">
        <f t="shared" si="4320"/>
        <v>0.54972320681826436</v>
      </c>
      <c r="H13805" s="2">
        <f t="shared" si="4321"/>
        <v>0.60155266517549755</v>
      </c>
      <c r="L13805" s="16">
        <f t="shared" si="4305"/>
        <v>0.60166078240393972</v>
      </c>
      <c r="M13805">
        <f t="shared" si="4306"/>
        <v>2.6975117577177406E-3</v>
      </c>
      <c r="P13805" s="19">
        <f t="shared" si="4307"/>
        <v>0.60155351978665905</v>
      </c>
      <c r="Q13805">
        <f t="shared" si="4308"/>
        <v>2.6863813424017426E-3</v>
      </c>
      <c r="T13805" s="19"/>
      <c r="V13805" s="19">
        <f t="shared" si="4309"/>
        <v>-3.6763615648232376E-7</v>
      </c>
      <c r="Y13805" s="19">
        <f t="shared" si="4310"/>
        <v>0.74652484482473769</v>
      </c>
      <c r="Z13805" s="14">
        <f t="shared" si="4311"/>
        <v>3.8730884722030963E-2</v>
      </c>
      <c r="AB13805" s="17">
        <f t="shared" si="4312"/>
        <v>27.192252220085312</v>
      </c>
      <c r="AC13805">
        <f t="shared" si="4313"/>
        <v>31.854295305945357</v>
      </c>
      <c r="AI13805" s="19">
        <f t="shared" si="4314"/>
        <v>0.55849729015699467</v>
      </c>
      <c r="AJ13805">
        <f t="shared" si="4315"/>
        <v>7.6984538434984824E-5</v>
      </c>
      <c r="AO13805" s="3">
        <f t="shared" si="4303"/>
        <v>0.55860984705664629</v>
      </c>
      <c r="AQ13805">
        <f t="shared" si="4316"/>
        <v>1457.450000000269</v>
      </c>
      <c r="AR13805">
        <f t="shared" si="4317"/>
        <v>21.548291261153601</v>
      </c>
      <c r="AS13805" s="5">
        <f t="shared" si="4318"/>
        <v>19.872087893965919</v>
      </c>
      <c r="AT13805">
        <f t="shared" si="4319"/>
        <v>2.8096577281713238</v>
      </c>
    </row>
    <row r="13806" spans="1:46" x14ac:dyDescent="0.25">
      <c r="A13806" s="1">
        <v>1457.5500000002689</v>
      </c>
      <c r="B13806">
        <v>21.55002465095626</v>
      </c>
      <c r="D13806">
        <f t="shared" si="4304"/>
        <v>0.54976303317534736</v>
      </c>
      <c r="E13806">
        <f t="shared" si="4302"/>
        <v>0.60159718945546714</v>
      </c>
      <c r="G13806">
        <f t="shared" si="4320"/>
        <v>0.54976303317534736</v>
      </c>
      <c r="H13806" s="2">
        <f t="shared" si="4321"/>
        <v>0.60159718945546714</v>
      </c>
      <c r="L13806" s="16">
        <f t="shared" si="4305"/>
        <v>0.60170530265727962</v>
      </c>
      <c r="M13806">
        <f t="shared" si="4306"/>
        <v>2.6979993589336709E-3</v>
      </c>
      <c r="P13806" s="19">
        <f t="shared" si="4307"/>
        <v>0.60159804404397021</v>
      </c>
      <c r="Q13806">
        <f t="shared" si="4308"/>
        <v>2.6868683517502494E-3</v>
      </c>
      <c r="T13806" s="19"/>
      <c r="V13806" s="19">
        <f t="shared" si="4309"/>
        <v>-3.6684872373746633E-7</v>
      </c>
      <c r="Y13806" s="19">
        <f t="shared" si="4310"/>
        <v>0.74656927018363495</v>
      </c>
      <c r="Z13806" s="14">
        <f t="shared" si="4311"/>
        <v>3.8732694925362264E-2</v>
      </c>
      <c r="AB13806" s="17">
        <f t="shared" si="4312"/>
        <v>27.193981758758245</v>
      </c>
      <c r="AC13806">
        <f t="shared" si="4313"/>
        <v>31.854251834708542</v>
      </c>
      <c r="AI13806" s="19">
        <f t="shared" si="4314"/>
        <v>0.55854364226467279</v>
      </c>
      <c r="AJ13806">
        <f t="shared" si="4315"/>
        <v>7.7099095979544369E-5</v>
      </c>
      <c r="AO13806" s="3">
        <f t="shared" si="4303"/>
        <v>0.55865619665471633</v>
      </c>
      <c r="AQ13806">
        <f t="shared" si="4316"/>
        <v>1457.5500000002689</v>
      </c>
      <c r="AR13806">
        <f t="shared" si="4317"/>
        <v>21.55002465095626</v>
      </c>
      <c r="AS13806" s="5">
        <f t="shared" si="4318"/>
        <v>19.873892443547312</v>
      </c>
      <c r="AT13806">
        <f t="shared" si="4319"/>
        <v>2.8094191767135919</v>
      </c>
    </row>
    <row r="13807" spans="1:46" x14ac:dyDescent="0.25">
      <c r="A13807" s="1">
        <v>1457.6500000002691</v>
      </c>
      <c r="B13807">
        <v>21.551757982224821</v>
      </c>
      <c r="D13807">
        <f t="shared" si="4304"/>
        <v>0.54980285953243058</v>
      </c>
      <c r="E13807">
        <f t="shared" si="4302"/>
        <v>0.60164171223191543</v>
      </c>
      <c r="G13807">
        <f t="shared" si="4320"/>
        <v>0.54980285953243058</v>
      </c>
      <c r="H13807" s="2">
        <f t="shared" si="4321"/>
        <v>0.60164171223191543</v>
      </c>
      <c r="L13807" s="16">
        <f t="shared" si="4305"/>
        <v>0.60174982140543065</v>
      </c>
      <c r="M13807">
        <f t="shared" si="4306"/>
        <v>2.6984868478349233E-3</v>
      </c>
      <c r="P13807" s="19">
        <f t="shared" si="4307"/>
        <v>0.60164256679774164</v>
      </c>
      <c r="Q13807">
        <f t="shared" si="4308"/>
        <v>2.6873552493531447E-3</v>
      </c>
      <c r="T13807" s="19"/>
      <c r="V13807" s="19">
        <f t="shared" si="4309"/>
        <v>-3.6606293151953626E-7</v>
      </c>
      <c r="Y13807" s="19">
        <f t="shared" si="4310"/>
        <v>0.74661369413327949</v>
      </c>
      <c r="Z13807" s="14">
        <f t="shared" si="4311"/>
        <v>3.8734504616282708E-2</v>
      </c>
      <c r="AB13807" s="17">
        <f t="shared" si="4312"/>
        <v>27.195711242567082</v>
      </c>
      <c r="AC13807">
        <f t="shared" si="4313"/>
        <v>31.854208404928041</v>
      </c>
      <c r="AI13807" s="19">
        <f t="shared" si="4314"/>
        <v>0.55858999349996341</v>
      </c>
      <c r="AJ13807">
        <f t="shared" si="4315"/>
        <v>7.7213723363369333E-5</v>
      </c>
      <c r="AO13807" s="3">
        <f t="shared" si="4303"/>
        <v>0.55870254537843378</v>
      </c>
      <c r="AQ13807">
        <f t="shared" si="4316"/>
        <v>1457.6500000002691</v>
      </c>
      <c r="AR13807">
        <f t="shared" si="4317"/>
        <v>21.551757982224821</v>
      </c>
      <c r="AS13807" s="5">
        <f t="shared" si="4318"/>
        <v>19.875696959165492</v>
      </c>
      <c r="AT13807">
        <f t="shared" si="4319"/>
        <v>2.809180553018686</v>
      </c>
    </row>
    <row r="13808" spans="1:46" x14ac:dyDescent="0.25">
      <c r="A13808" s="1">
        <v>1457.750000000269</v>
      </c>
      <c r="B13808">
        <v>21.55349125495707</v>
      </c>
      <c r="D13808">
        <f t="shared" si="4304"/>
        <v>0.54984268588951368</v>
      </c>
      <c r="E13808">
        <f t="shared" si="4302"/>
        <v>0.60168623350478556</v>
      </c>
      <c r="G13808">
        <f t="shared" si="4320"/>
        <v>0.54984268588951368</v>
      </c>
      <c r="H13808" s="2">
        <f t="shared" si="4321"/>
        <v>0.60168623350478556</v>
      </c>
      <c r="L13808" s="16">
        <f t="shared" si="4305"/>
        <v>0.60179433864833953</v>
      </c>
      <c r="M13808">
        <f t="shared" si="4306"/>
        <v>2.6989742243736176E-3</v>
      </c>
      <c r="P13808" s="19">
        <f t="shared" si="4307"/>
        <v>0.60168708804791682</v>
      </c>
      <c r="Q13808">
        <f t="shared" si="4308"/>
        <v>2.6878420351622357E-3</v>
      </c>
      <c r="T13808" s="19"/>
      <c r="V13808" s="19">
        <f t="shared" si="4309"/>
        <v>-3.6527877652038465E-7</v>
      </c>
      <c r="Y13808" s="19">
        <f t="shared" si="4310"/>
        <v>0.74665811667362525</v>
      </c>
      <c r="Z13808" s="14">
        <f t="shared" si="4311"/>
        <v>3.8736313794735411E-2</v>
      </c>
      <c r="AB13808" s="17">
        <f t="shared" si="4312"/>
        <v>27.197440671510034</v>
      </c>
      <c r="AC13808">
        <f t="shared" si="4313"/>
        <v>31.85416501660854</v>
      </c>
      <c r="AI13808" s="19">
        <f t="shared" si="4314"/>
        <v>0.55863634386270022</v>
      </c>
      <c r="AJ13808">
        <f t="shared" si="4315"/>
        <v>7.7328420549387241E-5</v>
      </c>
      <c r="AO13808" s="3">
        <f t="shared" si="4303"/>
        <v>0.55874889322768784</v>
      </c>
      <c r="AQ13808">
        <f t="shared" si="4316"/>
        <v>1457.750000000269</v>
      </c>
      <c r="AR13808">
        <f t="shared" si="4317"/>
        <v>21.55349125495707</v>
      </c>
      <c r="AS13808" s="5">
        <f t="shared" si="4318"/>
        <v>19.877501440813983</v>
      </c>
      <c r="AT13808">
        <f t="shared" si="4319"/>
        <v>2.8089418571113782</v>
      </c>
    </row>
    <row r="13809" spans="1:46" x14ac:dyDescent="0.25">
      <c r="A13809" s="1">
        <v>1457.85000000027</v>
      </c>
      <c r="B13809">
        <v>21.555224469150819</v>
      </c>
      <c r="D13809">
        <f t="shared" si="4304"/>
        <v>0.54988251224659712</v>
      </c>
      <c r="E13809">
        <f t="shared" si="4302"/>
        <v>0.60173075327402126</v>
      </c>
      <c r="G13809">
        <f t="shared" si="4320"/>
        <v>0.54988251224659712</v>
      </c>
      <c r="H13809" s="2">
        <f t="shared" si="4321"/>
        <v>0.60173075327402126</v>
      </c>
      <c r="L13809" s="16">
        <f t="shared" si="4305"/>
        <v>0.60183885438595297</v>
      </c>
      <c r="M13809">
        <f t="shared" si="4306"/>
        <v>2.6994614885018043E-3</v>
      </c>
      <c r="P13809" s="19">
        <f t="shared" si="4307"/>
        <v>0.60173160779443924</v>
      </c>
      <c r="Q13809">
        <f t="shared" si="4308"/>
        <v>2.6883287091292612E-3</v>
      </c>
      <c r="T13809" s="19"/>
      <c r="V13809" s="19">
        <f t="shared" si="4309"/>
        <v>-3.6449625543826637E-7</v>
      </c>
      <c r="Y13809" s="19">
        <f t="shared" si="4310"/>
        <v>0.74670253780462559</v>
      </c>
      <c r="Z13809" s="14">
        <f t="shared" si="4311"/>
        <v>3.873812246066298E-2</v>
      </c>
      <c r="AB13809" s="17">
        <f t="shared" si="4312"/>
        <v>27.19917004558528</v>
      </c>
      <c r="AC13809">
        <f t="shared" si="4313"/>
        <v>31.854121669754125</v>
      </c>
      <c r="AI13809" s="19">
        <f t="shared" si="4314"/>
        <v>0.55868269335279175</v>
      </c>
      <c r="AJ13809">
        <f t="shared" si="4315"/>
        <v>7.7443187501824882E-5</v>
      </c>
      <c r="AO13809" s="3">
        <f t="shared" si="4303"/>
        <v>0.55879524020233107</v>
      </c>
      <c r="AQ13809">
        <f t="shared" si="4316"/>
        <v>1457.85000000027</v>
      </c>
      <c r="AR13809">
        <f t="shared" si="4317"/>
        <v>21.555224469150819</v>
      </c>
      <c r="AS13809" s="5">
        <f t="shared" si="4318"/>
        <v>19.879305888489224</v>
      </c>
      <c r="AT13809">
        <f t="shared" si="4319"/>
        <v>2.8087030890067739</v>
      </c>
    </row>
    <row r="13810" spans="1:46" x14ac:dyDescent="0.25">
      <c r="A13810" s="1">
        <v>1457.950000000269</v>
      </c>
      <c r="B13810">
        <v>21.55695762480385</v>
      </c>
      <c r="D13810">
        <f t="shared" si="4304"/>
        <v>0.54992233860367989</v>
      </c>
      <c r="E13810">
        <f t="shared" si="4302"/>
        <v>0.60177527153956556</v>
      </c>
      <c r="G13810">
        <f t="shared" si="4320"/>
        <v>0.54992233860367989</v>
      </c>
      <c r="H13810" s="2">
        <f t="shared" si="4321"/>
        <v>0.60177527153956556</v>
      </c>
      <c r="L13810" s="16">
        <f t="shared" si="4305"/>
        <v>0.60188336861821057</v>
      </c>
      <c r="M13810">
        <f t="shared" si="4306"/>
        <v>2.6999486401709577E-3</v>
      </c>
      <c r="P13810" s="19">
        <f t="shared" si="4307"/>
        <v>0.60177612603725172</v>
      </c>
      <c r="Q13810">
        <f t="shared" si="4308"/>
        <v>2.6888152712060518E-3</v>
      </c>
      <c r="T13810" s="19"/>
      <c r="V13810" s="19">
        <f t="shared" si="4309"/>
        <v>-3.6371536497785353E-7</v>
      </c>
      <c r="Y13810" s="19">
        <f t="shared" si="4310"/>
        <v>0.74674695752623521</v>
      </c>
      <c r="Z13810" s="14">
        <f t="shared" si="4311"/>
        <v>3.873993061400912E-2</v>
      </c>
      <c r="AB13810" s="17">
        <f t="shared" si="4312"/>
        <v>27.200899364791059</v>
      </c>
      <c r="AC13810">
        <f t="shared" si="4313"/>
        <v>31.854078364369848</v>
      </c>
      <c r="AI13810" s="19">
        <f t="shared" si="4314"/>
        <v>0.55872904197005213</v>
      </c>
      <c r="AJ13810">
        <f t="shared" si="4315"/>
        <v>7.7558024183272089E-5</v>
      </c>
      <c r="AO13810" s="3">
        <f t="shared" si="4303"/>
        <v>0.55884158630223424</v>
      </c>
      <c r="AQ13810">
        <f t="shared" si="4316"/>
        <v>1457.950000000269</v>
      </c>
      <c r="AR13810">
        <f t="shared" si="4317"/>
        <v>21.55695762480385</v>
      </c>
      <c r="AS13810" s="5">
        <f t="shared" si="4318"/>
        <v>19.881110302183984</v>
      </c>
      <c r="AT13810">
        <f t="shared" si="4319"/>
        <v>2.8084642487321734</v>
      </c>
    </row>
    <row r="13811" spans="1:46" x14ac:dyDescent="0.25">
      <c r="A13811" s="1">
        <v>1458.0500000002689</v>
      </c>
      <c r="B13811">
        <v>21.55869072191399</v>
      </c>
      <c r="D13811">
        <f t="shared" si="4304"/>
        <v>0.549962164960763</v>
      </c>
      <c r="E13811">
        <f t="shared" si="4302"/>
        <v>0.60181978830136262</v>
      </c>
      <c r="G13811">
        <f t="shared" si="4320"/>
        <v>0.549962164960763</v>
      </c>
      <c r="H13811" s="2">
        <f t="shared" si="4321"/>
        <v>0.60181978830136262</v>
      </c>
      <c r="L13811" s="16">
        <f t="shared" si="4305"/>
        <v>0.60192788134506259</v>
      </c>
      <c r="M13811">
        <f t="shared" si="4306"/>
        <v>2.7004356793334625E-3</v>
      </c>
      <c r="P13811" s="19">
        <f t="shared" si="4307"/>
        <v>0.60182064277629888</v>
      </c>
      <c r="Q13811">
        <f t="shared" si="4308"/>
        <v>2.6893017213444263E-3</v>
      </c>
      <c r="T13811" s="19"/>
      <c r="V13811" s="19">
        <f t="shared" si="4309"/>
        <v>-3.6293610185018956E-7</v>
      </c>
      <c r="Y13811" s="19">
        <f t="shared" si="4310"/>
        <v>0.74679137583840727</v>
      </c>
      <c r="Z13811" s="14">
        <f t="shared" si="4311"/>
        <v>3.8741738254716156E-2</v>
      </c>
      <c r="AB13811" s="17">
        <f t="shared" si="4312"/>
        <v>27.202628629125552</v>
      </c>
      <c r="AC13811">
        <f t="shared" si="4313"/>
        <v>31.854035100459626</v>
      </c>
      <c r="AI13811" s="19">
        <f t="shared" si="4314"/>
        <v>0.55877538971437146</v>
      </c>
      <c r="AJ13811">
        <f t="shared" si="4315"/>
        <v>7.7672930557616936E-5</v>
      </c>
      <c r="AO13811" s="3">
        <f t="shared" si="4303"/>
        <v>0.55888793152724947</v>
      </c>
      <c r="AQ13811">
        <f t="shared" si="4316"/>
        <v>1458.0500000002692</v>
      </c>
      <c r="AR13811">
        <f t="shared" si="4317"/>
        <v>21.55869072191399</v>
      </c>
      <c r="AS13811" s="5">
        <f t="shared" si="4318"/>
        <v>19.882914681893979</v>
      </c>
      <c r="AT13811">
        <f t="shared" si="4319"/>
        <v>2.8082253363051501</v>
      </c>
    </row>
    <row r="13812" spans="1:46" x14ac:dyDescent="0.25">
      <c r="A13812" s="1">
        <v>1458.1500000002691</v>
      </c>
      <c r="B13812">
        <v>21.56042376047904</v>
      </c>
      <c r="D13812">
        <f t="shared" si="4304"/>
        <v>0.55000199131784611</v>
      </c>
      <c r="E13812">
        <f t="shared" si="4302"/>
        <v>0.60186430355935594</v>
      </c>
      <c r="G13812">
        <f t="shared" si="4320"/>
        <v>0.55000199131784611</v>
      </c>
      <c r="H13812" s="2">
        <f t="shared" si="4321"/>
        <v>0.60186430355935594</v>
      </c>
      <c r="L13812" s="16">
        <f t="shared" si="4305"/>
        <v>0.60197239256644153</v>
      </c>
      <c r="M13812">
        <f t="shared" si="4306"/>
        <v>2.7009226059400084E-3</v>
      </c>
      <c r="P13812" s="19">
        <f t="shared" si="4307"/>
        <v>0.60186515801152363</v>
      </c>
      <c r="Q13812">
        <f t="shared" si="4308"/>
        <v>2.6897880594961812E-3</v>
      </c>
      <c r="T13812" s="19"/>
      <c r="V13812" s="19">
        <f t="shared" si="4309"/>
        <v>-3.6215846277270992E-7</v>
      </c>
      <c r="Y13812" s="19">
        <f t="shared" si="4310"/>
        <v>0.74683579274109679</v>
      </c>
      <c r="Z13812" s="14">
        <f t="shared" si="4311"/>
        <v>3.8743545382727687E-2</v>
      </c>
      <c r="AB13812" s="17">
        <f t="shared" si="4312"/>
        <v>27.204357838587001</v>
      </c>
      <c r="AC13812">
        <f t="shared" si="4313"/>
        <v>31.853991878028356</v>
      </c>
      <c r="AI13812" s="19">
        <f t="shared" si="4314"/>
        <v>0.5588217365856023</v>
      </c>
      <c r="AJ13812">
        <f t="shared" si="4315"/>
        <v>7.7787906588107814E-5</v>
      </c>
      <c r="AO13812" s="3">
        <f t="shared" si="4303"/>
        <v>0.5589342758772291</v>
      </c>
      <c r="AQ13812">
        <f t="shared" si="4316"/>
        <v>1458.1500000002691</v>
      </c>
      <c r="AR13812">
        <f t="shared" si="4317"/>
        <v>21.560423760479036</v>
      </c>
      <c r="AS13812" s="5">
        <f t="shared" si="4318"/>
        <v>19.884719027613471</v>
      </c>
      <c r="AT13812">
        <f t="shared" si="4319"/>
        <v>2.8079863517480552</v>
      </c>
    </row>
    <row r="13813" spans="1:46" x14ac:dyDescent="0.25">
      <c r="A13813" s="1">
        <v>1458.2500000002699</v>
      </c>
      <c r="B13813">
        <v>21.56215674049681</v>
      </c>
      <c r="D13813">
        <f t="shared" si="4304"/>
        <v>0.55004181767492955</v>
      </c>
      <c r="E13813">
        <f t="shared" si="4302"/>
        <v>0.60190881731348944</v>
      </c>
      <c r="G13813">
        <f t="shared" si="4320"/>
        <v>0.55004181767492955</v>
      </c>
      <c r="H13813" s="2">
        <f t="shared" si="4321"/>
        <v>0.60190881731348944</v>
      </c>
      <c r="L13813" s="16">
        <f t="shared" si="4305"/>
        <v>0.60201690228230476</v>
      </c>
      <c r="M13813">
        <f t="shared" si="4306"/>
        <v>2.7014094199438116E-3</v>
      </c>
      <c r="P13813" s="19">
        <f t="shared" si="4307"/>
        <v>0.60190967174287069</v>
      </c>
      <c r="Q13813">
        <f t="shared" si="4308"/>
        <v>2.6902742856132387E-3</v>
      </c>
      <c r="T13813" s="19"/>
      <c r="V13813" s="19">
        <f t="shared" si="4309"/>
        <v>-3.6138244446921151E-7</v>
      </c>
      <c r="Y13813" s="19">
        <f t="shared" si="4310"/>
        <v>0.74688020823425738</v>
      </c>
      <c r="Z13813" s="14">
        <f t="shared" si="4311"/>
        <v>3.8745351997986482E-2</v>
      </c>
      <c r="AB13813" s="17">
        <f t="shared" si="4312"/>
        <v>27.206086993173599</v>
      </c>
      <c r="AC13813">
        <f t="shared" si="4313"/>
        <v>31.853948697080284</v>
      </c>
      <c r="AI13813" s="19">
        <f t="shared" si="4314"/>
        <v>0.5588680825835961</v>
      </c>
      <c r="AJ13813">
        <f t="shared" si="4315"/>
        <v>7.7902952237958705E-5</v>
      </c>
      <c r="AO13813" s="3">
        <f t="shared" si="4303"/>
        <v>0.55898061935204391</v>
      </c>
      <c r="AQ13813">
        <f t="shared" si="4316"/>
        <v>1458.2500000002699</v>
      </c>
      <c r="AR13813">
        <f t="shared" si="4317"/>
        <v>21.56215674049681</v>
      </c>
      <c r="AS13813" s="5">
        <f t="shared" si="4318"/>
        <v>19.886523339336676</v>
      </c>
      <c r="AT13813">
        <f t="shared" si="4319"/>
        <v>2.8077472950834785</v>
      </c>
    </row>
    <row r="13814" spans="1:46" x14ac:dyDescent="0.25">
      <c r="A13814" s="1">
        <v>1458.35000000027</v>
      </c>
      <c r="B13814">
        <v>21.563889661965089</v>
      </c>
      <c r="D13814">
        <f t="shared" si="4304"/>
        <v>0.55008164403201276</v>
      </c>
      <c r="E13814">
        <f t="shared" si="4302"/>
        <v>0.60195332956370617</v>
      </c>
      <c r="G13814">
        <f t="shared" si="4320"/>
        <v>0.55008164403201276</v>
      </c>
      <c r="H13814" s="2">
        <f t="shared" si="4321"/>
        <v>0.60195332956370617</v>
      </c>
      <c r="L13814" s="16">
        <f t="shared" si="4305"/>
        <v>0.60206141049259188</v>
      </c>
      <c r="M13814">
        <f t="shared" si="4306"/>
        <v>2.7018961212963454E-3</v>
      </c>
      <c r="P13814" s="19">
        <f t="shared" si="4307"/>
        <v>0.60195418397028233</v>
      </c>
      <c r="Q13814">
        <f t="shared" si="4308"/>
        <v>2.6907603996473716E-3</v>
      </c>
      <c r="T13814" s="19"/>
      <c r="V13814" s="19">
        <f t="shared" si="4309"/>
        <v>-3.6060804366986102E-7</v>
      </c>
      <c r="Y13814" s="19">
        <f t="shared" si="4310"/>
        <v>0.74692462231784285</v>
      </c>
      <c r="Z13814" s="14">
        <f t="shared" si="4311"/>
        <v>3.8747158100435775E-2</v>
      </c>
      <c r="AB13814" s="17">
        <f t="shared" si="4312"/>
        <v>27.207816092883558</v>
      </c>
      <c r="AC13814">
        <f t="shared" si="4313"/>
        <v>31.853905557620092</v>
      </c>
      <c r="AI13814" s="19">
        <f t="shared" si="4314"/>
        <v>0.55891442770824251</v>
      </c>
      <c r="AJ13814">
        <f t="shared" si="4315"/>
        <v>7.8018067471070734E-5</v>
      </c>
      <c r="AO13814" s="3">
        <f t="shared" si="4303"/>
        <v>0.5590269619515833</v>
      </c>
      <c r="AQ13814">
        <f t="shared" si="4316"/>
        <v>1458.3500000002703</v>
      </c>
      <c r="AR13814">
        <f t="shared" si="4317"/>
        <v>21.563889661965089</v>
      </c>
      <c r="AS13814" s="5">
        <f t="shared" si="4318"/>
        <v>19.8883276170593</v>
      </c>
      <c r="AT13814">
        <f t="shared" si="4319"/>
        <v>2.8075081663288679</v>
      </c>
    </row>
    <row r="13815" spans="1:46" x14ac:dyDescent="0.25">
      <c r="A13815" s="1">
        <v>1458.450000000269</v>
      </c>
      <c r="B13815">
        <v>21.5656225248817</v>
      </c>
      <c r="D13815">
        <f t="shared" si="4304"/>
        <v>0.55012147038909542</v>
      </c>
      <c r="E13815">
        <f t="shared" si="4302"/>
        <v>0.60199784030995029</v>
      </c>
      <c r="G13815">
        <f t="shared" si="4320"/>
        <v>0.55012147038909542</v>
      </c>
      <c r="H13815" s="2">
        <f t="shared" si="4321"/>
        <v>0.60199784030995029</v>
      </c>
      <c r="L13815" s="16">
        <f t="shared" si="4305"/>
        <v>0.60210591719723539</v>
      </c>
      <c r="M13815">
        <f t="shared" si="4306"/>
        <v>2.7023827099483329E-3</v>
      </c>
      <c r="P13815" s="19">
        <f t="shared" si="4307"/>
        <v>0.60199869469370337</v>
      </c>
      <c r="Q13815">
        <f t="shared" si="4308"/>
        <v>2.6912464015506057E-3</v>
      </c>
      <c r="T13815" s="19"/>
      <c r="V13815" s="19">
        <f t="shared" si="4309"/>
        <v>-3.5983525711115319E-7</v>
      </c>
      <c r="Y13815" s="19">
        <f t="shared" si="4310"/>
        <v>0.746969034991807</v>
      </c>
      <c r="Z13815" s="14">
        <f t="shared" si="4311"/>
        <v>3.8748963690018706E-2</v>
      </c>
      <c r="AB13815" s="17">
        <f t="shared" si="4312"/>
        <v>27.209545137715068</v>
      </c>
      <c r="AC13815">
        <f t="shared" si="4313"/>
        <v>31.853862459651832</v>
      </c>
      <c r="AI13815" s="19">
        <f t="shared" si="4314"/>
        <v>0.55896077195937544</v>
      </c>
      <c r="AJ13815">
        <f t="shared" si="4315"/>
        <v>7.8133252250354684E-5</v>
      </c>
      <c r="AO13815" s="3">
        <f t="shared" si="4303"/>
        <v>0.5590733036756621</v>
      </c>
      <c r="AQ13815">
        <f t="shared" si="4316"/>
        <v>1458.450000000269</v>
      </c>
      <c r="AR13815">
        <f t="shared" si="4317"/>
        <v>21.565622524881704</v>
      </c>
      <c r="AS13815" s="5">
        <f t="shared" si="4318"/>
        <v>19.890131860774872</v>
      </c>
      <c r="AT13815">
        <f t="shared" si="4319"/>
        <v>2.8072689655091518</v>
      </c>
    </row>
    <row r="13816" spans="1:46" x14ac:dyDescent="0.25">
      <c r="A13816" s="1">
        <v>1458.5500000002689</v>
      </c>
      <c r="B13816">
        <v>21.56735532924446</v>
      </c>
      <c r="D13816">
        <f t="shared" si="4304"/>
        <v>0.55016129674617853</v>
      </c>
      <c r="E13816">
        <f t="shared" si="4302"/>
        <v>0.60204234955216562</v>
      </c>
      <c r="G13816">
        <f t="shared" si="4320"/>
        <v>0.55016129674617853</v>
      </c>
      <c r="H13816" s="2">
        <f t="shared" si="4321"/>
        <v>0.60204234955216562</v>
      </c>
      <c r="L13816" s="16">
        <f t="shared" si="4305"/>
        <v>0.60215042239619976</v>
      </c>
      <c r="M13816">
        <f t="shared" si="4306"/>
        <v>2.7028691858536954E-3</v>
      </c>
      <c r="P13816" s="19">
        <f t="shared" si="4307"/>
        <v>0.60204320391307709</v>
      </c>
      <c r="Q13816">
        <f t="shared" si="4308"/>
        <v>2.6917322912746798E-3</v>
      </c>
      <c r="T13816" s="19"/>
      <c r="V13816" s="19">
        <f t="shared" si="4309"/>
        <v>-3.5906408153591872E-7</v>
      </c>
      <c r="Y13816" s="19">
        <f t="shared" si="4310"/>
        <v>0.74701344625610488</v>
      </c>
      <c r="Z13816" s="14">
        <f t="shared" si="4311"/>
        <v>3.8750768766678399E-2</v>
      </c>
      <c r="AB13816" s="17">
        <f t="shared" si="4312"/>
        <v>27.211274127666385</v>
      </c>
      <c r="AC13816">
        <f t="shared" si="4313"/>
        <v>31.853819403180388</v>
      </c>
      <c r="AI13816" s="19">
        <f t="shared" si="4314"/>
        <v>0.55900711533686609</v>
      </c>
      <c r="AJ13816">
        <f t="shared" si="4315"/>
        <v>7.8248506539353648E-5</v>
      </c>
      <c r="AO13816" s="3">
        <f t="shared" si="4303"/>
        <v>0.55911964452417062</v>
      </c>
      <c r="AQ13816">
        <f t="shared" si="4316"/>
        <v>1458.5500000002689</v>
      </c>
      <c r="AR13816">
        <f t="shared" si="4317"/>
        <v>21.56735532924446</v>
      </c>
      <c r="AS13816" s="5">
        <f t="shared" si="4318"/>
        <v>19.891936070478383</v>
      </c>
      <c r="AT13816">
        <f t="shared" si="4319"/>
        <v>2.8070296926442699</v>
      </c>
    </row>
    <row r="13817" spans="1:46" x14ac:dyDescent="0.25">
      <c r="A13817" s="1">
        <v>1458.65000000027</v>
      </c>
      <c r="B13817">
        <v>21.56908807505118</v>
      </c>
      <c r="D13817">
        <f t="shared" si="4304"/>
        <v>0.55020112310326197</v>
      </c>
      <c r="E13817">
        <f t="shared" si="4302"/>
        <v>0.60208685729029598</v>
      </c>
      <c r="G13817">
        <f t="shared" si="4320"/>
        <v>0.55020112310326197</v>
      </c>
      <c r="H13817" s="2">
        <f t="shared" si="4321"/>
        <v>0.60208685729029598</v>
      </c>
      <c r="L13817" s="16">
        <f t="shared" si="4305"/>
        <v>0.60219492608941039</v>
      </c>
      <c r="M13817">
        <f t="shared" si="4306"/>
        <v>2.7033555489624161E-3</v>
      </c>
      <c r="P13817" s="19">
        <f t="shared" si="4307"/>
        <v>0.60208771162834762</v>
      </c>
      <c r="Q13817">
        <f t="shared" si="4308"/>
        <v>2.6922180687715502E-3</v>
      </c>
      <c r="T13817" s="19"/>
      <c r="V13817" s="19">
        <f t="shared" si="4309"/>
        <v>-3.5829451369331153E-7</v>
      </c>
      <c r="Y13817" s="19">
        <f t="shared" si="4310"/>
        <v>0.74705785611068998</v>
      </c>
      <c r="Z13817" s="14">
        <f t="shared" si="4311"/>
        <v>3.8752573330357795E-2</v>
      </c>
      <c r="AB13817" s="17">
        <f t="shared" si="4312"/>
        <v>27.213003062735694</v>
      </c>
      <c r="AC13817">
        <f t="shared" si="4313"/>
        <v>31.853776388209891</v>
      </c>
      <c r="AI13817" s="19">
        <f t="shared" si="4314"/>
        <v>0.55905345784058413</v>
      </c>
      <c r="AJ13817">
        <f t="shared" si="4315"/>
        <v>7.8363830301600689E-5</v>
      </c>
      <c r="AO13817" s="3">
        <f t="shared" si="4303"/>
        <v>0.55916598449697852</v>
      </c>
      <c r="AQ13817">
        <f t="shared" si="4316"/>
        <v>1458.6500000002698</v>
      </c>
      <c r="AR13817">
        <f t="shared" si="4317"/>
        <v>21.56908807505118</v>
      </c>
      <c r="AS13817" s="5">
        <f t="shared" si="4318"/>
        <v>19.893740246164757</v>
      </c>
      <c r="AT13817">
        <f t="shared" si="4319"/>
        <v>2.8067903477544514</v>
      </c>
    </row>
    <row r="13818" spans="1:46" x14ac:dyDescent="0.25">
      <c r="A13818" s="1">
        <v>1458.7500000002699</v>
      </c>
      <c r="B13818">
        <v>21.570820762299661</v>
      </c>
      <c r="D13818">
        <f t="shared" si="4304"/>
        <v>0.55024094946034507</v>
      </c>
      <c r="E13818">
        <f t="shared" si="4302"/>
        <v>0.60213136352428498</v>
      </c>
      <c r="G13818">
        <f t="shared" si="4320"/>
        <v>0.55024094946034507</v>
      </c>
      <c r="H13818" s="2">
        <f t="shared" si="4321"/>
        <v>0.60213136352428498</v>
      </c>
      <c r="L13818" s="16">
        <f t="shared" si="4305"/>
        <v>0.60223942827682464</v>
      </c>
      <c r="M13818">
        <f t="shared" si="4306"/>
        <v>2.7038417992278742E-3</v>
      </c>
      <c r="P13818" s="19">
        <f t="shared" si="4307"/>
        <v>0.60213221783945847</v>
      </c>
      <c r="Q13818">
        <f t="shared" si="4308"/>
        <v>2.6927037339931738E-3</v>
      </c>
      <c r="T13818" s="19"/>
      <c r="V13818" s="19">
        <f t="shared" si="4309"/>
        <v>-3.575265503387986E-7</v>
      </c>
      <c r="Y13818" s="19">
        <f t="shared" si="4310"/>
        <v>0.74710226455551598</v>
      </c>
      <c r="Z13818" s="14">
        <f t="shared" si="4311"/>
        <v>3.8754377381000168E-2</v>
      </c>
      <c r="AB13818" s="17">
        <f t="shared" si="4312"/>
        <v>27.214731942921201</v>
      </c>
      <c r="AC13818">
        <f t="shared" si="4313"/>
        <v>31.853733414744827</v>
      </c>
      <c r="AI13818" s="19">
        <f t="shared" si="4314"/>
        <v>0.55909979947038257</v>
      </c>
      <c r="AJ13818">
        <f t="shared" si="4315"/>
        <v>7.8479223500341408E-5</v>
      </c>
      <c r="AO13818" s="3">
        <f t="shared" si="4303"/>
        <v>0.55921232359392037</v>
      </c>
      <c r="AQ13818">
        <f t="shared" si="4316"/>
        <v>1458.7500000002699</v>
      </c>
      <c r="AR13818">
        <f t="shared" si="4317"/>
        <v>21.570820762299665</v>
      </c>
      <c r="AS13818" s="5">
        <f t="shared" si="4318"/>
        <v>19.89554438782827</v>
      </c>
      <c r="AT13818">
        <f t="shared" si="4319"/>
        <v>2.80655093086202</v>
      </c>
    </row>
    <row r="13819" spans="1:46" x14ac:dyDescent="0.25">
      <c r="A13819" s="1">
        <v>1458.85000000027</v>
      </c>
      <c r="B13819">
        <v>21.572553390987739</v>
      </c>
      <c r="D13819">
        <f t="shared" si="4304"/>
        <v>0.55028077581742829</v>
      </c>
      <c r="E13819">
        <f t="shared" si="4302"/>
        <v>0.60217586825407687</v>
      </c>
      <c r="G13819">
        <f t="shared" si="4320"/>
        <v>0.55028077581742829</v>
      </c>
      <c r="H13819" s="2">
        <f t="shared" si="4321"/>
        <v>0.60217586825407687</v>
      </c>
      <c r="L13819" s="16">
        <f t="shared" si="4305"/>
        <v>0.60228392895837501</v>
      </c>
      <c r="M13819">
        <f t="shared" si="4306"/>
        <v>2.7043279366007569E-3</v>
      </c>
      <c r="P13819" s="19">
        <f t="shared" si="4307"/>
        <v>0.6021767225463539</v>
      </c>
      <c r="Q13819">
        <f t="shared" si="4308"/>
        <v>2.6931892868914849E-3</v>
      </c>
      <c r="T13819" s="19"/>
      <c r="V13819" s="19">
        <f t="shared" si="4309"/>
        <v>-3.5676018823413263E-7</v>
      </c>
      <c r="Y13819" s="19">
        <f t="shared" si="4310"/>
        <v>0.74714667159053805</v>
      </c>
      <c r="Z13819" s="14">
        <f t="shared" si="4311"/>
        <v>3.8756180918548912E-2</v>
      </c>
      <c r="AB13819" s="17">
        <f t="shared" si="4312"/>
        <v>27.21646076822115</v>
      </c>
      <c r="AC13819">
        <f t="shared" si="4313"/>
        <v>31.853690482789723</v>
      </c>
      <c r="AI13819" s="19">
        <f t="shared" si="4314"/>
        <v>0.5591461402261324</v>
      </c>
      <c r="AJ13819">
        <f t="shared" si="4315"/>
        <v>7.8594686099117624E-5</v>
      </c>
      <c r="AO13819" s="3">
        <f t="shared" si="4303"/>
        <v>0.5592586618148665</v>
      </c>
      <c r="AQ13819">
        <f t="shared" si="4316"/>
        <v>1458.85000000027</v>
      </c>
      <c r="AR13819">
        <f t="shared" si="4317"/>
        <v>21.572553390987739</v>
      </c>
      <c r="AS13819" s="5">
        <f t="shared" si="4318"/>
        <v>19.897348495463902</v>
      </c>
      <c r="AT13819">
        <f t="shared" si="4319"/>
        <v>2.8063114419870305</v>
      </c>
    </row>
    <row r="13820" spans="1:46" x14ac:dyDescent="0.25">
      <c r="A13820" s="1">
        <v>1458.950000000269</v>
      </c>
      <c r="B13820">
        <v>21.574285961113219</v>
      </c>
      <c r="D13820">
        <f t="shared" si="4304"/>
        <v>0.55032060217451095</v>
      </c>
      <c r="E13820">
        <f t="shared" si="4302"/>
        <v>0.60222037147961538</v>
      </c>
      <c r="G13820">
        <f t="shared" si="4320"/>
        <v>0.55032060217451095</v>
      </c>
      <c r="H13820" s="2">
        <f t="shared" si="4321"/>
        <v>0.60222037147961538</v>
      </c>
      <c r="L13820" s="16">
        <f t="shared" si="4305"/>
        <v>0.60232842813401533</v>
      </c>
      <c r="M13820">
        <f t="shared" si="4306"/>
        <v>2.7048139610340968E-3</v>
      </c>
      <c r="P13820" s="19">
        <f t="shared" si="4307"/>
        <v>0.60222122574897774</v>
      </c>
      <c r="Q13820">
        <f t="shared" si="4308"/>
        <v>2.6936747274184975E-3</v>
      </c>
      <c r="T13820" s="19"/>
      <c r="V13820" s="19">
        <f t="shared" si="4309"/>
        <v>-3.559954241473636E-7</v>
      </c>
      <c r="Y13820" s="19">
        <f t="shared" si="4310"/>
        <v>0.74719107721570921</v>
      </c>
      <c r="Z13820" s="14">
        <f t="shared" si="4311"/>
        <v>3.8757983942947064E-2</v>
      </c>
      <c r="AB13820" s="17">
        <f t="shared" si="4312"/>
        <v>27.218189538633716</v>
      </c>
      <c r="AC13820">
        <f t="shared" si="4313"/>
        <v>31.853647592348665</v>
      </c>
      <c r="AI13820" s="19">
        <f t="shared" si="4314"/>
        <v>0.55919248010766687</v>
      </c>
      <c r="AJ13820">
        <f t="shared" si="4315"/>
        <v>7.8710218060818856E-5</v>
      </c>
      <c r="AO13820" s="3">
        <f t="shared" si="4303"/>
        <v>0.55930499915968768</v>
      </c>
      <c r="AQ13820">
        <f t="shared" si="4316"/>
        <v>1458.950000000269</v>
      </c>
      <c r="AR13820">
        <f t="shared" si="4317"/>
        <v>21.574285961113219</v>
      </c>
      <c r="AS13820" s="5">
        <f t="shared" si="4318"/>
        <v>19.899152569065162</v>
      </c>
      <c r="AT13820">
        <f t="shared" si="4319"/>
        <v>2.8060718811544292</v>
      </c>
    </row>
    <row r="13821" spans="1:46" x14ac:dyDescent="0.25">
      <c r="A13821" s="1">
        <v>1459.0500000002701</v>
      </c>
      <c r="B13821">
        <v>21.57601847267394</v>
      </c>
      <c r="D13821">
        <f t="shared" si="4304"/>
        <v>0.5503604285315945</v>
      </c>
      <c r="E13821">
        <f t="shared" si="4302"/>
        <v>0.60226487320084499</v>
      </c>
      <c r="G13821">
        <f t="shared" si="4320"/>
        <v>0.5503604285315945</v>
      </c>
      <c r="H13821" s="2">
        <f t="shared" si="4321"/>
        <v>0.60226487320084499</v>
      </c>
      <c r="L13821" s="16">
        <f t="shared" si="4305"/>
        <v>0.60237292580368162</v>
      </c>
      <c r="M13821">
        <f t="shared" si="4306"/>
        <v>2.7052998724788704E-3</v>
      </c>
      <c r="P13821" s="19">
        <f t="shared" si="4307"/>
        <v>0.60226572744727425</v>
      </c>
      <c r="Q13821">
        <f t="shared" si="4308"/>
        <v>2.6941600555260648E-3</v>
      </c>
      <c r="T13821" s="19"/>
      <c r="V13821" s="19">
        <f t="shared" si="4309"/>
        <v>-3.5523225485280114E-7</v>
      </c>
      <c r="Y13821" s="19">
        <f t="shared" si="4310"/>
        <v>0.74723548143098462</v>
      </c>
      <c r="Z13821" s="14">
        <f t="shared" si="4311"/>
        <v>3.8759786454137655E-2</v>
      </c>
      <c r="AB13821" s="17">
        <f t="shared" si="4312"/>
        <v>27.219918254157154</v>
      </c>
      <c r="AC13821">
        <f t="shared" si="4313"/>
        <v>31.853604743426263</v>
      </c>
      <c r="AI13821" s="19">
        <f t="shared" si="4314"/>
        <v>0.55923881911489404</v>
      </c>
      <c r="AJ13821">
        <f t="shared" si="4315"/>
        <v>7.8825819349621833E-5</v>
      </c>
      <c r="AO13821" s="3">
        <f t="shared" si="4303"/>
        <v>0.55935133562825512</v>
      </c>
      <c r="AQ13821">
        <f t="shared" si="4316"/>
        <v>1459.0500000002701</v>
      </c>
      <c r="AR13821">
        <f t="shared" si="4317"/>
        <v>21.57601847267394</v>
      </c>
      <c r="AS13821" s="5">
        <f t="shared" si="4318"/>
        <v>19.900956608628466</v>
      </c>
      <c r="AT13821">
        <f t="shared" si="4319"/>
        <v>2.8058322483795002</v>
      </c>
    </row>
    <row r="13822" spans="1:46" x14ac:dyDescent="0.25">
      <c r="A13822" s="1">
        <v>1459.15000000027</v>
      </c>
      <c r="B13822">
        <v>21.57775092566769</v>
      </c>
      <c r="D13822">
        <f t="shared" si="4304"/>
        <v>0.55040025488867761</v>
      </c>
      <c r="E13822">
        <f t="shared" si="4302"/>
        <v>0.60230937341770885</v>
      </c>
      <c r="G13822">
        <f t="shared" si="4320"/>
        <v>0.55040025488867761</v>
      </c>
      <c r="H13822" s="2">
        <f t="shared" si="4321"/>
        <v>0.60230937341770885</v>
      </c>
      <c r="L13822" s="16">
        <f t="shared" si="4305"/>
        <v>0.60241742196732773</v>
      </c>
      <c r="M13822">
        <f t="shared" si="4306"/>
        <v>2.7057856708882014E-3</v>
      </c>
      <c r="P13822" s="19">
        <f t="shared" si="4307"/>
        <v>0.60231022764118691</v>
      </c>
      <c r="Q13822">
        <f t="shared" si="4308"/>
        <v>2.6946452711662581E-3</v>
      </c>
      <c r="T13822" s="19"/>
      <c r="V13822" s="19">
        <f t="shared" si="4309"/>
        <v>-3.5447067713104107E-7</v>
      </c>
      <c r="Y13822" s="19">
        <f t="shared" si="4310"/>
        <v>0.74727988423631775</v>
      </c>
      <c r="Z13822" s="14">
        <f t="shared" si="4311"/>
        <v>3.8761588452064163E-2</v>
      </c>
      <c r="AB13822" s="17">
        <f t="shared" si="4312"/>
        <v>27.221646914789655</v>
      </c>
      <c r="AC13822">
        <f t="shared" si="4313"/>
        <v>31.853561936027006</v>
      </c>
      <c r="AI13822" s="19">
        <f t="shared" si="4314"/>
        <v>0.55928515724762917</v>
      </c>
      <c r="AJ13822">
        <f t="shared" si="4315"/>
        <v>7.8941489928103053E-5</v>
      </c>
      <c r="AO13822" s="3">
        <f t="shared" si="4303"/>
        <v>0.55939767122040251</v>
      </c>
      <c r="AQ13822">
        <f t="shared" si="4316"/>
        <v>1459.15000000027</v>
      </c>
      <c r="AR13822">
        <f t="shared" si="4317"/>
        <v>21.577750925667686</v>
      </c>
      <c r="AS13822" s="5">
        <f t="shared" si="4318"/>
        <v>19.902760614146626</v>
      </c>
      <c r="AT13822">
        <f t="shared" si="4319"/>
        <v>2.80559254368942</v>
      </c>
    </row>
    <row r="13823" spans="1:46" x14ac:dyDescent="0.25">
      <c r="A13823" s="1">
        <v>1459.2500000002699</v>
      </c>
      <c r="B13823">
        <v>21.579483320092319</v>
      </c>
      <c r="D13823">
        <f t="shared" si="4304"/>
        <v>0.5504400812457606</v>
      </c>
      <c r="E13823">
        <f t="shared" si="4302"/>
        <v>0.60235387213015179</v>
      </c>
      <c r="G13823">
        <f t="shared" si="4320"/>
        <v>0.5504400812457606</v>
      </c>
      <c r="H13823" s="2">
        <f t="shared" si="4321"/>
        <v>0.60235387213015179</v>
      </c>
      <c r="L13823" s="16">
        <f t="shared" si="4305"/>
        <v>0.60246191662488968</v>
      </c>
      <c r="M13823">
        <f t="shared" si="4306"/>
        <v>2.7062713562132057E-3</v>
      </c>
      <c r="P13823" s="19">
        <f t="shared" si="4307"/>
        <v>0.60235472633066012</v>
      </c>
      <c r="Q13823">
        <f t="shared" si="4308"/>
        <v>2.6951303742910812E-3</v>
      </c>
      <c r="T13823" s="19"/>
      <c r="V13823" s="19">
        <f t="shared" si="4309"/>
        <v>-3.5371068776890312E-7</v>
      </c>
      <c r="Y13823" s="19">
        <f t="shared" si="4310"/>
        <v>0.7473242856316632</v>
      </c>
      <c r="Z13823" s="14">
        <f t="shared" si="4311"/>
        <v>3.8763389936669869E-2</v>
      </c>
      <c r="AB13823" s="17">
        <f t="shared" si="4312"/>
        <v>27.223375520529448</v>
      </c>
      <c r="AC13823">
        <f t="shared" si="4313"/>
        <v>31.85351917015506</v>
      </c>
      <c r="AI13823" s="19">
        <f t="shared" si="4314"/>
        <v>0.55933149450578012</v>
      </c>
      <c r="AJ13823">
        <f t="shared" si="4315"/>
        <v>7.9057229760450952E-5</v>
      </c>
      <c r="AO13823" s="3">
        <f t="shared" si="4303"/>
        <v>0.55944400593601884</v>
      </c>
      <c r="AQ13823">
        <f t="shared" si="4316"/>
        <v>1459.2500000002699</v>
      </c>
      <c r="AR13823">
        <f t="shared" si="4317"/>
        <v>21.579483320092319</v>
      </c>
      <c r="AS13823" s="5">
        <f t="shared" si="4318"/>
        <v>19.904564585616054</v>
      </c>
      <c r="AT13823">
        <f t="shared" si="4319"/>
        <v>2.8053527670995719</v>
      </c>
    </row>
    <row r="13824" spans="1:46" x14ac:dyDescent="0.25">
      <c r="A13824" s="1">
        <v>1459.35000000027</v>
      </c>
      <c r="B13824">
        <v>21.581215655945648</v>
      </c>
      <c r="D13824">
        <f t="shared" si="4304"/>
        <v>0.55047990760284382</v>
      </c>
      <c r="E13824">
        <f t="shared" si="4302"/>
        <v>0.60239836933811786</v>
      </c>
      <c r="G13824">
        <f t="shared" si="4320"/>
        <v>0.55047990760284382</v>
      </c>
      <c r="H13824" s="2">
        <f t="shared" si="4321"/>
        <v>0.60239836933811786</v>
      </c>
      <c r="L13824" s="16">
        <f t="shared" si="4305"/>
        <v>0.6025064097763142</v>
      </c>
      <c r="M13824">
        <f t="shared" si="4306"/>
        <v>2.7067569284061179E-3</v>
      </c>
      <c r="P13824" s="19">
        <f t="shared" si="4307"/>
        <v>0.60239922351563835</v>
      </c>
      <c r="Q13824">
        <f t="shared" si="4308"/>
        <v>2.6956153648525589E-3</v>
      </c>
      <c r="T13824" s="19"/>
      <c r="V13824" s="19">
        <f t="shared" si="4309"/>
        <v>-3.529522835594584E-7</v>
      </c>
      <c r="Y13824" s="19">
        <f t="shared" si="4310"/>
        <v>0.74736868561697578</v>
      </c>
      <c r="Z13824" s="14">
        <f t="shared" si="4311"/>
        <v>3.876519090789813E-2</v>
      </c>
      <c r="AB13824" s="17">
        <f t="shared" si="4312"/>
        <v>27.225104071374773</v>
      </c>
      <c r="AC13824">
        <f t="shared" si="4313"/>
        <v>31.853476445815073</v>
      </c>
      <c r="AI13824" s="19">
        <f t="shared" si="4314"/>
        <v>0.55937783088918058</v>
      </c>
      <c r="AJ13824">
        <f t="shared" si="4315"/>
        <v>7.9173038809534006E-5</v>
      </c>
      <c r="AO13824" s="3">
        <f t="shared" si="4303"/>
        <v>0.55949033977495666</v>
      </c>
      <c r="AQ13824">
        <f t="shared" si="4316"/>
        <v>1459.35000000027</v>
      </c>
      <c r="AR13824">
        <f t="shared" si="4317"/>
        <v>21.581215655945648</v>
      </c>
      <c r="AS13824" s="5">
        <f t="shared" si="4318"/>
        <v>19.906368523030274</v>
      </c>
      <c r="AT13824">
        <f t="shared" si="4319"/>
        <v>2.8051129186348498</v>
      </c>
    </row>
    <row r="13825" spans="1:46" x14ac:dyDescent="0.25">
      <c r="A13825" s="1">
        <v>1459.4500000002699</v>
      </c>
      <c r="B13825">
        <v>21.582947933225501</v>
      </c>
      <c r="D13825">
        <f t="shared" si="4304"/>
        <v>0.55051973395992693</v>
      </c>
      <c r="E13825">
        <f t="shared" si="4302"/>
        <v>0.60244286504155109</v>
      </c>
      <c r="G13825">
        <f t="shared" si="4320"/>
        <v>0.55051973395992693</v>
      </c>
      <c r="H13825" s="2">
        <f t="shared" si="4321"/>
        <v>0.60244286504155109</v>
      </c>
      <c r="L13825" s="16">
        <f t="shared" si="4305"/>
        <v>0.60255090142155154</v>
      </c>
      <c r="M13825">
        <f t="shared" si="4306"/>
        <v>2.7072423874196241E-3</v>
      </c>
      <c r="P13825" s="19">
        <f t="shared" si="4307"/>
        <v>0.60244371919606521</v>
      </c>
      <c r="Q13825">
        <f t="shared" si="4308"/>
        <v>2.6961002428027062E-3</v>
      </c>
      <c r="T13825" s="19"/>
      <c r="V13825" s="19">
        <f t="shared" si="4309"/>
        <v>-3.5219546130200959E-7</v>
      </c>
      <c r="Y13825" s="19">
        <f t="shared" si="4310"/>
        <v>0.74741308419220809</v>
      </c>
      <c r="Z13825" s="14">
        <f t="shared" si="4311"/>
        <v>3.8766991365691734E-2</v>
      </c>
      <c r="AB13825" s="17">
        <f t="shared" si="4312"/>
        <v>27.226832567323786</v>
      </c>
      <c r="AC13825">
        <f t="shared" si="4313"/>
        <v>31.853433763010731</v>
      </c>
      <c r="AI13825" s="19">
        <f t="shared" si="4314"/>
        <v>0.55942416639768267</v>
      </c>
      <c r="AJ13825">
        <f t="shared" si="4315"/>
        <v>7.92889170385566E-5</v>
      </c>
      <c r="AO13825" s="3">
        <f t="shared" si="4303"/>
        <v>0.55953667273706809</v>
      </c>
      <c r="AQ13825">
        <f t="shared" si="4316"/>
        <v>1459.4500000002702</v>
      </c>
      <c r="AR13825">
        <f t="shared" si="4317"/>
        <v>21.582947933225505</v>
      </c>
      <c r="AS13825" s="5">
        <f t="shared" si="4318"/>
        <v>19.90817242638353</v>
      </c>
      <c r="AT13825">
        <f t="shared" si="4319"/>
        <v>2.8048729983177942</v>
      </c>
    </row>
    <row r="13826" spans="1:46" x14ac:dyDescent="0.25">
      <c r="A13826" s="1">
        <v>1459.5500000002701</v>
      </c>
      <c r="B13826">
        <v>21.5846801519297</v>
      </c>
      <c r="D13826">
        <f t="shared" si="4304"/>
        <v>0.55055956031701003</v>
      </c>
      <c r="E13826">
        <f t="shared" ref="E13826:E13889" si="4322">(B13826-$B$2)/($B$25111-$B$2)</f>
        <v>0.60248735924039543</v>
      </c>
      <c r="G13826">
        <f t="shared" si="4320"/>
        <v>0.55055956031701003</v>
      </c>
      <c r="H13826" s="2">
        <f t="shared" si="4321"/>
        <v>0.60248735924039543</v>
      </c>
      <c r="L13826" s="16">
        <f t="shared" si="4305"/>
        <v>0.60259539156053776</v>
      </c>
      <c r="M13826">
        <f t="shared" si="4306"/>
        <v>2.7077277332048966E-3</v>
      </c>
      <c r="P13826" s="19">
        <f t="shared" si="4307"/>
        <v>0.60248821337188507</v>
      </c>
      <c r="Q13826">
        <f t="shared" si="4308"/>
        <v>2.6965850080935827E-3</v>
      </c>
      <c r="T13826" s="19"/>
      <c r="V13826" s="19">
        <f t="shared" si="4309"/>
        <v>-3.5144021780207336E-7</v>
      </c>
      <c r="Y13826" s="19">
        <f t="shared" si="4310"/>
        <v>0.74745748135731527</v>
      </c>
      <c r="Z13826" s="14">
        <f t="shared" si="4311"/>
        <v>3.8768791309994277E-2</v>
      </c>
      <c r="AB13826" s="17">
        <f t="shared" si="4312"/>
        <v>27.22856100837474</v>
      </c>
      <c r="AC13826">
        <f t="shared" si="4313"/>
        <v>31.853391121746803</v>
      </c>
      <c r="AI13826" s="19">
        <f t="shared" si="4314"/>
        <v>0.55947050103117579</v>
      </c>
      <c r="AJ13826">
        <f t="shared" si="4315"/>
        <v>7.9404864411376991E-5</v>
      </c>
      <c r="AO13826" s="3">
        <f t="shared" ref="AO13826:AO13889" si="4323">$AH$6*LOG(((1+L13826)*$AH$2)^$AH$5+$AH$4)/LOG($AH$7)+$AH$3</f>
        <v>0.55958300482224232</v>
      </c>
      <c r="AQ13826">
        <f t="shared" si="4316"/>
        <v>1459.5500000002701</v>
      </c>
      <c r="AR13826">
        <f t="shared" si="4317"/>
        <v>21.5846801519297</v>
      </c>
      <c r="AS13826" s="5">
        <f t="shared" si="4318"/>
        <v>19.909976295671516</v>
      </c>
      <c r="AT13826">
        <f t="shared" si="4319"/>
        <v>2.8046330061660307</v>
      </c>
    </row>
    <row r="13827" spans="1:46" x14ac:dyDescent="0.25">
      <c r="A13827" s="1">
        <v>1459.65000000027</v>
      </c>
      <c r="B13827">
        <v>21.58641231205608</v>
      </c>
      <c r="D13827">
        <f t="shared" ref="D13827:D13890" si="4324">(A13827-$A$2)/($A$25111-$A$2)</f>
        <v>0.55059938667409314</v>
      </c>
      <c r="E13827">
        <f t="shared" si="4322"/>
        <v>0.60253185193459557</v>
      </c>
      <c r="G13827">
        <f t="shared" si="4320"/>
        <v>0.55059938667409314</v>
      </c>
      <c r="H13827" s="2">
        <f t="shared" si="4321"/>
        <v>0.60253185193459557</v>
      </c>
      <c r="L13827" s="16">
        <f t="shared" ref="L13827:L13890" si="4325">$K$4*_xlfn.ERF.PRECISE($K$2*H13827+$K$3)+$K$5</f>
        <v>0.60263988019321246</v>
      </c>
      <c r="M13827">
        <f t="shared" ref="M13827:M13890" si="4326">(G13827-L13827)^2</f>
        <v>2.7082129657135003E-3</v>
      </c>
      <c r="P13827" s="19">
        <f t="shared" ref="P13827:P13890" si="4327">$O$4*TANH($O$2*H13827+$O$3)+$O$5</f>
        <v>0.60253270604304232</v>
      </c>
      <c r="Q13827">
        <f t="shared" ref="Q13827:Q13890" si="4328">(G13827-P13827)^2</f>
        <v>2.6970696606772723E-3</v>
      </c>
      <c r="T13827" s="19"/>
      <c r="V13827" s="19">
        <f t="shared" ref="V13827:V13890" si="4329">($X$11*EXP(-((E13827-$X$13)^2)/(2*$X$12*$X$12))/SQRT(2*PI()*$X$12*$X$12))</f>
        <v>-3.5068654987136233E-7</v>
      </c>
      <c r="Y13827" s="19">
        <f t="shared" ref="Y13827:Y13890" si="4330">($X$4*TANH($X$2*H13827+$X$3))+($X$9*LOG(((1+H13827)*$X$5)^$X$8+$X$7,$X$10)+$X$6) +($X$11*EXP(-((H13827-$X$13)^2)/(2*$X$12*$X$12))/SQRT(2*PI()*$X$12*$X$12))+($X$14*EXP(-((H13827-$X$16)^2)/(2*$X$15*$X$15))/SQRT(2*PI()*$X$15*$X$15))</f>
        <v>0.74750187711225291</v>
      </c>
      <c r="Z13827" s="14">
        <f t="shared" ref="Z13827:Z13890" si="4331">(G13827-Y13827)^2</f>
        <v>3.8770590740749601E-2</v>
      </c>
      <c r="AB13827" s="17">
        <f t="shared" ref="AB13827:AB13890" si="4332">( Y13827-$J$2)*($B$25111-$B$2)/($I$2-$J$2)+$B$2</f>
        <v>27.230289394525908</v>
      </c>
      <c r="AC13827">
        <f t="shared" ref="AC13827:AC13890" si="4333">(B13827-AB13827)^2</f>
        <v>31.853348522028138</v>
      </c>
      <c r="AI13827" s="19">
        <f t="shared" ref="AI13827:AI13890" si="4334">$AH$6*LOG(((1+H13827)*$AH$2)^$AH$5+$AH$4,$AH$7)+$AH$3</f>
        <v>0.55951683478951253</v>
      </c>
      <c r="AJ13827">
        <f t="shared" ref="AJ13827:AJ13890" si="4335">(G13827-AI13827)^2</f>
        <v>7.9520880891196843E-5</v>
      </c>
      <c r="AO13827" s="3">
        <f t="shared" si="4323"/>
        <v>0.55962933603031373</v>
      </c>
      <c r="AQ13827">
        <f t="shared" ref="AQ13827:AQ13890" si="4336">( G13827-$J$2)*($A$25111-$A$2)/($I$2-$J$2)+$A$2</f>
        <v>1459.65000000027</v>
      </c>
      <c r="AR13827">
        <f t="shared" ref="AR13827:AR13890" si="4337">( H13827-$J$2)*($B$25111-$B$2)/($I$2-$J$2)+$B$2</f>
        <v>21.586412312056083</v>
      </c>
      <c r="AS13827" s="5">
        <f t="shared" ref="AS13827:AS13890" si="4338">( AI13827-$J$2)*($B$25111-$B$2)/($I$2-$J$2)+$B$2</f>
        <v>19.911780130888491</v>
      </c>
      <c r="AT13827">
        <f t="shared" ref="AT13827:AT13890" si="4339">(AR13827-AS13827)^2</f>
        <v>2.8043929422021265</v>
      </c>
    </row>
    <row r="13828" spans="1:46" x14ac:dyDescent="0.25">
      <c r="A13828" s="1">
        <v>1459.7500000002699</v>
      </c>
      <c r="B13828">
        <v>21.588144413602471</v>
      </c>
      <c r="D13828">
        <f t="shared" si="4324"/>
        <v>0.55063921303117613</v>
      </c>
      <c r="E13828">
        <f t="shared" si="4322"/>
        <v>0.60257634312409547</v>
      </c>
      <c r="G13828">
        <f t="shared" si="4320"/>
        <v>0.55063921303117613</v>
      </c>
      <c r="H13828" s="2">
        <f t="shared" si="4321"/>
        <v>0.60257634312409547</v>
      </c>
      <c r="L13828" s="16">
        <f t="shared" si="4325"/>
        <v>0.60268436731953656</v>
      </c>
      <c r="M13828">
        <f t="shared" si="4326"/>
        <v>2.708698084899242E-3</v>
      </c>
      <c r="P13828" s="19">
        <f t="shared" si="4327"/>
        <v>0.60257719720948111</v>
      </c>
      <c r="Q13828">
        <f t="shared" si="4328"/>
        <v>2.697554200505858E-3</v>
      </c>
      <c r="T13828" s="19"/>
      <c r="V13828" s="19">
        <f t="shared" si="4329"/>
        <v>-3.499344543277951E-7</v>
      </c>
      <c r="Y13828" s="19">
        <f t="shared" si="4330"/>
        <v>0.74754627145697361</v>
      </c>
      <c r="Z13828" s="14">
        <f t="shared" si="4331"/>
        <v>3.8772389657900419E-2</v>
      </c>
      <c r="AB13828" s="17">
        <f t="shared" si="4332"/>
        <v>27.232017725775442</v>
      </c>
      <c r="AC13828">
        <f t="shared" si="4333"/>
        <v>31.853305963858304</v>
      </c>
      <c r="AI13828" s="19">
        <f t="shared" si="4334"/>
        <v>0.55956316767256364</v>
      </c>
      <c r="AJ13828">
        <f t="shared" si="4335"/>
        <v>7.9636966441541684E-5</v>
      </c>
      <c r="AO13828" s="3">
        <f t="shared" si="4323"/>
        <v>0.5596756663611524</v>
      </c>
      <c r="AQ13828">
        <f t="shared" si="4336"/>
        <v>1459.7500000002697</v>
      </c>
      <c r="AR13828">
        <f t="shared" si="4337"/>
        <v>21.588144413602471</v>
      </c>
      <c r="AS13828" s="5">
        <f t="shared" si="4338"/>
        <v>19.913583932029425</v>
      </c>
      <c r="AT13828">
        <f t="shared" si="4339"/>
        <v>2.8041528064461514</v>
      </c>
    </row>
    <row r="13829" spans="1:46" x14ac:dyDescent="0.25">
      <c r="A13829" s="1">
        <v>1459.85000000027</v>
      </c>
      <c r="B13829">
        <v>21.58987645656671</v>
      </c>
      <c r="D13829">
        <f t="shared" si="4324"/>
        <v>0.55067903938825935</v>
      </c>
      <c r="E13829">
        <f t="shared" si="4322"/>
        <v>0.60262083280883971</v>
      </c>
      <c r="G13829">
        <f t="shared" si="4320"/>
        <v>0.55067903938825935</v>
      </c>
      <c r="H13829" s="2">
        <f t="shared" si="4321"/>
        <v>0.60262083280883971</v>
      </c>
      <c r="L13829" s="16">
        <f t="shared" si="4325"/>
        <v>0.60272885293944611</v>
      </c>
      <c r="M13829">
        <f t="shared" si="4326"/>
        <v>2.7091830907133053E-3</v>
      </c>
      <c r="P13829" s="19">
        <f t="shared" si="4327"/>
        <v>0.60262168687114581</v>
      </c>
      <c r="Q13829">
        <f t="shared" si="4328"/>
        <v>2.6980386275314112E-3</v>
      </c>
      <c r="T13829" s="19"/>
      <c r="V13829" s="19">
        <f t="shared" si="4329"/>
        <v>-3.491839279954595E-7</v>
      </c>
      <c r="Y13829" s="19">
        <f t="shared" si="4330"/>
        <v>0.74759066439143207</v>
      </c>
      <c r="Z13829" s="14">
        <f t="shared" si="4331"/>
        <v>3.8774188061390116E-2</v>
      </c>
      <c r="AB13829" s="17">
        <f t="shared" si="4332"/>
        <v>27.233746002121581</v>
      </c>
      <c r="AC13829">
        <f t="shared" si="4333"/>
        <v>31.853263447241748</v>
      </c>
      <c r="AI13829" s="19">
        <f t="shared" si="4334"/>
        <v>0.55960949968016238</v>
      </c>
      <c r="AJ13829">
        <f t="shared" si="4335"/>
        <v>7.9753121025256759E-5</v>
      </c>
      <c r="AO13829" s="3">
        <f t="shared" si="4323"/>
        <v>0.55972199581462978</v>
      </c>
      <c r="AQ13829">
        <f t="shared" si="4336"/>
        <v>1459.85000000027</v>
      </c>
      <c r="AR13829">
        <f t="shared" si="4337"/>
        <v>21.58987645656671</v>
      </c>
      <c r="AS13829" s="5">
        <f t="shared" si="4338"/>
        <v>19.91538769908783</v>
      </c>
      <c r="AT13829">
        <f t="shared" si="4339"/>
        <v>2.8039125989231626</v>
      </c>
    </row>
    <row r="13830" spans="1:46" x14ac:dyDescent="0.25">
      <c r="A13830" s="1">
        <v>1459.9500000002699</v>
      </c>
      <c r="B13830">
        <v>21.591608440946619</v>
      </c>
      <c r="D13830">
        <f t="shared" si="4324"/>
        <v>0.55071886574534246</v>
      </c>
      <c r="E13830">
        <f t="shared" si="4322"/>
        <v>0.60266532098877235</v>
      </c>
      <c r="G13830">
        <f t="shared" ref="G13830:G13893" si="4340">($I$2-$J$2)*D13830+$J$2</f>
        <v>0.55071886574534246</v>
      </c>
      <c r="H13830" s="2">
        <f t="shared" si="4321"/>
        <v>0.60266532098877235</v>
      </c>
      <c r="L13830" s="16">
        <f t="shared" si="4325"/>
        <v>0.60277333705288427</v>
      </c>
      <c r="M13830">
        <f t="shared" si="4326"/>
        <v>2.709667983107694E-3</v>
      </c>
      <c r="P13830" s="19">
        <f t="shared" si="4327"/>
        <v>0.6026661750279807</v>
      </c>
      <c r="Q13830">
        <f t="shared" si="4328"/>
        <v>2.6985229417060734E-3</v>
      </c>
      <c r="T13830" s="19"/>
      <c r="V13830" s="19">
        <f t="shared" si="4329"/>
        <v>-3.4843496770462651E-7</v>
      </c>
      <c r="Y13830" s="19">
        <f t="shared" si="4330"/>
        <v>0.74763505591558299</v>
      </c>
      <c r="Z13830" s="14">
        <f t="shared" si="4331"/>
        <v>3.8775985951162335E-2</v>
      </c>
      <c r="AB13830" s="17">
        <f t="shared" si="4332"/>
        <v>27.235474223562562</v>
      </c>
      <c r="AC13830">
        <f t="shared" si="4333"/>
        <v>31.853220972183077</v>
      </c>
      <c r="AI13830" s="19">
        <f t="shared" si="4334"/>
        <v>0.55965583081219905</v>
      </c>
      <c r="AJ13830">
        <f t="shared" si="4335"/>
        <v>7.9869344606215095E-5</v>
      </c>
      <c r="AO13830" s="3">
        <f t="shared" si="4323"/>
        <v>0.55976832439059732</v>
      </c>
      <c r="AQ13830">
        <f t="shared" si="4336"/>
        <v>1459.9500000002699</v>
      </c>
      <c r="AR13830">
        <f t="shared" si="4337"/>
        <v>21.591608440946615</v>
      </c>
      <c r="AS13830" s="5">
        <f t="shared" si="4338"/>
        <v>19.917191432059429</v>
      </c>
      <c r="AT13830">
        <f t="shared" si="4339"/>
        <v>2.8036723196507114</v>
      </c>
    </row>
    <row r="13831" spans="1:46" x14ac:dyDescent="0.25">
      <c r="A13831" s="1">
        <v>1460.0500000002701</v>
      </c>
      <c r="B13831">
        <v>21.593340366740041</v>
      </c>
      <c r="D13831">
        <f t="shared" si="4324"/>
        <v>0.55075869210242556</v>
      </c>
      <c r="E13831">
        <f t="shared" si="4322"/>
        <v>0.60270980766383797</v>
      </c>
      <c r="G13831">
        <f t="shared" si="4340"/>
        <v>0.55075869210242556</v>
      </c>
      <c r="H13831" s="2">
        <f t="shared" ref="H13831:H13894" si="4341">($I$2-$J$2)*E13831+$J$2</f>
        <v>0.60270980766383797</v>
      </c>
      <c r="L13831" s="16">
        <f t="shared" si="4325"/>
        <v>0.6028178196597942</v>
      </c>
      <c r="M13831">
        <f t="shared" si="4326"/>
        <v>2.7101527620343783E-3</v>
      </c>
      <c r="P13831" s="19">
        <f t="shared" si="4327"/>
        <v>0.60271066167993037</v>
      </c>
      <c r="Q13831">
        <f t="shared" si="4328"/>
        <v>2.699007142981985E-3</v>
      </c>
      <c r="T13831" s="19"/>
      <c r="V13831" s="19">
        <f t="shared" si="4329"/>
        <v>-3.4768757029171459E-7</v>
      </c>
      <c r="Y13831" s="19">
        <f t="shared" si="4330"/>
        <v>0.74767944602937997</v>
      </c>
      <c r="Z13831" s="14">
        <f t="shared" si="4331"/>
        <v>3.8777783327160129E-2</v>
      </c>
      <c r="AB13831" s="17">
        <f t="shared" si="4332"/>
        <v>27.237202390096574</v>
      </c>
      <c r="AC13831">
        <f t="shared" si="4333"/>
        <v>31.853178538686098</v>
      </c>
      <c r="AI13831" s="19">
        <f t="shared" si="4334"/>
        <v>0.55970216106854331</v>
      </c>
      <c r="AJ13831">
        <f t="shared" si="4335"/>
        <v>7.9985637147911322E-5</v>
      </c>
      <c r="AO13831" s="3">
        <f t="shared" si="4323"/>
        <v>0.55981465208892689</v>
      </c>
      <c r="AQ13831">
        <f t="shared" si="4336"/>
        <v>1460.0500000002701</v>
      </c>
      <c r="AR13831">
        <f t="shared" si="4337"/>
        <v>21.593340366740037</v>
      </c>
      <c r="AS13831" s="5">
        <f t="shared" si="4338"/>
        <v>19.918995130939152</v>
      </c>
      <c r="AT13831">
        <f t="shared" si="4339"/>
        <v>2.803431968649122</v>
      </c>
    </row>
    <row r="13832" spans="1:46" x14ac:dyDescent="0.25">
      <c r="A13832" s="1">
        <v>1460.15000000027</v>
      </c>
      <c r="B13832">
        <v>21.595072233944819</v>
      </c>
      <c r="D13832">
        <f t="shared" si="4324"/>
        <v>0.55079851845950867</v>
      </c>
      <c r="E13832">
        <f t="shared" si="4322"/>
        <v>0.6027542928339813</v>
      </c>
      <c r="G13832">
        <f t="shared" si="4340"/>
        <v>0.55079851845950867</v>
      </c>
      <c r="H13832" s="2">
        <f t="shared" si="4341"/>
        <v>0.6027542928339813</v>
      </c>
      <c r="L13832" s="16">
        <f t="shared" si="4325"/>
        <v>0.6028623007601297</v>
      </c>
      <c r="M13832">
        <f t="shared" si="4326"/>
        <v>2.7106374274464599E-3</v>
      </c>
      <c r="P13832" s="19">
        <f t="shared" si="4327"/>
        <v>0.6027551468269392</v>
      </c>
      <c r="Q13832">
        <f t="shared" si="4328"/>
        <v>2.6994912313112874E-3</v>
      </c>
      <c r="T13832" s="19"/>
      <c r="V13832" s="19">
        <f t="shared" si="4329"/>
        <v>-3.4694173259929031E-7</v>
      </c>
      <c r="Y13832" s="19">
        <f t="shared" si="4330"/>
        <v>0.74772383473277826</v>
      </c>
      <c r="Z13832" s="14">
        <f t="shared" si="4331"/>
        <v>3.8779580189327256E-2</v>
      </c>
      <c r="AB13832" s="17">
        <f t="shared" si="4332"/>
        <v>27.238930501721878</v>
      </c>
      <c r="AC13832">
        <f t="shared" si="4333"/>
        <v>31.853136146755464</v>
      </c>
      <c r="AI13832" s="19">
        <f t="shared" si="4334"/>
        <v>0.55974849044901109</v>
      </c>
      <c r="AJ13832">
        <f t="shared" si="4335"/>
        <v>8.0101998612878002E-5</v>
      </c>
      <c r="AO13832" s="3">
        <f t="shared" si="4323"/>
        <v>0.55986097890948838</v>
      </c>
      <c r="AQ13832">
        <f t="shared" si="4336"/>
        <v>1460.15000000027</v>
      </c>
      <c r="AR13832">
        <f t="shared" si="4337"/>
        <v>21.595072233944823</v>
      </c>
      <c r="AS13832" s="5">
        <f t="shared" si="4338"/>
        <v>19.920798795719833</v>
      </c>
      <c r="AT13832">
        <f t="shared" si="4339"/>
        <v>2.8031915459457295</v>
      </c>
    </row>
    <row r="13833" spans="1:46" x14ac:dyDescent="0.25">
      <c r="A13833" s="1">
        <v>1460.2500000002699</v>
      </c>
      <c r="B13833">
        <v>21.596804042558801</v>
      </c>
      <c r="D13833">
        <f t="shared" si="4324"/>
        <v>0.55083834481659177</v>
      </c>
      <c r="E13833">
        <f t="shared" si="4322"/>
        <v>0.60279877649914682</v>
      </c>
      <c r="G13833">
        <f t="shared" si="4340"/>
        <v>0.55083834481659177</v>
      </c>
      <c r="H13833" s="2">
        <f t="shared" si="4341"/>
        <v>0.60279877649914682</v>
      </c>
      <c r="L13833" s="16">
        <f t="shared" si="4325"/>
        <v>0.60290678035381973</v>
      </c>
      <c r="M13833">
        <f t="shared" si="4326"/>
        <v>2.7111219792944627E-3</v>
      </c>
      <c r="P13833" s="19">
        <f t="shared" si="4327"/>
        <v>0.60279963046895224</v>
      </c>
      <c r="Q13833">
        <f t="shared" si="4328"/>
        <v>2.6999752066462017E-3</v>
      </c>
      <c r="T13833" s="19"/>
      <c r="V13833" s="19">
        <f t="shared" si="4329"/>
        <v>-3.4619745147605839E-7</v>
      </c>
      <c r="Y13833" s="19">
        <f t="shared" si="4330"/>
        <v>0.74776822202573301</v>
      </c>
      <c r="Z13833" s="14">
        <f t="shared" si="4331"/>
        <v>3.8781376537607444E-2</v>
      </c>
      <c r="AB13833" s="17">
        <f t="shared" si="4332"/>
        <v>27.240658558436728</v>
      </c>
      <c r="AC13833">
        <f t="shared" si="4333"/>
        <v>31.853093796395662</v>
      </c>
      <c r="AI13833" s="19">
        <f t="shared" si="4334"/>
        <v>0.55979481895352823</v>
      </c>
      <c r="AJ13833">
        <f t="shared" si="4335"/>
        <v>8.0218428965611604E-5</v>
      </c>
      <c r="AO13833" s="3">
        <f t="shared" si="4323"/>
        <v>0.55990730485211593</v>
      </c>
      <c r="AQ13833">
        <f t="shared" si="4336"/>
        <v>1460.2500000002699</v>
      </c>
      <c r="AR13833">
        <f t="shared" si="4337"/>
        <v>21.596804042558805</v>
      </c>
      <c r="AS13833" s="5">
        <f t="shared" si="4338"/>
        <v>19.92260242639858</v>
      </c>
      <c r="AT13833">
        <f t="shared" si="4339"/>
        <v>2.8029510515535097</v>
      </c>
    </row>
    <row r="13834" spans="1:46" x14ac:dyDescent="0.25">
      <c r="A13834" s="1">
        <v>1460.35000000027</v>
      </c>
      <c r="B13834">
        <v>21.598535792579799</v>
      </c>
      <c r="D13834">
        <f t="shared" si="4324"/>
        <v>0.55087817117367488</v>
      </c>
      <c r="E13834">
        <f t="shared" si="4322"/>
        <v>0.60284325865927835</v>
      </c>
      <c r="G13834">
        <f t="shared" si="4340"/>
        <v>0.55087817117367488</v>
      </c>
      <c r="H13834" s="2">
        <f t="shared" si="4341"/>
        <v>0.60284325865927835</v>
      </c>
      <c r="L13834" s="16">
        <f t="shared" si="4325"/>
        <v>0.6029512584408252</v>
      </c>
      <c r="M13834">
        <f t="shared" si="4326"/>
        <v>2.7116064175322528E-3</v>
      </c>
      <c r="P13834" s="19">
        <f t="shared" si="4327"/>
        <v>0.60284411260591286</v>
      </c>
      <c r="Q13834">
        <f t="shared" si="4328"/>
        <v>2.7004590689387884E-3</v>
      </c>
      <c r="T13834" s="19"/>
      <c r="V13834" s="19">
        <f t="shared" si="4329"/>
        <v>-3.4545472377686304E-7</v>
      </c>
      <c r="Y13834" s="19">
        <f t="shared" si="4330"/>
        <v>0.74781260790819637</v>
      </c>
      <c r="Z13834" s="14">
        <f t="shared" si="4331"/>
        <v>3.8783172371943245E-2</v>
      </c>
      <c r="AB13834" s="17">
        <f t="shared" si="4332"/>
        <v>27.242386560239261</v>
      </c>
      <c r="AC13834">
        <f t="shared" si="4333"/>
        <v>31.853051487610298</v>
      </c>
      <c r="AI13834" s="19">
        <f t="shared" si="4334"/>
        <v>0.55984114658189221</v>
      </c>
      <c r="AJ13834">
        <f t="shared" si="4335"/>
        <v>8.0334928168308671E-5</v>
      </c>
      <c r="AO13834" s="3">
        <f t="shared" si="4323"/>
        <v>0.55995362991669895</v>
      </c>
      <c r="AQ13834">
        <f t="shared" si="4336"/>
        <v>1460.35000000027</v>
      </c>
      <c r="AR13834">
        <f t="shared" si="4337"/>
        <v>21.598535792579799</v>
      </c>
      <c r="AS13834" s="5">
        <f t="shared" si="4338"/>
        <v>19.924406022967514</v>
      </c>
      <c r="AT13834">
        <f t="shared" si="4339"/>
        <v>2.8027104855020846</v>
      </c>
    </row>
    <row r="13835" spans="1:46" x14ac:dyDescent="0.25">
      <c r="A13835" s="1">
        <v>1460.4500000002699</v>
      </c>
      <c r="B13835">
        <v>21.600267484005659</v>
      </c>
      <c r="D13835">
        <f t="shared" si="4324"/>
        <v>0.55091799753075799</v>
      </c>
      <c r="E13835">
        <f t="shared" si="4322"/>
        <v>0.60288773931432071</v>
      </c>
      <c r="G13835">
        <f t="shared" si="4340"/>
        <v>0.55091799753075799</v>
      </c>
      <c r="H13835" s="2">
        <f t="shared" si="4341"/>
        <v>0.60288773931432071</v>
      </c>
      <c r="L13835" s="16">
        <f t="shared" si="4325"/>
        <v>0.60299573502107862</v>
      </c>
      <c r="M13835">
        <f t="shared" si="4326"/>
        <v>2.7120907421107469E-3</v>
      </c>
      <c r="P13835" s="19">
        <f t="shared" si="4327"/>
        <v>0.60288859323776611</v>
      </c>
      <c r="Q13835">
        <f t="shared" si="4328"/>
        <v>2.7009428181412917E-3</v>
      </c>
      <c r="T13835" s="19"/>
      <c r="V13835" s="19">
        <f t="shared" si="4329"/>
        <v>-3.4471354636264315E-7</v>
      </c>
      <c r="Y13835" s="19">
        <f t="shared" si="4330"/>
        <v>0.74785699238012449</v>
      </c>
      <c r="Z13835" s="14">
        <f t="shared" si="4331"/>
        <v>3.8784967692278807E-2</v>
      </c>
      <c r="AB13835" s="17">
        <f t="shared" si="4332"/>
        <v>27.244114507127769</v>
      </c>
      <c r="AC13835">
        <f t="shared" si="4333"/>
        <v>31.853009220404299</v>
      </c>
      <c r="AI13835" s="19">
        <f t="shared" si="4334"/>
        <v>0.55988747333402888</v>
      </c>
      <c r="AJ13835">
        <f t="shared" si="4335"/>
        <v>8.0451496185462136E-5</v>
      </c>
      <c r="AO13835" s="3">
        <f t="shared" si="4323"/>
        <v>0.55999995410308956</v>
      </c>
      <c r="AQ13835">
        <f t="shared" si="4336"/>
        <v>1460.4500000002699</v>
      </c>
      <c r="AR13835">
        <f t="shared" si="4337"/>
        <v>21.600267484005659</v>
      </c>
      <c r="AS13835" s="5">
        <f t="shared" si="4338"/>
        <v>19.926209585423745</v>
      </c>
      <c r="AT13835">
        <f t="shared" si="4339"/>
        <v>2.802469847804494</v>
      </c>
    </row>
    <row r="13836" spans="1:46" x14ac:dyDescent="0.25">
      <c r="A13836" s="1">
        <v>1460.5500000002701</v>
      </c>
      <c r="B13836">
        <v>21.60199911683425</v>
      </c>
      <c r="D13836">
        <f t="shared" si="4324"/>
        <v>0.55095782388784109</v>
      </c>
      <c r="E13836">
        <f t="shared" si="4322"/>
        <v>0.60293221846421907</v>
      </c>
      <c r="G13836">
        <f t="shared" si="4340"/>
        <v>0.55095782388784109</v>
      </c>
      <c r="H13836" s="2">
        <f t="shared" si="4341"/>
        <v>0.60293221846421907</v>
      </c>
      <c r="L13836" s="16">
        <f t="shared" si="4325"/>
        <v>0.60304021009453379</v>
      </c>
      <c r="M13836">
        <f t="shared" si="4326"/>
        <v>2.7125749529830941E-3</v>
      </c>
      <c r="P13836" s="19">
        <f t="shared" si="4327"/>
        <v>0.6029330723644567</v>
      </c>
      <c r="Q13836">
        <f t="shared" si="4328"/>
        <v>2.7014264542059331E-3</v>
      </c>
      <c r="T13836" s="19"/>
      <c r="V13836" s="19">
        <f t="shared" si="4329"/>
        <v>-3.4397391610043513E-7</v>
      </c>
      <c r="Y13836" s="19">
        <f t="shared" si="4330"/>
        <v>0.74790137544147117</v>
      </c>
      <c r="Z13836" s="14">
        <f t="shared" si="4331"/>
        <v>3.8786762498557351E-2</v>
      </c>
      <c r="AB13836" s="17">
        <f t="shared" si="4332"/>
        <v>27.245842399100454</v>
      </c>
      <c r="AC13836">
        <f t="shared" si="4333"/>
        <v>31.852966994781355</v>
      </c>
      <c r="AI13836" s="19">
        <f t="shared" si="4334"/>
        <v>0.55993379920975372</v>
      </c>
      <c r="AJ13836">
        <f t="shared" si="4335"/>
        <v>8.0568132979584584E-5</v>
      </c>
      <c r="AO13836" s="3">
        <f t="shared" si="4323"/>
        <v>0.56004627741115853</v>
      </c>
      <c r="AQ13836">
        <f t="shared" si="4336"/>
        <v>1460.5500000002701</v>
      </c>
      <c r="AR13836">
        <f t="shared" si="4337"/>
        <v>21.60199911683425</v>
      </c>
      <c r="AS13836" s="5">
        <f t="shared" si="4338"/>
        <v>19.928013113760095</v>
      </c>
      <c r="AT13836">
        <f t="shared" si="4339"/>
        <v>2.8022291384881859</v>
      </c>
    </row>
    <row r="13837" spans="1:46" x14ac:dyDescent="0.25">
      <c r="A13837" s="1">
        <v>1460.65000000027</v>
      </c>
      <c r="B13837">
        <v>21.603730691063411</v>
      </c>
      <c r="D13837">
        <f t="shared" si="4324"/>
        <v>0.5509976502449242</v>
      </c>
      <c r="E13837">
        <f t="shared" si="4322"/>
        <v>0.60297669610891802</v>
      </c>
      <c r="G13837">
        <f t="shared" si="4340"/>
        <v>0.5509976502449242</v>
      </c>
      <c r="H13837" s="2">
        <f t="shared" si="4341"/>
        <v>0.60297669610891802</v>
      </c>
      <c r="L13837" s="16">
        <f t="shared" si="4325"/>
        <v>0.60308468366113388</v>
      </c>
      <c r="M13837">
        <f t="shared" si="4326"/>
        <v>2.713059050101344E-3</v>
      </c>
      <c r="P13837" s="19">
        <f t="shared" si="4327"/>
        <v>0.60297754998592989</v>
      </c>
      <c r="Q13837">
        <f t="shared" si="4328"/>
        <v>2.7019099770850042E-3</v>
      </c>
      <c r="T13837" s="19"/>
      <c r="V13837" s="19">
        <f t="shared" si="4329"/>
        <v>-3.4323582986337778E-7</v>
      </c>
      <c r="Y13837" s="19">
        <f t="shared" si="4330"/>
        <v>0.74794575709219124</v>
      </c>
      <c r="Z13837" s="14">
        <f t="shared" si="4331"/>
        <v>3.8788556790722517E-2</v>
      </c>
      <c r="AB13837" s="17">
        <f t="shared" si="4332"/>
        <v>27.247570236155557</v>
      </c>
      <c r="AC13837">
        <f t="shared" si="4333"/>
        <v>31.852924810745915</v>
      </c>
      <c r="AI13837" s="19">
        <f t="shared" si="4334"/>
        <v>0.55998012420893728</v>
      </c>
      <c r="AJ13837">
        <f t="shared" si="4335"/>
        <v>8.0684838514172893E-5</v>
      </c>
      <c r="AO13837" s="3">
        <f t="shared" si="4323"/>
        <v>0.56009259984075843</v>
      </c>
      <c r="AQ13837">
        <f t="shared" si="4336"/>
        <v>1460.65000000027</v>
      </c>
      <c r="AR13837">
        <f t="shared" si="4337"/>
        <v>21.603730691063411</v>
      </c>
      <c r="AS13837" s="5">
        <f t="shared" si="4338"/>
        <v>19.929816607971514</v>
      </c>
      <c r="AT13837">
        <f t="shared" si="4339"/>
        <v>2.8019883575733888</v>
      </c>
    </row>
    <row r="13838" spans="1:46" x14ac:dyDescent="0.25">
      <c r="A13838" s="1">
        <v>1460.7500000002699</v>
      </c>
      <c r="B13838">
        <v>21.605462206690969</v>
      </c>
      <c r="D13838">
        <f t="shared" si="4324"/>
        <v>0.5510374766020073</v>
      </c>
      <c r="E13838">
        <f t="shared" si="4322"/>
        <v>0.60302117224836171</v>
      </c>
      <c r="G13838">
        <f t="shared" si="4340"/>
        <v>0.5510374766020073</v>
      </c>
      <c r="H13838" s="2">
        <f t="shared" si="4341"/>
        <v>0.60302117224836171</v>
      </c>
      <c r="L13838" s="16">
        <f t="shared" si="4325"/>
        <v>0.60312915572081494</v>
      </c>
      <c r="M13838">
        <f t="shared" si="4326"/>
        <v>2.7135430334168189E-3</v>
      </c>
      <c r="P13838" s="19">
        <f t="shared" si="4327"/>
        <v>0.60302202610212952</v>
      </c>
      <c r="Q13838">
        <f t="shared" si="4328"/>
        <v>2.7023933867306566E-3</v>
      </c>
      <c r="T13838" s="19"/>
      <c r="V13838" s="19">
        <f t="shared" si="4329"/>
        <v>-3.4249928453069367E-7</v>
      </c>
      <c r="Y13838" s="19">
        <f t="shared" si="4330"/>
        <v>0.74799013733223907</v>
      </c>
      <c r="Z13838" s="14">
        <f t="shared" si="4331"/>
        <v>3.8790350568717775E-2</v>
      </c>
      <c r="AB13838" s="17">
        <f t="shared" si="4332"/>
        <v>27.249298018291299</v>
      </c>
      <c r="AC13838">
        <f t="shared" si="4333"/>
        <v>31.85288266830235</v>
      </c>
      <c r="AI13838" s="19">
        <f t="shared" si="4334"/>
        <v>0.56002644833146875</v>
      </c>
      <c r="AJ13838">
        <f t="shared" si="4335"/>
        <v>8.0801612753057131E-5</v>
      </c>
      <c r="AO13838" s="3">
        <f t="shared" si="4323"/>
        <v>0.56013892139174115</v>
      </c>
      <c r="AQ13838">
        <f t="shared" si="4336"/>
        <v>1460.7500000002699</v>
      </c>
      <c r="AR13838">
        <f t="shared" si="4337"/>
        <v>21.605462206690973</v>
      </c>
      <c r="AS13838" s="5">
        <f t="shared" si="4338"/>
        <v>19.931620068053697</v>
      </c>
      <c r="AT13838">
        <f t="shared" si="4339"/>
        <v>2.8017475050778113</v>
      </c>
    </row>
    <row r="13839" spans="1:46" x14ac:dyDescent="0.25">
      <c r="A13839" s="1">
        <v>1460.85000000027</v>
      </c>
      <c r="B13839">
        <v>21.607193663714789</v>
      </c>
      <c r="D13839">
        <f t="shared" si="4324"/>
        <v>0.55107730295909041</v>
      </c>
      <c r="E13839">
        <f t="shared" si="4322"/>
        <v>0.60306564688249509</v>
      </c>
      <c r="G13839">
        <f t="shared" si="4340"/>
        <v>0.55107730295909041</v>
      </c>
      <c r="H13839" s="2">
        <f t="shared" si="4341"/>
        <v>0.60306564688249509</v>
      </c>
      <c r="L13839" s="16">
        <f t="shared" si="4325"/>
        <v>0.60317362627353432</v>
      </c>
      <c r="M13839">
        <f t="shared" si="4326"/>
        <v>2.7140269028830726E-3</v>
      </c>
      <c r="P13839" s="19">
        <f t="shared" si="4327"/>
        <v>0.6030665007130005</v>
      </c>
      <c r="Q13839">
        <f t="shared" si="4328"/>
        <v>2.7028766830951697E-3</v>
      </c>
      <c r="T13839" s="19"/>
      <c r="V13839" s="19">
        <f t="shared" si="4329"/>
        <v>-3.4176427698766356E-7</v>
      </c>
      <c r="Y13839" s="19">
        <f t="shared" si="4330"/>
        <v>0.74803451616156846</v>
      </c>
      <c r="Z13839" s="14">
        <f t="shared" si="4331"/>
        <v>3.8792143832486393E-2</v>
      </c>
      <c r="AB13839" s="17">
        <f t="shared" si="4332"/>
        <v>27.251025745505888</v>
      </c>
      <c r="AC13839">
        <f t="shared" si="4333"/>
        <v>31.852840567454461</v>
      </c>
      <c r="AI13839" s="19">
        <f t="shared" si="4334"/>
        <v>0.56007277157718227</v>
      </c>
      <c r="AJ13839">
        <f t="shared" si="4335"/>
        <v>8.0918455659075508E-5</v>
      </c>
      <c r="AO13839" s="3">
        <f t="shared" si="4323"/>
        <v>0.56018524206401454</v>
      </c>
      <c r="AQ13839">
        <f t="shared" si="4336"/>
        <v>1460.85000000027</v>
      </c>
      <c r="AR13839">
        <f t="shared" si="4337"/>
        <v>21.607193663714789</v>
      </c>
      <c r="AS13839" s="5">
        <f t="shared" si="4338"/>
        <v>19.933423494000184</v>
      </c>
      <c r="AT13839">
        <f t="shared" si="4339"/>
        <v>2.8015065810264557</v>
      </c>
    </row>
    <row r="13840" spans="1:46" x14ac:dyDescent="0.25">
      <c r="A13840" s="1">
        <v>1460.9500000002699</v>
      </c>
      <c r="B13840">
        <v>21.60892506213272</v>
      </c>
      <c r="D13840">
        <f t="shared" si="4324"/>
        <v>0.55111712931617352</v>
      </c>
      <c r="E13840">
        <f t="shared" si="4322"/>
        <v>0.60311012001126318</v>
      </c>
      <c r="G13840">
        <f t="shared" si="4340"/>
        <v>0.55111712931617352</v>
      </c>
      <c r="H13840" s="2">
        <f t="shared" si="4341"/>
        <v>0.60311012001126318</v>
      </c>
      <c r="L13840" s="16">
        <f t="shared" si="4325"/>
        <v>0.6032180953192281</v>
      </c>
      <c r="M13840">
        <f t="shared" si="4326"/>
        <v>2.7145106584514495E-3</v>
      </c>
      <c r="P13840" s="19">
        <f t="shared" si="4327"/>
        <v>0.60311097381848788</v>
      </c>
      <c r="Q13840">
        <f t="shared" si="4328"/>
        <v>2.7033598661308461E-3</v>
      </c>
      <c r="T13840" s="19"/>
      <c r="V13840" s="19">
        <f t="shared" si="4329"/>
        <v>-3.4103080412562571E-7</v>
      </c>
      <c r="Y13840" s="19">
        <f t="shared" si="4330"/>
        <v>0.74807889358013557</v>
      </c>
      <c r="Z13840" s="14">
        <f t="shared" si="4331"/>
        <v>3.8793936581972562E-2</v>
      </c>
      <c r="AB13840" s="17">
        <f t="shared" si="4332"/>
        <v>27.252753417797614</v>
      </c>
      <c r="AC13840">
        <f t="shared" si="4333"/>
        <v>31.852798508207101</v>
      </c>
      <c r="AI13840" s="19">
        <f t="shared" si="4334"/>
        <v>0.56011909394596704</v>
      </c>
      <c r="AJ13840">
        <f t="shared" si="4335"/>
        <v>8.103536719605366E-5</v>
      </c>
      <c r="AO13840" s="3">
        <f t="shared" si="4323"/>
        <v>0.56023156185739453</v>
      </c>
      <c r="AQ13840">
        <f t="shared" si="4336"/>
        <v>1460.9500000002699</v>
      </c>
      <c r="AR13840">
        <f t="shared" si="4337"/>
        <v>21.60892506213272</v>
      </c>
      <c r="AS13840" s="5">
        <f t="shared" si="4338"/>
        <v>19.93522688580666</v>
      </c>
      <c r="AT13840">
        <f t="shared" si="4339"/>
        <v>2.8012655854371773</v>
      </c>
    </row>
    <row r="13841" spans="1:46" x14ac:dyDescent="0.25">
      <c r="A13841" s="1">
        <v>1461.0500000002701</v>
      </c>
      <c r="B13841">
        <v>21.61065640194262</v>
      </c>
      <c r="D13841">
        <f t="shared" si="4324"/>
        <v>0.55115695567325673</v>
      </c>
      <c r="E13841">
        <f t="shared" si="4322"/>
        <v>0.60315459163461094</v>
      </c>
      <c r="G13841">
        <f t="shared" si="4340"/>
        <v>0.55115695567325673</v>
      </c>
      <c r="H13841" s="2">
        <f t="shared" si="4341"/>
        <v>0.60315459163461094</v>
      </c>
      <c r="L13841" s="16">
        <f t="shared" si="4325"/>
        <v>0.60326256285784652</v>
      </c>
      <c r="M13841">
        <f t="shared" si="4326"/>
        <v>2.7149943000747746E-3</v>
      </c>
      <c r="P13841" s="19">
        <f t="shared" si="4327"/>
        <v>0.60315544541853661</v>
      </c>
      <c r="Q13841">
        <f t="shared" si="4328"/>
        <v>2.7038429357899765E-3</v>
      </c>
      <c r="T13841" s="19"/>
      <c r="V13841" s="19">
        <f t="shared" si="4329"/>
        <v>-3.4029886284196171E-7</v>
      </c>
      <c r="Y13841" s="19">
        <f t="shared" si="4330"/>
        <v>0.7481232695878941</v>
      </c>
      <c r="Z13841" s="14">
        <f t="shared" si="4331"/>
        <v>3.8795728817119471E-2</v>
      </c>
      <c r="AB13841" s="17">
        <f t="shared" si="4332"/>
        <v>27.254481035164673</v>
      </c>
      <c r="AC13841">
        <f t="shared" si="4333"/>
        <v>31.85275649056404</v>
      </c>
      <c r="AI13841" s="19">
        <f t="shared" si="4334"/>
        <v>0.56016541543765674</v>
      </c>
      <c r="AJ13841">
        <f t="shared" si="4335"/>
        <v>8.1152347326813914E-5</v>
      </c>
      <c r="AO13841" s="3">
        <f t="shared" si="4323"/>
        <v>0.560277880771751</v>
      </c>
      <c r="AQ13841">
        <f t="shared" si="4336"/>
        <v>1461.0500000002703</v>
      </c>
      <c r="AR13841">
        <f t="shared" si="4337"/>
        <v>21.61065640194262</v>
      </c>
      <c r="AS13841" s="5">
        <f t="shared" si="4338"/>
        <v>19.937030243466651</v>
      </c>
      <c r="AT13841">
        <f t="shared" si="4339"/>
        <v>2.8010245183350286</v>
      </c>
    </row>
    <row r="13842" spans="1:46" x14ac:dyDescent="0.25">
      <c r="A13842" s="1">
        <v>1461.15000000027</v>
      </c>
      <c r="B13842">
        <v>21.61238768314232</v>
      </c>
      <c r="D13842">
        <f t="shared" si="4324"/>
        <v>0.55119678203033973</v>
      </c>
      <c r="E13842">
        <f t="shared" si="4322"/>
        <v>0.6031990617524825</v>
      </c>
      <c r="G13842">
        <f t="shared" si="4340"/>
        <v>0.55119678203033973</v>
      </c>
      <c r="H13842" s="2">
        <f t="shared" si="4341"/>
        <v>0.6031990617524825</v>
      </c>
      <c r="L13842" s="16">
        <f t="shared" si="4325"/>
        <v>0.60330702888933629</v>
      </c>
      <c r="M13842">
        <f t="shared" si="4326"/>
        <v>2.7154778277055616E-3</v>
      </c>
      <c r="P13842" s="19">
        <f t="shared" si="4327"/>
        <v>0.60319991551309093</v>
      </c>
      <c r="Q13842">
        <f t="shared" si="4328"/>
        <v>2.7043258920248399E-3</v>
      </c>
      <c r="T13842" s="19"/>
      <c r="V13842" s="19">
        <f t="shared" si="4329"/>
        <v>-3.3956845004010484E-7</v>
      </c>
      <c r="Y13842" s="19">
        <f t="shared" si="4330"/>
        <v>0.74816764418479875</v>
      </c>
      <c r="Z13842" s="14">
        <f t="shared" si="4331"/>
        <v>3.8797520537870896E-2</v>
      </c>
      <c r="AB13842" s="17">
        <f t="shared" si="4332"/>
        <v>27.256208597605301</v>
      </c>
      <c r="AC13842">
        <f t="shared" si="4333"/>
        <v>31.852714514529765</v>
      </c>
      <c r="AI13842" s="19">
        <f t="shared" si="4334"/>
        <v>0.56021173605214081</v>
      </c>
      <c r="AJ13842">
        <f t="shared" si="4335"/>
        <v>8.1269396015187478E-5</v>
      </c>
      <c r="AO13842" s="3">
        <f t="shared" si="4323"/>
        <v>0.56032419880697404</v>
      </c>
      <c r="AQ13842">
        <f t="shared" si="4336"/>
        <v>1461.15000000027</v>
      </c>
      <c r="AR13842">
        <f t="shared" si="4337"/>
        <v>21.61238768314232</v>
      </c>
      <c r="AS13842" s="5">
        <f t="shared" si="4338"/>
        <v>19.938833566975855</v>
      </c>
      <c r="AT13842">
        <f t="shared" si="4339"/>
        <v>2.8007833797377151</v>
      </c>
    </row>
    <row r="13843" spans="1:46" x14ac:dyDescent="0.25">
      <c r="A13843" s="1">
        <v>1461.2500000002699</v>
      </c>
      <c r="B13843">
        <v>21.61411890572969</v>
      </c>
      <c r="D13843">
        <f t="shared" si="4324"/>
        <v>0.55123660838742283</v>
      </c>
      <c r="E13843">
        <f t="shared" si="4322"/>
        <v>0.60324353036482325</v>
      </c>
      <c r="G13843">
        <f t="shared" si="4340"/>
        <v>0.55123660838742283</v>
      </c>
      <c r="H13843" s="2">
        <f t="shared" si="4341"/>
        <v>0.60324353036482325</v>
      </c>
      <c r="L13843" s="16">
        <f t="shared" si="4325"/>
        <v>0.60335149341363348</v>
      </c>
      <c r="M13843">
        <f t="shared" si="4326"/>
        <v>2.7159612412951542E-3</v>
      </c>
      <c r="P13843" s="19">
        <f t="shared" si="4327"/>
        <v>0.60324438410209624</v>
      </c>
      <c r="Q13843">
        <f t="shared" si="4328"/>
        <v>2.7048087347877731E-3</v>
      </c>
      <c r="T13843" s="19"/>
      <c r="V13843" s="19">
        <f t="shared" si="4329"/>
        <v>-3.3883956262949057E-7</v>
      </c>
      <c r="Y13843" s="19">
        <f t="shared" si="4330"/>
        <v>0.7482120173708029</v>
      </c>
      <c r="Z13843" s="14">
        <f t="shared" si="4331"/>
        <v>3.879931174416984E-2</v>
      </c>
      <c r="AB13843" s="17">
        <f t="shared" si="4332"/>
        <v>27.257936105117686</v>
      </c>
      <c r="AC13843">
        <f t="shared" si="4333"/>
        <v>31.852672580107765</v>
      </c>
      <c r="AI13843" s="19">
        <f t="shared" si="4334"/>
        <v>0.56025805578927179</v>
      </c>
      <c r="AJ13843">
        <f t="shared" si="4335"/>
        <v>8.1386513224327331E-5</v>
      </c>
      <c r="AO13843" s="3">
        <f t="shared" si="4323"/>
        <v>0.56037051596291554</v>
      </c>
      <c r="AQ13843">
        <f t="shared" si="4336"/>
        <v>1461.2500000002699</v>
      </c>
      <c r="AR13843">
        <f t="shared" si="4337"/>
        <v>21.61411890572969</v>
      </c>
      <c r="AS13843" s="5">
        <f t="shared" si="4338"/>
        <v>19.940636856328528</v>
      </c>
      <c r="AT13843">
        <f t="shared" si="4339"/>
        <v>2.800542169667914</v>
      </c>
    </row>
    <row r="13844" spans="1:46" x14ac:dyDescent="0.25">
      <c r="A13844" s="1">
        <v>1461.35000000027</v>
      </c>
      <c r="B13844">
        <v>21.615850069702599</v>
      </c>
      <c r="D13844">
        <f t="shared" si="4324"/>
        <v>0.55127643474450594</v>
      </c>
      <c r="E13844">
        <f t="shared" si="4322"/>
        <v>0.60328799747157846</v>
      </c>
      <c r="G13844">
        <f t="shared" si="4340"/>
        <v>0.55127643474450594</v>
      </c>
      <c r="H13844" s="2">
        <f t="shared" si="4341"/>
        <v>0.60328799747157846</v>
      </c>
      <c r="L13844" s="16">
        <f t="shared" si="4325"/>
        <v>0.60339595643068478</v>
      </c>
      <c r="M13844">
        <f t="shared" si="4326"/>
        <v>2.7164445407960661E-3</v>
      </c>
      <c r="P13844" s="19">
        <f t="shared" si="4327"/>
        <v>0.60328885118549769</v>
      </c>
      <c r="Q13844">
        <f t="shared" si="4328"/>
        <v>2.7052914640311489E-3</v>
      </c>
      <c r="T13844" s="19"/>
      <c r="V13844" s="19">
        <f t="shared" si="4329"/>
        <v>-3.3811219752556915E-7</v>
      </c>
      <c r="Y13844" s="19">
        <f t="shared" si="4330"/>
        <v>0.74825638914586301</v>
      </c>
      <c r="Z13844" s="14">
        <f t="shared" si="4331"/>
        <v>3.8801102435960709E-2</v>
      </c>
      <c r="AB13844" s="17">
        <f t="shared" si="4332"/>
        <v>27.259663557700129</v>
      </c>
      <c r="AC13844">
        <f t="shared" si="4333"/>
        <v>31.852630687302849</v>
      </c>
      <c r="AI13844" s="19">
        <f t="shared" si="4334"/>
        <v>0.56030437464890115</v>
      </c>
      <c r="AJ13844">
        <f t="shared" si="4335"/>
        <v>8.1503698917371402E-5</v>
      </c>
      <c r="AO13844" s="3">
        <f t="shared" si="4323"/>
        <v>0.56041683223940919</v>
      </c>
      <c r="AQ13844">
        <f t="shared" si="4336"/>
        <v>1461.3500000002698</v>
      </c>
      <c r="AR13844">
        <f t="shared" si="4337"/>
        <v>21.615850069702599</v>
      </c>
      <c r="AS13844" s="5">
        <f t="shared" si="4338"/>
        <v>19.942440111518888</v>
      </c>
      <c r="AT13844">
        <f t="shared" si="4339"/>
        <v>2.8003008881484108</v>
      </c>
    </row>
    <row r="13845" spans="1:46" x14ac:dyDescent="0.25">
      <c r="A13845" s="1">
        <v>1461.4500000002699</v>
      </c>
      <c r="B13845">
        <v>21.617581175058891</v>
      </c>
      <c r="D13845">
        <f t="shared" si="4324"/>
        <v>0.55131626110158904</v>
      </c>
      <c r="E13845">
        <f t="shared" si="4322"/>
        <v>0.60333246307269262</v>
      </c>
      <c r="G13845">
        <f t="shared" si="4340"/>
        <v>0.55131626110158904</v>
      </c>
      <c r="H13845" s="2">
        <f t="shared" si="4341"/>
        <v>0.60333246307269262</v>
      </c>
      <c r="L13845" s="16">
        <f t="shared" si="4325"/>
        <v>0.60344041794044401</v>
      </c>
      <c r="M13845">
        <f t="shared" si="4326"/>
        <v>2.7169277261615507E-3</v>
      </c>
      <c r="P13845" s="19">
        <f t="shared" si="4327"/>
        <v>0.60333331676323954</v>
      </c>
      <c r="Q13845">
        <f t="shared" si="4328"/>
        <v>2.7057740797072453E-3</v>
      </c>
      <c r="T13845" s="19"/>
      <c r="V13845" s="19">
        <f t="shared" si="4329"/>
        <v>-3.3738635164980443E-7</v>
      </c>
      <c r="Y13845" s="19">
        <f t="shared" si="4330"/>
        <v>0.74830075950993269</v>
      </c>
      <c r="Z13845" s="14">
        <f t="shared" si="4331"/>
        <v>3.8802892613186743E-2</v>
      </c>
      <c r="AB13845" s="17">
        <f t="shared" si="4332"/>
        <v>27.26139095535083</v>
      </c>
      <c r="AC13845">
        <f t="shared" si="4333"/>
        <v>31.85258883611894</v>
      </c>
      <c r="AI13845" s="19">
        <f t="shared" si="4334"/>
        <v>0.56035069263090054</v>
      </c>
      <c r="AJ13845">
        <f t="shared" si="4335"/>
        <v>8.1620953057817596E-5</v>
      </c>
      <c r="AO13845" s="3">
        <f t="shared" si="4323"/>
        <v>0.56046314763636307</v>
      </c>
      <c r="AQ13845">
        <f t="shared" si="4336"/>
        <v>1461.4500000002699</v>
      </c>
      <c r="AR13845">
        <f t="shared" si="4337"/>
        <v>21.617581175058888</v>
      </c>
      <c r="AS13845" s="5">
        <f t="shared" si="4338"/>
        <v>19.944243332541937</v>
      </c>
      <c r="AT13845">
        <f t="shared" si="4339"/>
        <v>2.8000595351992827</v>
      </c>
    </row>
    <row r="13846" spans="1:46" x14ac:dyDescent="0.25">
      <c r="A13846" s="1">
        <v>1461.5500000002701</v>
      </c>
      <c r="B13846">
        <v>21.61931222179642</v>
      </c>
      <c r="D13846">
        <f t="shared" si="4324"/>
        <v>0.55135608745867226</v>
      </c>
      <c r="E13846">
        <f t="shared" si="4322"/>
        <v>0.60337692716811087</v>
      </c>
      <c r="G13846">
        <f t="shared" si="4340"/>
        <v>0.55135608745867226</v>
      </c>
      <c r="H13846" s="2">
        <f t="shared" si="4341"/>
        <v>0.60337692716811087</v>
      </c>
      <c r="L13846" s="16">
        <f t="shared" si="4325"/>
        <v>0.60348487794285433</v>
      </c>
      <c r="M13846">
        <f t="shared" si="4326"/>
        <v>2.7174107973437505E-3</v>
      </c>
      <c r="P13846" s="19">
        <f t="shared" si="4327"/>
        <v>0.60337778083526739</v>
      </c>
      <c r="Q13846">
        <f t="shared" si="4328"/>
        <v>2.7062565817684808E-3</v>
      </c>
      <c r="T13846" s="19"/>
      <c r="V13846" s="19">
        <f t="shared" si="4329"/>
        <v>-3.3666202192964134E-7</v>
      </c>
      <c r="Y13846" s="19">
        <f t="shared" si="4330"/>
        <v>0.74834512846296641</v>
      </c>
      <c r="Z13846" s="14">
        <f t="shared" si="4331"/>
        <v>3.880468227579148E-2</v>
      </c>
      <c r="AB13846" s="17">
        <f t="shared" si="4332"/>
        <v>27.263118298068012</v>
      </c>
      <c r="AC13846">
        <f t="shared" si="4333"/>
        <v>31.852547026560135</v>
      </c>
      <c r="AI13846" s="19">
        <f t="shared" si="4334"/>
        <v>0.56039700973514028</v>
      </c>
      <c r="AJ13846">
        <f t="shared" si="4335"/>
        <v>8.1738275609135715E-5</v>
      </c>
      <c r="AO13846" s="3">
        <f t="shared" si="4323"/>
        <v>0.56050946215361064</v>
      </c>
      <c r="AQ13846">
        <f t="shared" si="4336"/>
        <v>1461.5500000002701</v>
      </c>
      <c r="AR13846">
        <f t="shared" si="4337"/>
        <v>21.619312221796424</v>
      </c>
      <c r="AS13846" s="5">
        <f t="shared" si="4338"/>
        <v>19.946046519392631</v>
      </c>
      <c r="AT13846">
        <f t="shared" si="4339"/>
        <v>2.7998181108408575</v>
      </c>
    </row>
    <row r="13847" spans="1:46" x14ac:dyDescent="0.25">
      <c r="A13847" s="1">
        <v>1461.65000000027</v>
      </c>
      <c r="B13847">
        <v>21.621043209913051</v>
      </c>
      <c r="D13847">
        <f t="shared" si="4324"/>
        <v>0.55139591381575526</v>
      </c>
      <c r="E13847">
        <f t="shared" si="4322"/>
        <v>0.60342138975777804</v>
      </c>
      <c r="G13847">
        <f t="shared" si="4340"/>
        <v>0.55139591381575526</v>
      </c>
      <c r="H13847" s="2">
        <f t="shared" si="4341"/>
        <v>0.60342138975777804</v>
      </c>
      <c r="L13847" s="16">
        <f t="shared" si="4325"/>
        <v>0.60352933643785533</v>
      </c>
      <c r="M13847">
        <f t="shared" si="4326"/>
        <v>2.7178937542944961E-3</v>
      </c>
      <c r="P13847" s="19">
        <f t="shared" si="4327"/>
        <v>0.60342224340152584</v>
      </c>
      <c r="Q13847">
        <f t="shared" si="4328"/>
        <v>2.7067389701672271E-3</v>
      </c>
      <c r="T13847" s="19"/>
      <c r="V13847" s="19">
        <f t="shared" si="4329"/>
        <v>-3.3593920529850823E-7</v>
      </c>
      <c r="Y13847" s="19">
        <f t="shared" si="4330"/>
        <v>0.74838949600491989</v>
      </c>
      <c r="Z13847" s="14">
        <f t="shared" si="4331"/>
        <v>3.8806471423719159E-2</v>
      </c>
      <c r="AB13847" s="17">
        <f t="shared" si="4332"/>
        <v>27.264845585849951</v>
      </c>
      <c r="AC13847">
        <f t="shared" si="4333"/>
        <v>31.852505258631002</v>
      </c>
      <c r="AI13847" s="19">
        <f t="shared" si="4334"/>
        <v>0.56044332596147295</v>
      </c>
      <c r="AJ13847">
        <f t="shared" si="4335"/>
        <v>8.1855666534480016E-5</v>
      </c>
      <c r="AO13847" s="3">
        <f t="shared" si="4323"/>
        <v>0.56055577579104154</v>
      </c>
      <c r="AQ13847">
        <f t="shared" si="4336"/>
        <v>1461.65000000027</v>
      </c>
      <c r="AR13847">
        <f t="shared" si="4337"/>
        <v>21.621043209913051</v>
      </c>
      <c r="AS13847" s="5">
        <f t="shared" si="4338"/>
        <v>19.947849672065228</v>
      </c>
      <c r="AT13847">
        <f t="shared" si="4339"/>
        <v>2.7995766150957131</v>
      </c>
    </row>
    <row r="13848" spans="1:46" x14ac:dyDescent="0.25">
      <c r="A13848" s="1">
        <v>1461.7500000002699</v>
      </c>
      <c r="B13848">
        <v>21.622774139406651</v>
      </c>
      <c r="D13848">
        <f t="shared" si="4324"/>
        <v>0.55143574017283836</v>
      </c>
      <c r="E13848">
        <f t="shared" si="4322"/>
        <v>0.60346585084163962</v>
      </c>
      <c r="G13848">
        <f t="shared" si="4340"/>
        <v>0.55143574017283836</v>
      </c>
      <c r="H13848" s="2">
        <f t="shared" si="4341"/>
        <v>0.60346585084163962</v>
      </c>
      <c r="L13848" s="16">
        <f t="shared" si="4325"/>
        <v>0.60357379342539375</v>
      </c>
      <c r="M13848">
        <f t="shared" si="4326"/>
        <v>2.7183765969663008E-3</v>
      </c>
      <c r="P13848" s="19">
        <f t="shared" si="4327"/>
        <v>0.60346670446196049</v>
      </c>
      <c r="Q13848">
        <f t="shared" si="4328"/>
        <v>2.7072212448559022E-3</v>
      </c>
      <c r="T13848" s="19"/>
      <c r="V13848" s="19">
        <f t="shared" si="4329"/>
        <v>-3.3521789869579024E-7</v>
      </c>
      <c r="Y13848" s="19">
        <f t="shared" si="4330"/>
        <v>0.74843386213574681</v>
      </c>
      <c r="Z13848" s="14">
        <f t="shared" si="4331"/>
        <v>3.8808260056912951E-2</v>
      </c>
      <c r="AB13848" s="17">
        <f t="shared" si="4332"/>
        <v>27.266572818694844</v>
      </c>
      <c r="AC13848">
        <f t="shared" si="4333"/>
        <v>31.852463532335143</v>
      </c>
      <c r="AI13848" s="19">
        <f t="shared" si="4334"/>
        <v>0.56048964130976908</v>
      </c>
      <c r="AJ13848">
        <f t="shared" si="4335"/>
        <v>8.1973125797315377E-5</v>
      </c>
      <c r="AO13848" s="3">
        <f t="shared" si="4323"/>
        <v>0.56060208854848947</v>
      </c>
      <c r="AQ13848">
        <f t="shared" si="4336"/>
        <v>1461.7500000002699</v>
      </c>
      <c r="AR13848">
        <f t="shared" si="4337"/>
        <v>21.622774139406651</v>
      </c>
      <c r="AS13848" s="5">
        <f t="shared" si="4338"/>
        <v>19.949652790554687</v>
      </c>
      <c r="AT13848">
        <f t="shared" si="4339"/>
        <v>2.7993350479842163</v>
      </c>
    </row>
    <row r="13849" spans="1:46" x14ac:dyDescent="0.25">
      <c r="A13849" s="1">
        <v>1461.85000000027</v>
      </c>
      <c r="B13849">
        <v>21.62450501027509</v>
      </c>
      <c r="D13849">
        <f t="shared" si="4324"/>
        <v>0.55147556652992158</v>
      </c>
      <c r="E13849">
        <f t="shared" si="4322"/>
        <v>0.60351031041964076</v>
      </c>
      <c r="G13849">
        <f t="shared" si="4340"/>
        <v>0.55147556652992158</v>
      </c>
      <c r="H13849" s="2">
        <f t="shared" si="4341"/>
        <v>0.60351031041964076</v>
      </c>
      <c r="L13849" s="16">
        <f t="shared" si="4325"/>
        <v>0.60361824890541982</v>
      </c>
      <c r="M13849">
        <f t="shared" si="4326"/>
        <v>2.7188593253120947E-3</v>
      </c>
      <c r="P13849" s="19">
        <f t="shared" si="4327"/>
        <v>0.60351116401651639</v>
      </c>
      <c r="Q13849">
        <f t="shared" si="4328"/>
        <v>2.707703405786912E-3</v>
      </c>
      <c r="T13849" s="19"/>
      <c r="V13849" s="19">
        <f t="shared" si="4329"/>
        <v>-3.3449809906683595E-7</v>
      </c>
      <c r="Y13849" s="19">
        <f t="shared" si="4330"/>
        <v>0.74847822685540244</v>
      </c>
      <c r="Z13849" s="14">
        <f t="shared" si="4331"/>
        <v>3.8810048175316789E-2</v>
      </c>
      <c r="AB13849" s="17">
        <f t="shared" si="4332"/>
        <v>27.268299996600952</v>
      </c>
      <c r="AC13849">
        <f t="shared" si="4333"/>
        <v>31.852421847676933</v>
      </c>
      <c r="AI13849" s="19">
        <f t="shared" si="4334"/>
        <v>0.56053595577989968</v>
      </c>
      <c r="AJ13849">
        <f t="shared" si="4335"/>
        <v>8.2090653361118648E-5</v>
      </c>
      <c r="AO13849" s="3">
        <f t="shared" si="4323"/>
        <v>0.56064840042582542</v>
      </c>
      <c r="AQ13849">
        <f t="shared" si="4336"/>
        <v>1461.85000000027</v>
      </c>
      <c r="AR13849">
        <f t="shared" si="4337"/>
        <v>21.62450501027509</v>
      </c>
      <c r="AS13849" s="5">
        <f t="shared" si="4338"/>
        <v>19.951455874855984</v>
      </c>
      <c r="AT13849">
        <f t="shared" si="4339"/>
        <v>2.799093409526618</v>
      </c>
    </row>
    <row r="13850" spans="1:46" x14ac:dyDescent="0.25">
      <c r="A13850" s="1">
        <v>1461.9500000002699</v>
      </c>
      <c r="B13850">
        <v>21.626235822516229</v>
      </c>
      <c r="D13850">
        <f t="shared" si="4324"/>
        <v>0.55151539288700457</v>
      </c>
      <c r="E13850">
        <f t="shared" si="4322"/>
        <v>0.60355476849172651</v>
      </c>
      <c r="G13850">
        <f t="shared" si="4340"/>
        <v>0.55151539288700457</v>
      </c>
      <c r="H13850" s="2">
        <f t="shared" si="4341"/>
        <v>0.60355476849172651</v>
      </c>
      <c r="L13850" s="16">
        <f t="shared" si="4325"/>
        <v>0.60366270287787316</v>
      </c>
      <c r="M13850">
        <f t="shared" si="4326"/>
        <v>2.7193419392837425E-3</v>
      </c>
      <c r="P13850" s="19">
        <f t="shared" si="4327"/>
        <v>0.60355562206513858</v>
      </c>
      <c r="Q13850">
        <f t="shared" si="4328"/>
        <v>2.7081854529127096E-3</v>
      </c>
      <c r="T13850" s="19"/>
      <c r="V13850" s="19">
        <f t="shared" si="4329"/>
        <v>-3.3377980336294222E-7</v>
      </c>
      <c r="Y13850" s="19">
        <f t="shared" si="4330"/>
        <v>0.74852259016384093</v>
      </c>
      <c r="Z13850" s="14">
        <f t="shared" si="4331"/>
        <v>3.8811835778874315E-2</v>
      </c>
      <c r="AB13850" s="17">
        <f t="shared" si="4332"/>
        <v>27.270027119566485</v>
      </c>
      <c r="AC13850">
        <f t="shared" si="4333"/>
        <v>31.852380204660218</v>
      </c>
      <c r="AI13850" s="19">
        <f t="shared" si="4334"/>
        <v>0.56058226937169842</v>
      </c>
      <c r="AJ13850">
        <f t="shared" si="4335"/>
        <v>8.2208249188694157E-5</v>
      </c>
      <c r="AO13850" s="3">
        <f t="shared" si="4323"/>
        <v>0.56069471142291949</v>
      </c>
      <c r="AQ13850">
        <f t="shared" si="4336"/>
        <v>1461.9500000002699</v>
      </c>
      <c r="AR13850">
        <f t="shared" si="4337"/>
        <v>21.626235822516229</v>
      </c>
      <c r="AS13850" s="5">
        <f t="shared" si="4338"/>
        <v>19.95325892496265</v>
      </c>
      <c r="AT13850">
        <f t="shared" si="4339"/>
        <v>2.7988516997479964</v>
      </c>
    </row>
    <row r="13851" spans="1:46" x14ac:dyDescent="0.25">
      <c r="A13851" s="1">
        <v>1462.0500000002701</v>
      </c>
      <c r="B13851">
        <v>21.627966576127928</v>
      </c>
      <c r="D13851">
        <f t="shared" si="4324"/>
        <v>0.55155521924408779</v>
      </c>
      <c r="E13851">
        <f t="shared" si="4322"/>
        <v>0.60359922505784203</v>
      </c>
      <c r="G13851">
        <f t="shared" si="4340"/>
        <v>0.55155521924408779</v>
      </c>
      <c r="H13851" s="2">
        <f t="shared" si="4341"/>
        <v>0.60359922505784203</v>
      </c>
      <c r="L13851" s="16">
        <f t="shared" si="4325"/>
        <v>0.60370715534270047</v>
      </c>
      <c r="M13851">
        <f t="shared" si="4326"/>
        <v>2.7198244388337805E-3</v>
      </c>
      <c r="P13851" s="19">
        <f t="shared" si="4327"/>
        <v>0.60360007860777209</v>
      </c>
      <c r="Q13851">
        <f t="shared" si="4328"/>
        <v>2.7086673861856777E-3</v>
      </c>
      <c r="T13851" s="19"/>
      <c r="V13851" s="19">
        <f t="shared" si="4329"/>
        <v>-3.3306300854133801E-7</v>
      </c>
      <c r="Y13851" s="19">
        <f t="shared" si="4330"/>
        <v>0.74856695206101787</v>
      </c>
      <c r="Z13851" s="14">
        <f t="shared" si="4331"/>
        <v>3.8813622867529443E-2</v>
      </c>
      <c r="AB13851" s="17">
        <f t="shared" si="4332"/>
        <v>27.271754187589721</v>
      </c>
      <c r="AC13851">
        <f t="shared" si="4333"/>
        <v>31.85233860328961</v>
      </c>
      <c r="AI13851" s="19">
        <f t="shared" si="4334"/>
        <v>0.56062858208505473</v>
      </c>
      <c r="AJ13851">
        <f t="shared" si="4335"/>
        <v>8.2325913243839596E-5</v>
      </c>
      <c r="AO13851" s="3">
        <f t="shared" si="4323"/>
        <v>0.56074102153964356</v>
      </c>
      <c r="AQ13851">
        <f t="shared" si="4336"/>
        <v>1462.0500000002701</v>
      </c>
      <c r="AR13851">
        <f t="shared" si="4337"/>
        <v>21.627966576127932</v>
      </c>
      <c r="AS13851" s="5">
        <f t="shared" si="4338"/>
        <v>19.955061940870376</v>
      </c>
      <c r="AT13851">
        <f t="shared" si="4339"/>
        <v>2.7986099186662159</v>
      </c>
    </row>
    <row r="13852" spans="1:46" x14ac:dyDescent="0.25">
      <c r="A13852" s="1">
        <v>1462.15000000027</v>
      </c>
      <c r="B13852">
        <v>21.629697271108061</v>
      </c>
      <c r="D13852">
        <f t="shared" si="4324"/>
        <v>0.5515950456011709</v>
      </c>
      <c r="E13852">
        <f t="shared" si="4322"/>
        <v>0.60364368011793246</v>
      </c>
      <c r="G13852">
        <f t="shared" si="4340"/>
        <v>0.5515950456011709</v>
      </c>
      <c r="H13852" s="2">
        <f t="shared" si="4341"/>
        <v>0.60364368011793246</v>
      </c>
      <c r="L13852" s="16">
        <f t="shared" si="4325"/>
        <v>0.60375160629985203</v>
      </c>
      <c r="M13852">
        <f t="shared" si="4326"/>
        <v>2.7203068239152091E-3</v>
      </c>
      <c r="P13852" s="19">
        <f t="shared" si="4327"/>
        <v>0.60364453364436232</v>
      </c>
      <c r="Q13852">
        <f t="shared" si="4328"/>
        <v>2.7091492055583274E-3</v>
      </c>
      <c r="T13852" s="19"/>
      <c r="V13852" s="19">
        <f t="shared" si="4329"/>
        <v>-3.3234771156517701E-7</v>
      </c>
      <c r="Y13852" s="19">
        <f t="shared" si="4330"/>
        <v>0.74861131254688729</v>
      </c>
      <c r="Z13852" s="14">
        <f t="shared" si="4331"/>
        <v>3.881540944122578E-2</v>
      </c>
      <c r="AB13852" s="17">
        <f t="shared" si="4332"/>
        <v>27.273481200668865</v>
      </c>
      <c r="AC13852">
        <f t="shared" si="4333"/>
        <v>31.852297043568793</v>
      </c>
      <c r="AI13852" s="19">
        <f t="shared" si="4334"/>
        <v>0.5606748939198396</v>
      </c>
      <c r="AJ13852">
        <f t="shared" si="4335"/>
        <v>8.2443645490030889E-5</v>
      </c>
      <c r="AO13852" s="3">
        <f t="shared" si="4323"/>
        <v>0.56078733077584908</v>
      </c>
      <c r="AQ13852">
        <f t="shared" si="4336"/>
        <v>1462.1500000002702</v>
      </c>
      <c r="AR13852">
        <f t="shared" si="4337"/>
        <v>21.629697271108061</v>
      </c>
      <c r="AS13852" s="5">
        <f t="shared" si="4338"/>
        <v>19.956864922574141</v>
      </c>
      <c r="AT13852">
        <f t="shared" si="4339"/>
        <v>2.7983680663015091</v>
      </c>
    </row>
    <row r="13853" spans="1:46" x14ac:dyDescent="0.25">
      <c r="A13853" s="1">
        <v>1462.250000000271</v>
      </c>
      <c r="B13853">
        <v>21.631427907454519</v>
      </c>
      <c r="D13853">
        <f t="shared" si="4324"/>
        <v>0.55163487195825434</v>
      </c>
      <c r="E13853">
        <f t="shared" si="4322"/>
        <v>0.60368813367194396</v>
      </c>
      <c r="G13853">
        <f t="shared" si="4340"/>
        <v>0.55163487195825434</v>
      </c>
      <c r="H13853" s="2">
        <f t="shared" si="4341"/>
        <v>0.60368813367194396</v>
      </c>
      <c r="L13853" s="16">
        <f t="shared" si="4325"/>
        <v>0.60379605574926742</v>
      </c>
      <c r="M13853">
        <f t="shared" si="4326"/>
        <v>2.7207890944798466E-3</v>
      </c>
      <c r="P13853" s="19">
        <f t="shared" si="4327"/>
        <v>0.60368898717485553</v>
      </c>
      <c r="Q13853">
        <f t="shared" si="4328"/>
        <v>2.7096309109831919E-3</v>
      </c>
      <c r="T13853" s="19"/>
      <c r="V13853" s="19">
        <f t="shared" si="4329"/>
        <v>-3.3163390940350892E-7</v>
      </c>
      <c r="Y13853" s="19">
        <f t="shared" si="4330"/>
        <v>0.74865567162140478</v>
      </c>
      <c r="Z13853" s="14">
        <f t="shared" si="4331"/>
        <v>3.881719549990726E-2</v>
      </c>
      <c r="AB13853" s="17">
        <f t="shared" si="4332"/>
        <v>27.27520815880219</v>
      </c>
      <c r="AC13853">
        <f t="shared" si="4333"/>
        <v>31.852255525501981</v>
      </c>
      <c r="AI13853" s="19">
        <f t="shared" si="4334"/>
        <v>0.56072120487588584</v>
      </c>
      <c r="AJ13853">
        <f t="shared" si="4335"/>
        <v>8.2561445890033783E-5</v>
      </c>
      <c r="AO13853" s="3">
        <f t="shared" si="4323"/>
        <v>0.56083363913140705</v>
      </c>
      <c r="AQ13853">
        <f t="shared" si="4336"/>
        <v>1462.250000000271</v>
      </c>
      <c r="AR13853">
        <f t="shared" si="4337"/>
        <v>21.631427907454523</v>
      </c>
      <c r="AS13853" s="5">
        <f t="shared" si="4338"/>
        <v>19.958667870067433</v>
      </c>
      <c r="AT13853">
        <f t="shared" si="4339"/>
        <v>2.7981261426792563</v>
      </c>
    </row>
    <row r="13854" spans="1:46" x14ac:dyDescent="0.25">
      <c r="A13854" s="1">
        <v>1462.35000000027</v>
      </c>
      <c r="B13854">
        <v>21.63315848516514</v>
      </c>
      <c r="D13854">
        <f t="shared" si="4324"/>
        <v>0.55167469831533711</v>
      </c>
      <c r="E13854">
        <f t="shared" si="4322"/>
        <v>0.60373258571982069</v>
      </c>
      <c r="G13854">
        <f t="shared" si="4340"/>
        <v>0.55167469831533711</v>
      </c>
      <c r="H13854" s="2">
        <f t="shared" si="4341"/>
        <v>0.60373258571982069</v>
      </c>
      <c r="L13854" s="16">
        <f t="shared" si="4325"/>
        <v>0.60384050369089337</v>
      </c>
      <c r="M13854">
        <f t="shared" si="4326"/>
        <v>2.7212712504804146E-3</v>
      </c>
      <c r="P13854" s="19">
        <f t="shared" si="4327"/>
        <v>0.60373343919919542</v>
      </c>
      <c r="Q13854">
        <f t="shared" si="4328"/>
        <v>2.7101125024127011E-3</v>
      </c>
      <c r="T13854" s="19"/>
      <c r="V13854" s="19">
        <f t="shared" si="4329"/>
        <v>-3.3092159903131907E-7</v>
      </c>
      <c r="Y13854" s="19">
        <f t="shared" si="4330"/>
        <v>0.74870002928452395</v>
      </c>
      <c r="Z13854" s="14">
        <f t="shared" si="4331"/>
        <v>3.8818981043517616E-2</v>
      </c>
      <c r="AB13854" s="17">
        <f t="shared" si="4332"/>
        <v>27.276935061987889</v>
      </c>
      <c r="AC13854">
        <f t="shared" si="4333"/>
        <v>31.852214049093103</v>
      </c>
      <c r="AI13854" s="19">
        <f t="shared" si="4334"/>
        <v>0.56076751495308375</v>
      </c>
      <c r="AJ13854">
        <f t="shared" si="4335"/>
        <v>8.2679314407682058E-5</v>
      </c>
      <c r="AO13854" s="3">
        <f t="shared" si="4323"/>
        <v>0.56087994660615137</v>
      </c>
      <c r="AQ13854">
        <f t="shared" si="4336"/>
        <v>1462.35000000027</v>
      </c>
      <c r="AR13854">
        <f t="shared" si="4337"/>
        <v>21.63315848516514</v>
      </c>
      <c r="AS13854" s="5">
        <f t="shared" si="4338"/>
        <v>19.960470783345983</v>
      </c>
      <c r="AT13854">
        <f t="shared" si="4339"/>
        <v>2.797884147817054</v>
      </c>
    </row>
    <row r="13855" spans="1:46" x14ac:dyDescent="0.25">
      <c r="A13855" s="1">
        <v>1462.4500000002699</v>
      </c>
      <c r="B13855">
        <v>21.63488900423782</v>
      </c>
      <c r="D13855">
        <f t="shared" si="4324"/>
        <v>0.5517145246724201</v>
      </c>
      <c r="E13855">
        <f t="shared" si="4322"/>
        <v>0.6037770362615088</v>
      </c>
      <c r="G13855">
        <f t="shared" si="4340"/>
        <v>0.5517145246724201</v>
      </c>
      <c r="H13855" s="2">
        <f t="shared" si="4341"/>
        <v>0.6037770362615088</v>
      </c>
      <c r="L13855" s="16">
        <f t="shared" si="4325"/>
        <v>0.60388495012467658</v>
      </c>
      <c r="M13855">
        <f t="shared" si="4326"/>
        <v>2.72175329186945E-3</v>
      </c>
      <c r="P13855" s="19">
        <f t="shared" si="4327"/>
        <v>0.60377788971732871</v>
      </c>
      <c r="Q13855">
        <f t="shared" si="4328"/>
        <v>2.7105939797994112E-3</v>
      </c>
      <c r="T13855" s="19"/>
      <c r="V13855" s="19">
        <f t="shared" si="4329"/>
        <v>-3.3021077742944978E-7</v>
      </c>
      <c r="Y13855" s="19">
        <f t="shared" si="4330"/>
        <v>0.74874438553620104</v>
      </c>
      <c r="Z13855" s="14">
        <f t="shared" si="4331"/>
        <v>3.8820766072000877E-2</v>
      </c>
      <c r="AB13855" s="17">
        <f t="shared" si="4332"/>
        <v>27.278661910224258</v>
      </c>
      <c r="AC13855">
        <f t="shared" si="4333"/>
        <v>31.852172614346603</v>
      </c>
      <c r="AI13855" s="19">
        <f t="shared" si="4334"/>
        <v>0.56081382415128567</v>
      </c>
      <c r="AJ13855">
        <f t="shared" si="4335"/>
        <v>8.279725100608312E-5</v>
      </c>
      <c r="AO13855" s="3">
        <f t="shared" si="4323"/>
        <v>0.56092625319998968</v>
      </c>
      <c r="AQ13855">
        <f t="shared" si="4336"/>
        <v>1462.4500000002697</v>
      </c>
      <c r="AR13855">
        <f t="shared" si="4337"/>
        <v>21.63488900423782</v>
      </c>
      <c r="AS13855" s="5">
        <f t="shared" si="4338"/>
        <v>19.962273662404044</v>
      </c>
      <c r="AT13855">
        <f t="shared" si="4339"/>
        <v>2.797642081737719</v>
      </c>
    </row>
    <row r="13856" spans="1:46" x14ac:dyDescent="0.25">
      <c r="A13856" s="1">
        <v>1462.5500000002701</v>
      </c>
      <c r="B13856">
        <v>21.636619464670432</v>
      </c>
      <c r="D13856">
        <f t="shared" si="4324"/>
        <v>0.55175435102950332</v>
      </c>
      <c r="E13856">
        <f t="shared" si="4322"/>
        <v>0.60382148529695356</v>
      </c>
      <c r="G13856">
        <f t="shared" si="4340"/>
        <v>0.55175435102950332</v>
      </c>
      <c r="H13856" s="2">
        <f t="shared" si="4341"/>
        <v>0.60382148529695356</v>
      </c>
      <c r="L13856" s="16">
        <f t="shared" si="4325"/>
        <v>0.6039293950505602</v>
      </c>
      <c r="M13856">
        <f t="shared" si="4326"/>
        <v>2.7222352185992237E-3</v>
      </c>
      <c r="P13856" s="19">
        <f t="shared" si="4327"/>
        <v>0.6038223387292001</v>
      </c>
      <c r="Q13856">
        <f t="shared" si="4328"/>
        <v>2.7110753430957756E-3</v>
      </c>
      <c r="T13856" s="19"/>
      <c r="V13856" s="19">
        <f t="shared" si="4329"/>
        <v>-3.2950144158463952E-7</v>
      </c>
      <c r="Y13856" s="19">
        <f t="shared" si="4330"/>
        <v>0.74878874037638954</v>
      </c>
      <c r="Z13856" s="14">
        <f t="shared" si="4331"/>
        <v>3.8822550585300347E-2</v>
      </c>
      <c r="AB13856" s="17">
        <f t="shared" si="4332"/>
        <v>27.280388703509491</v>
      </c>
      <c r="AC13856">
        <f t="shared" si="4333"/>
        <v>31.852131221266017</v>
      </c>
      <c r="AI13856" s="19">
        <f t="shared" si="4334"/>
        <v>0.56086013247036171</v>
      </c>
      <c r="AJ13856">
        <f t="shared" si="4335"/>
        <v>8.2915255648681005E-5</v>
      </c>
      <c r="AO13856" s="3">
        <f t="shared" si="4323"/>
        <v>0.56097255891277475</v>
      </c>
      <c r="AQ13856">
        <f t="shared" si="4336"/>
        <v>1462.5500000002701</v>
      </c>
      <c r="AR13856">
        <f t="shared" si="4337"/>
        <v>21.636619464670432</v>
      </c>
      <c r="AS13856" s="5">
        <f t="shared" si="4338"/>
        <v>19.964076507236559</v>
      </c>
      <c r="AT13856">
        <f t="shared" si="4339"/>
        <v>2.7973999444616449</v>
      </c>
    </row>
    <row r="13857" spans="1:46" x14ac:dyDescent="0.25">
      <c r="A13857" s="1">
        <v>1462.6500000002709</v>
      </c>
      <c r="B13857">
        <v>21.63834986646085</v>
      </c>
      <c r="D13857">
        <f t="shared" si="4324"/>
        <v>0.55179417738658676</v>
      </c>
      <c r="E13857">
        <f t="shared" si="4322"/>
        <v>0.60386593282610046</v>
      </c>
      <c r="G13857">
        <f t="shared" si="4340"/>
        <v>0.55179417738658676</v>
      </c>
      <c r="H13857" s="2">
        <f t="shared" si="4341"/>
        <v>0.60386593282610046</v>
      </c>
      <c r="L13857" s="16">
        <f t="shared" si="4325"/>
        <v>0.60397383846849806</v>
      </c>
      <c r="M13857">
        <f t="shared" si="4326"/>
        <v>2.7227170306231285E-3</v>
      </c>
      <c r="P13857" s="19">
        <f t="shared" si="4327"/>
        <v>0.60386678623475554</v>
      </c>
      <c r="Q13857">
        <f t="shared" si="4328"/>
        <v>2.7115565922543852E-3</v>
      </c>
      <c r="T13857" s="19"/>
      <c r="V13857" s="19">
        <f t="shared" si="4329"/>
        <v>-3.2879358848949093E-7</v>
      </c>
      <c r="Y13857" s="19">
        <f t="shared" si="4330"/>
        <v>0.74883309380504492</v>
      </c>
      <c r="Z13857" s="14">
        <f t="shared" si="4331"/>
        <v>3.882433458336014E-2</v>
      </c>
      <c r="AB13857" s="17">
        <f t="shared" si="4332"/>
        <v>27.282115441841846</v>
      </c>
      <c r="AC13857">
        <f t="shared" si="4333"/>
        <v>31.85208986985559</v>
      </c>
      <c r="AI13857" s="19">
        <f t="shared" si="4334"/>
        <v>0.56090643991016487</v>
      </c>
      <c r="AJ13857">
        <f t="shared" si="4335"/>
        <v>8.3033328298606063E-5</v>
      </c>
      <c r="AO13857" s="3">
        <f t="shared" si="4323"/>
        <v>0.5610188637443394</v>
      </c>
      <c r="AQ13857">
        <f t="shared" si="4336"/>
        <v>1462.6500000002709</v>
      </c>
      <c r="AR13857">
        <f t="shared" si="4337"/>
        <v>21.63834986646085</v>
      </c>
      <c r="AS13857" s="5">
        <f t="shared" si="4338"/>
        <v>19.965879317837803</v>
      </c>
      <c r="AT13857">
        <f t="shared" si="4339"/>
        <v>2.7971577360114734</v>
      </c>
    </row>
    <row r="13858" spans="1:46" x14ac:dyDescent="0.25">
      <c r="A13858" s="1">
        <v>1462.750000000271</v>
      </c>
      <c r="B13858">
        <v>21.64008020960696</v>
      </c>
      <c r="D13858">
        <f t="shared" si="4324"/>
        <v>0.55183400374366987</v>
      </c>
      <c r="E13858">
        <f t="shared" si="4322"/>
        <v>0.60391037884889509</v>
      </c>
      <c r="G13858">
        <f t="shared" si="4340"/>
        <v>0.55183400374366987</v>
      </c>
      <c r="H13858" s="2">
        <f t="shared" si="4341"/>
        <v>0.60391037884889509</v>
      </c>
      <c r="L13858" s="16">
        <f t="shared" si="4325"/>
        <v>0.60401828037842265</v>
      </c>
      <c r="M13858">
        <f t="shared" si="4326"/>
        <v>2.7231987278924048E-3</v>
      </c>
      <c r="P13858" s="19">
        <f t="shared" si="4327"/>
        <v>0.60391123223394028</v>
      </c>
      <c r="Q13858">
        <f t="shared" si="4328"/>
        <v>2.7120377272278322E-3</v>
      </c>
      <c r="T13858" s="19"/>
      <c r="V13858" s="19">
        <f t="shared" si="4329"/>
        <v>-3.2808721514246393E-7</v>
      </c>
      <c r="Y13858" s="19">
        <f t="shared" si="4330"/>
        <v>0.74887744582212268</v>
      </c>
      <c r="Z13858" s="14">
        <f t="shared" si="4331"/>
        <v>3.8826118066124592E-2</v>
      </c>
      <c r="AB13858" s="17">
        <f t="shared" si="4332"/>
        <v>27.283842125219596</v>
      </c>
      <c r="AC13858">
        <f t="shared" si="4333"/>
        <v>31.852048560119609</v>
      </c>
      <c r="AI13858" s="19">
        <f t="shared" si="4334"/>
        <v>0.56095274647056526</v>
      </c>
      <c r="AJ13858">
        <f t="shared" si="4335"/>
        <v>8.3151468919307576E-5</v>
      </c>
      <c r="AO13858" s="3">
        <f t="shared" si="4323"/>
        <v>0.5610651676945928</v>
      </c>
      <c r="AQ13858">
        <f t="shared" si="4336"/>
        <v>1462.7500000002708</v>
      </c>
      <c r="AR13858">
        <f t="shared" si="4337"/>
        <v>21.64008020960696</v>
      </c>
      <c r="AS13858" s="5">
        <f t="shared" si="4338"/>
        <v>19.967682094202718</v>
      </c>
      <c r="AT13858">
        <f t="shared" si="4339"/>
        <v>2.7969154564076604</v>
      </c>
    </row>
    <row r="13859" spans="1:46" x14ac:dyDescent="0.25">
      <c r="A13859" s="1">
        <v>1462.85000000027</v>
      </c>
      <c r="B13859">
        <v>21.641810494106618</v>
      </c>
      <c r="D13859">
        <f t="shared" si="4324"/>
        <v>0.55187383010075264</v>
      </c>
      <c r="E13859">
        <f t="shared" si="4322"/>
        <v>0.60395482336528239</v>
      </c>
      <c r="G13859">
        <f t="shared" si="4340"/>
        <v>0.55187383010075264</v>
      </c>
      <c r="H13859" s="2">
        <f t="shared" si="4341"/>
        <v>0.60395482336528239</v>
      </c>
      <c r="L13859" s="16">
        <f t="shared" si="4325"/>
        <v>0.60406272078028778</v>
      </c>
      <c r="M13859">
        <f t="shared" si="4326"/>
        <v>2.7236803103604696E-3</v>
      </c>
      <c r="P13859" s="19">
        <f t="shared" si="4327"/>
        <v>0.60395567672669936</v>
      </c>
      <c r="Q13859">
        <f t="shared" si="4328"/>
        <v>2.7125187479686385E-3</v>
      </c>
      <c r="T13859" s="19"/>
      <c r="V13859" s="19">
        <f t="shared" si="4329"/>
        <v>-3.2738231854787669E-7</v>
      </c>
      <c r="Y13859" s="19">
        <f t="shared" si="4330"/>
        <v>0.74892179642757639</v>
      </c>
      <c r="Z13859" s="14">
        <f t="shared" si="4331"/>
        <v>3.8827901033537067E-2</v>
      </c>
      <c r="AB13859" s="17">
        <f t="shared" si="4332"/>
        <v>27.285568753640938</v>
      </c>
      <c r="AC13859">
        <f t="shared" si="4333"/>
        <v>31.852007292061849</v>
      </c>
      <c r="AI13859" s="19">
        <f t="shared" si="4334"/>
        <v>0.56099905215141588</v>
      </c>
      <c r="AJ13859">
        <f t="shared" si="4335"/>
        <v>8.3269677473910621E-5</v>
      </c>
      <c r="AO13859" s="3">
        <f t="shared" si="4323"/>
        <v>0.56111147076334911</v>
      </c>
      <c r="AQ13859">
        <f t="shared" si="4336"/>
        <v>1462.85000000027</v>
      </c>
      <c r="AR13859">
        <f t="shared" si="4337"/>
        <v>21.641810494106618</v>
      </c>
      <c r="AS13859" s="5">
        <f t="shared" si="4338"/>
        <v>19.969484836325588</v>
      </c>
      <c r="AT13859">
        <f t="shared" si="4339"/>
        <v>2.7966731056727561</v>
      </c>
    </row>
    <row r="13860" spans="1:46" x14ac:dyDescent="0.25">
      <c r="A13860" s="1">
        <v>1462.9500000002699</v>
      </c>
      <c r="B13860">
        <v>21.643540719957741</v>
      </c>
      <c r="D13860">
        <f t="shared" si="4324"/>
        <v>0.55191365645783574</v>
      </c>
      <c r="E13860">
        <f t="shared" si="4322"/>
        <v>0.60399926637520895</v>
      </c>
      <c r="G13860">
        <f t="shared" si="4340"/>
        <v>0.55191365645783574</v>
      </c>
      <c r="H13860" s="2">
        <f t="shared" si="4341"/>
        <v>0.60399926637520895</v>
      </c>
      <c r="L13860" s="16">
        <f t="shared" si="4325"/>
        <v>0.60410715967404371</v>
      </c>
      <c r="M13860">
        <f t="shared" si="4326"/>
        <v>2.7241617779803118E-3</v>
      </c>
      <c r="P13860" s="19">
        <f t="shared" si="4327"/>
        <v>0.60400011971297973</v>
      </c>
      <c r="Q13860">
        <f t="shared" si="4328"/>
        <v>2.7129996544294648E-3</v>
      </c>
      <c r="T13860" s="19"/>
      <c r="V13860" s="19">
        <f t="shared" si="4329"/>
        <v>-3.2667889571585674E-7</v>
      </c>
      <c r="Y13860" s="19">
        <f t="shared" si="4330"/>
        <v>0.74896614562136266</v>
      </c>
      <c r="Z13860" s="14">
        <f t="shared" si="4331"/>
        <v>3.8829683485541888E-2</v>
      </c>
      <c r="AB13860" s="17">
        <f t="shared" si="4332"/>
        <v>27.287295327104172</v>
      </c>
      <c r="AC13860">
        <f t="shared" si="4333"/>
        <v>31.851966065686558</v>
      </c>
      <c r="AI13860" s="19">
        <f t="shared" si="4334"/>
        <v>0.56104535695260549</v>
      </c>
      <c r="AJ13860">
        <f t="shared" si="4335"/>
        <v>8.3387953926178019E-5</v>
      </c>
      <c r="AO13860" s="3">
        <f t="shared" si="4323"/>
        <v>0.56115777295051639</v>
      </c>
      <c r="AQ13860">
        <f t="shared" si="4336"/>
        <v>1462.9500000002699</v>
      </c>
      <c r="AR13860">
        <f t="shared" si="4337"/>
        <v>21.643540719957741</v>
      </c>
      <c r="AS13860" s="5">
        <f t="shared" si="4338"/>
        <v>19.971287544202074</v>
      </c>
      <c r="AT13860">
        <f t="shared" si="4339"/>
        <v>2.7964306838249149</v>
      </c>
    </row>
    <row r="13861" spans="1:46" x14ac:dyDescent="0.25">
      <c r="A13861" s="1">
        <v>1463.050000000271</v>
      </c>
      <c r="B13861">
        <v>21.645270887158201</v>
      </c>
      <c r="D13861">
        <f t="shared" si="4324"/>
        <v>0.55195348281491918</v>
      </c>
      <c r="E13861">
        <f t="shared" si="4322"/>
        <v>0.60404370787862005</v>
      </c>
      <c r="G13861">
        <f t="shared" si="4340"/>
        <v>0.55195348281491918</v>
      </c>
      <c r="H13861" s="2">
        <f t="shared" si="4341"/>
        <v>0.60404370787862005</v>
      </c>
      <c r="L13861" s="16">
        <f t="shared" si="4325"/>
        <v>0.60415159705963006</v>
      </c>
      <c r="M13861">
        <f t="shared" si="4326"/>
        <v>2.7246431307038888E-3</v>
      </c>
      <c r="P13861" s="19">
        <f t="shared" si="4327"/>
        <v>0.60404456119272609</v>
      </c>
      <c r="Q13861">
        <f t="shared" si="4328"/>
        <v>2.7134804465628226E-3</v>
      </c>
      <c r="T13861" s="19"/>
      <c r="V13861" s="19">
        <f t="shared" si="4329"/>
        <v>-3.2597694366237864E-7</v>
      </c>
      <c r="Y13861" s="19">
        <f t="shared" si="4330"/>
        <v>0.74901049340343517</v>
      </c>
      <c r="Z13861" s="14">
        <f t="shared" si="4331"/>
        <v>3.8831465422082503E-2</v>
      </c>
      <c r="AB13861" s="17">
        <f t="shared" si="4332"/>
        <v>27.2890218456075</v>
      </c>
      <c r="AC13861">
        <f t="shared" si="4333"/>
        <v>31.851924880997384</v>
      </c>
      <c r="AI13861" s="19">
        <f t="shared" si="4334"/>
        <v>0.561091660873968</v>
      </c>
      <c r="AJ13861">
        <f t="shared" si="4335"/>
        <v>8.3506298238881233E-5</v>
      </c>
      <c r="AO13861" s="3">
        <f t="shared" si="4323"/>
        <v>0.56120407425594743</v>
      </c>
      <c r="AQ13861">
        <f t="shared" si="4336"/>
        <v>1463.050000000271</v>
      </c>
      <c r="AR13861">
        <f t="shared" si="4337"/>
        <v>21.645270887158205</v>
      </c>
      <c r="AS13861" s="5">
        <f t="shared" si="4338"/>
        <v>19.973090217825717</v>
      </c>
      <c r="AT13861">
        <f t="shared" si="4339"/>
        <v>2.7961881908892448</v>
      </c>
    </row>
    <row r="13862" spans="1:46" x14ac:dyDescent="0.25">
      <c r="A13862" s="1">
        <v>1463.1500000002709</v>
      </c>
      <c r="B13862">
        <v>21.647000995705859</v>
      </c>
      <c r="D13862">
        <f t="shared" si="4324"/>
        <v>0.55199330917200229</v>
      </c>
      <c r="E13862">
        <f t="shared" si="4322"/>
        <v>0.60408814787546072</v>
      </c>
      <c r="G13862">
        <f t="shared" si="4340"/>
        <v>0.55199330917200229</v>
      </c>
      <c r="H13862" s="2">
        <f t="shared" si="4341"/>
        <v>0.60408814787546072</v>
      </c>
      <c r="L13862" s="16">
        <f t="shared" si="4325"/>
        <v>0.60419603293698998</v>
      </c>
      <c r="M13862">
        <f t="shared" si="4326"/>
        <v>2.7251243684836106E-3</v>
      </c>
      <c r="P13862" s="19">
        <f t="shared" si="4327"/>
        <v>0.60408900116588382</v>
      </c>
      <c r="Q13862">
        <f t="shared" si="4328"/>
        <v>2.7139611243213722E-3</v>
      </c>
      <c r="T13862" s="19"/>
      <c r="V13862" s="19">
        <f t="shared" si="4329"/>
        <v>-3.2527645940923606E-7</v>
      </c>
      <c r="Y13862" s="19">
        <f t="shared" si="4330"/>
        <v>0.74905483977374854</v>
      </c>
      <c r="Z13862" s="14">
        <f t="shared" si="4331"/>
        <v>3.8833246843102971E-2</v>
      </c>
      <c r="AB13862" s="17">
        <f t="shared" si="4332"/>
        <v>27.290748309149159</v>
      </c>
      <c r="AC13862">
        <f t="shared" si="4333"/>
        <v>31.851883737998456</v>
      </c>
      <c r="AI13862" s="19">
        <f t="shared" si="4334"/>
        <v>0.56113796391539283</v>
      </c>
      <c r="AJ13862">
        <f t="shared" si="4335"/>
        <v>8.3624710375815203E-5</v>
      </c>
      <c r="AO13862" s="3">
        <f t="shared" si="4323"/>
        <v>0.56125037467949412</v>
      </c>
      <c r="AQ13862">
        <f t="shared" si="4336"/>
        <v>1463.1500000002709</v>
      </c>
      <c r="AR13862">
        <f t="shared" si="4337"/>
        <v>21.647000995705863</v>
      </c>
      <c r="AS13862" s="5">
        <f t="shared" si="4338"/>
        <v>19.974892857192206</v>
      </c>
      <c r="AT13862">
        <f t="shared" si="4339"/>
        <v>2.7959456268836078</v>
      </c>
    </row>
    <row r="13863" spans="1:46" x14ac:dyDescent="0.25">
      <c r="A13863" s="1">
        <v>1463.250000000271</v>
      </c>
      <c r="B13863">
        <v>21.64873104559863</v>
      </c>
      <c r="D13863">
        <f t="shared" si="4324"/>
        <v>0.55203313552908551</v>
      </c>
      <c r="E13863">
        <f t="shared" si="4322"/>
        <v>0.60413258636567735</v>
      </c>
      <c r="G13863">
        <f t="shared" si="4340"/>
        <v>0.55203313552908551</v>
      </c>
      <c r="H13863" s="2">
        <f t="shared" si="4341"/>
        <v>0.60413258636567735</v>
      </c>
      <c r="L13863" s="16">
        <f t="shared" si="4325"/>
        <v>0.60424046730607373</v>
      </c>
      <c r="M13863">
        <f t="shared" si="4326"/>
        <v>2.7256054912725238E-3</v>
      </c>
      <c r="P13863" s="19">
        <f t="shared" si="4327"/>
        <v>0.60413343963239918</v>
      </c>
      <c r="Q13863">
        <f t="shared" si="4328"/>
        <v>2.7144416876577638E-3</v>
      </c>
      <c r="T13863" s="19"/>
      <c r="V13863" s="19">
        <f t="shared" si="4329"/>
        <v>-3.2457743998400377E-7</v>
      </c>
      <c r="Y13863" s="19">
        <f t="shared" si="4330"/>
        <v>0.74909918473225889</v>
      </c>
      <c r="Z13863" s="14">
        <f t="shared" si="4331"/>
        <v>3.8835027748547551E-2</v>
      </c>
      <c r="AB13863" s="17">
        <f t="shared" si="4332"/>
        <v>27.292474717727437</v>
      </c>
      <c r="AC13863">
        <f t="shared" si="4333"/>
        <v>31.851842636693945</v>
      </c>
      <c r="AI13863" s="19">
        <f t="shared" si="4334"/>
        <v>0.56118426607673211</v>
      </c>
      <c r="AJ13863">
        <f t="shared" si="4335"/>
        <v>8.3743190300070801E-5</v>
      </c>
      <c r="AO13863" s="3">
        <f t="shared" si="4323"/>
        <v>0.56129667422102725</v>
      </c>
      <c r="AQ13863">
        <f t="shared" si="4336"/>
        <v>1463.250000000271</v>
      </c>
      <c r="AR13863">
        <f t="shared" si="4337"/>
        <v>21.64873104559863</v>
      </c>
      <c r="AS13863" s="5">
        <f t="shared" si="4338"/>
        <v>19.976695462295787</v>
      </c>
      <c r="AT13863">
        <f t="shared" si="4339"/>
        <v>2.79570299183088</v>
      </c>
    </row>
    <row r="13864" spans="1:46" x14ac:dyDescent="0.25">
      <c r="A13864" s="1">
        <v>1463.35000000027</v>
      </c>
      <c r="B13864">
        <v>21.65046103683439</v>
      </c>
      <c r="D13864">
        <f t="shared" si="4324"/>
        <v>0.55207296188616817</v>
      </c>
      <c r="E13864">
        <f t="shared" si="4322"/>
        <v>0.60417702334921553</v>
      </c>
      <c r="G13864">
        <f t="shared" si="4340"/>
        <v>0.55207296188616817</v>
      </c>
      <c r="H13864" s="2">
        <f t="shared" si="4341"/>
        <v>0.60417702334921553</v>
      </c>
      <c r="L13864" s="16">
        <f t="shared" si="4325"/>
        <v>0.60428490016683156</v>
      </c>
      <c r="M13864">
        <f t="shared" si="4326"/>
        <v>2.7260864990238036E-3</v>
      </c>
      <c r="P13864" s="19">
        <f t="shared" si="4327"/>
        <v>0.60417787659221778</v>
      </c>
      <c r="Q13864">
        <f t="shared" si="4328"/>
        <v>2.714922136524705E-3</v>
      </c>
      <c r="T13864" s="19"/>
      <c r="V13864" s="19">
        <f t="shared" si="4329"/>
        <v>-3.2387988242006472E-7</v>
      </c>
      <c r="Y13864" s="19">
        <f t="shared" si="4330"/>
        <v>0.7491435282789205</v>
      </c>
      <c r="Z13864" s="14">
        <f t="shared" si="4331"/>
        <v>3.8836808138360206E-2</v>
      </c>
      <c r="AB13864" s="17">
        <f t="shared" si="4332"/>
        <v>27.294201071340552</v>
      </c>
      <c r="AC13864">
        <f t="shared" si="4333"/>
        <v>31.85180157708762</v>
      </c>
      <c r="AI13864" s="19">
        <f t="shared" si="4334"/>
        <v>0.56123056735783838</v>
      </c>
      <c r="AJ13864">
        <f t="shared" si="4335"/>
        <v>8.3861737974764281E-5</v>
      </c>
      <c r="AO13864" s="3">
        <f t="shared" si="4323"/>
        <v>0.56134297288039914</v>
      </c>
      <c r="AQ13864">
        <f t="shared" si="4336"/>
        <v>1463.35000000027</v>
      </c>
      <c r="AR13864">
        <f t="shared" si="4337"/>
        <v>21.65046103683439</v>
      </c>
      <c r="AS13864" s="5">
        <f t="shared" si="4338"/>
        <v>19.97849803313072</v>
      </c>
      <c r="AT13864">
        <f t="shared" si="4339"/>
        <v>2.7954602857537987</v>
      </c>
    </row>
    <row r="13865" spans="1:46" x14ac:dyDescent="0.25">
      <c r="A13865" s="1">
        <v>1463.4500000002711</v>
      </c>
      <c r="B13865">
        <v>21.652190969411041</v>
      </c>
      <c r="D13865">
        <f t="shared" si="4324"/>
        <v>0.55211278824325172</v>
      </c>
      <c r="E13865">
        <f t="shared" si="4322"/>
        <v>0.6042214588260213</v>
      </c>
      <c r="G13865">
        <f t="shared" si="4340"/>
        <v>0.55211278824325172</v>
      </c>
      <c r="H13865" s="2">
        <f t="shared" si="4341"/>
        <v>0.6042214588260213</v>
      </c>
      <c r="L13865" s="16">
        <f t="shared" si="4325"/>
        <v>0.60432933151919954</v>
      </c>
      <c r="M13865">
        <f t="shared" si="4326"/>
        <v>2.7265673916889318E-3</v>
      </c>
      <c r="P13865" s="19">
        <f t="shared" si="4327"/>
        <v>0.60422231204528576</v>
      </c>
      <c r="Q13865">
        <f t="shared" si="4328"/>
        <v>2.7154024708747524E-3</v>
      </c>
      <c r="T13865" s="19"/>
      <c r="V13865" s="19">
        <f t="shared" si="4329"/>
        <v>-3.2318378375657462E-7</v>
      </c>
      <c r="Y13865" s="19">
        <f t="shared" si="4330"/>
        <v>0.74918787041368917</v>
      </c>
      <c r="Z13865" s="14">
        <f t="shared" si="4331"/>
        <v>3.8838588012484673E-2</v>
      </c>
      <c r="AB13865" s="17">
        <f t="shared" si="4332"/>
        <v>27.295927369986785</v>
      </c>
      <c r="AC13865">
        <f t="shared" si="4333"/>
        <v>31.851760559183653</v>
      </c>
      <c r="AI13865" s="19">
        <f t="shared" si="4334"/>
        <v>0.56127686775860108</v>
      </c>
      <c r="AJ13865">
        <f t="shared" si="4335"/>
        <v>8.3980353363645872E-5</v>
      </c>
      <c r="AO13865" s="3">
        <f t="shared" si="4323"/>
        <v>0.56138927065749944</v>
      </c>
      <c r="AQ13865">
        <f t="shared" si="4336"/>
        <v>1463.4500000002711</v>
      </c>
      <c r="AR13865">
        <f t="shared" si="4337"/>
        <v>21.652190969411041</v>
      </c>
      <c r="AS13865" s="5">
        <f t="shared" si="4338"/>
        <v>19.980300569692698</v>
      </c>
      <c r="AT13865">
        <f t="shared" si="4339"/>
        <v>2.7952175086703615</v>
      </c>
    </row>
    <row r="13866" spans="1:46" x14ac:dyDescent="0.25">
      <c r="A13866" s="1">
        <v>1463.550000000271</v>
      </c>
      <c r="B13866">
        <v>21.653920843326471</v>
      </c>
      <c r="D13866">
        <f t="shared" si="4324"/>
        <v>0.55215261460033482</v>
      </c>
      <c r="E13866">
        <f t="shared" si="4322"/>
        <v>0.60426589279604048</v>
      </c>
      <c r="G13866">
        <f t="shared" si="4340"/>
        <v>0.55215261460033482</v>
      </c>
      <c r="H13866" s="2">
        <f t="shared" si="4341"/>
        <v>0.60426589279604048</v>
      </c>
      <c r="L13866" s="16">
        <f t="shared" si="4325"/>
        <v>0.60437376136312793</v>
      </c>
      <c r="M13866">
        <f t="shared" si="4326"/>
        <v>2.7270481692211767E-3</v>
      </c>
      <c r="P13866" s="19">
        <f t="shared" si="4327"/>
        <v>0.60426674599154895</v>
      </c>
      <c r="Q13866">
        <f t="shared" si="4328"/>
        <v>2.7158826906607293E-3</v>
      </c>
      <c r="T13866" s="19"/>
      <c r="V13866" s="19">
        <f t="shared" si="4329"/>
        <v>-3.2248914103846671E-7</v>
      </c>
      <c r="Y13866" s="19">
        <f t="shared" si="4330"/>
        <v>0.74923221113651906</v>
      </c>
      <c r="Z13866" s="14">
        <f t="shared" si="4331"/>
        <v>3.8840367370865159E-2</v>
      </c>
      <c r="AB13866" s="17">
        <f t="shared" si="4332"/>
        <v>27.297653613664352</v>
      </c>
      <c r="AC13866">
        <f t="shared" si="4333"/>
        <v>31.851719582985687</v>
      </c>
      <c r="AI13866" s="19">
        <f t="shared" si="4334"/>
        <v>0.5613231672788721</v>
      </c>
      <c r="AJ13866">
        <f t="shared" si="4335"/>
        <v>8.409903642982729E-5</v>
      </c>
      <c r="AO13866" s="3">
        <f t="shared" si="4323"/>
        <v>0.56143556755218005</v>
      </c>
      <c r="AQ13866">
        <f t="shared" si="4336"/>
        <v>1463.5500000002712</v>
      </c>
      <c r="AR13866">
        <f t="shared" si="4337"/>
        <v>21.653920843326471</v>
      </c>
      <c r="AS13866" s="5">
        <f t="shared" si="4338"/>
        <v>19.98210307197596</v>
      </c>
      <c r="AT13866">
        <f t="shared" si="4339"/>
        <v>2.7949746606033905</v>
      </c>
    </row>
    <row r="13867" spans="1:46" x14ac:dyDescent="0.25">
      <c r="A13867" s="1">
        <v>1463.6500000002709</v>
      </c>
      <c r="B13867">
        <v>21.655650658578551</v>
      </c>
      <c r="D13867">
        <f t="shared" si="4324"/>
        <v>0.55219244095741782</v>
      </c>
      <c r="E13867">
        <f t="shared" si="4322"/>
        <v>0.60431032525921824</v>
      </c>
      <c r="G13867">
        <f t="shared" si="4340"/>
        <v>0.55219244095741782</v>
      </c>
      <c r="H13867" s="2">
        <f t="shared" si="4341"/>
        <v>0.60431032525921824</v>
      </c>
      <c r="L13867" s="16">
        <f t="shared" si="4325"/>
        <v>0.60441818969856698</v>
      </c>
      <c r="M13867">
        <f t="shared" si="4326"/>
        <v>2.7275288315736427E-3</v>
      </c>
      <c r="P13867" s="19">
        <f t="shared" si="4327"/>
        <v>0.60431117843095239</v>
      </c>
      <c r="Q13867">
        <f t="shared" si="4328"/>
        <v>2.7163627958352167E-3</v>
      </c>
      <c r="T13867" s="19"/>
      <c r="V13867" s="19">
        <f t="shared" si="4329"/>
        <v>-3.2179595131644369E-7</v>
      </c>
      <c r="Y13867" s="19">
        <f t="shared" si="4330"/>
        <v>0.74927655044736596</v>
      </c>
      <c r="Z13867" s="14">
        <f t="shared" si="4331"/>
        <v>3.8842146213445866E-2</v>
      </c>
      <c r="AB13867" s="17">
        <f t="shared" si="4332"/>
        <v>27.299379802371533</v>
      </c>
      <c r="AC13867">
        <f t="shared" si="4333"/>
        <v>31.851678648498261</v>
      </c>
      <c r="AI13867" s="19">
        <f t="shared" si="4334"/>
        <v>0.56136946591850356</v>
      </c>
      <c r="AJ13867">
        <f t="shared" si="4335"/>
        <v>8.4217787136390814E-5</v>
      </c>
      <c r="AO13867" s="3">
        <f t="shared" si="4323"/>
        <v>0.56148186356429308</v>
      </c>
      <c r="AQ13867">
        <f t="shared" si="4336"/>
        <v>1463.6500000002709</v>
      </c>
      <c r="AR13867">
        <f t="shared" si="4337"/>
        <v>21.655650658578551</v>
      </c>
      <c r="AS13867" s="5">
        <f t="shared" si="4338"/>
        <v>19.983905539974742</v>
      </c>
      <c r="AT13867">
        <f t="shared" si="4339"/>
        <v>2.7947317415756636</v>
      </c>
    </row>
    <row r="13868" spans="1:46" x14ac:dyDescent="0.25">
      <c r="A13868" s="1">
        <v>1463.750000000271</v>
      </c>
      <c r="B13868">
        <v>21.6573804151652</v>
      </c>
      <c r="D13868">
        <f t="shared" si="4324"/>
        <v>0.55223226731450104</v>
      </c>
      <c r="E13868">
        <f t="shared" si="4322"/>
        <v>0.60435475621550117</v>
      </c>
      <c r="G13868">
        <f t="shared" si="4340"/>
        <v>0.55223226731450104</v>
      </c>
      <c r="H13868" s="2">
        <f t="shared" si="4341"/>
        <v>0.60435475621550117</v>
      </c>
      <c r="L13868" s="16">
        <f t="shared" si="4325"/>
        <v>0.60446261652545275</v>
      </c>
      <c r="M13868">
        <f t="shared" si="4326"/>
        <v>2.728009378697964E-3</v>
      </c>
      <c r="P13868" s="19">
        <f t="shared" si="4327"/>
        <v>0.60435560936344279</v>
      </c>
      <c r="Q13868">
        <f t="shared" si="4328"/>
        <v>2.7168427863509797E-3</v>
      </c>
      <c r="T13868" s="19"/>
      <c r="V13868" s="19">
        <f t="shared" si="4329"/>
        <v>-3.211042116469372E-7</v>
      </c>
      <c r="Y13868" s="19">
        <f t="shared" si="4330"/>
        <v>0.74932088834618371</v>
      </c>
      <c r="Z13868" s="14">
        <f t="shared" si="4331"/>
        <v>3.884392454017023E-2</v>
      </c>
      <c r="AB13868" s="17">
        <f t="shared" si="4332"/>
        <v>27.301105936106527</v>
      </c>
      <c r="AC13868">
        <f t="shared" si="4333"/>
        <v>31.851637755724457</v>
      </c>
      <c r="AI13868" s="19">
        <f t="shared" si="4334"/>
        <v>0.56141576367736712</v>
      </c>
      <c r="AJ13868">
        <f t="shared" si="4335"/>
        <v>8.4336605446774584E-5</v>
      </c>
      <c r="AO13868" s="3">
        <f t="shared" si="4323"/>
        <v>0.5615281586937102</v>
      </c>
      <c r="AQ13868">
        <f t="shared" si="4336"/>
        <v>1463.750000000271</v>
      </c>
      <c r="AR13868">
        <f t="shared" si="4337"/>
        <v>21.6573804151652</v>
      </c>
      <c r="AS13868" s="5">
        <f t="shared" si="4338"/>
        <v>19.985707973684054</v>
      </c>
      <c r="AT13868">
        <f t="shared" si="4339"/>
        <v>2.7944887516075352</v>
      </c>
    </row>
    <row r="13869" spans="1:46" x14ac:dyDescent="0.25">
      <c r="A13869" s="1">
        <v>1463.8500000002709</v>
      </c>
      <c r="B13869">
        <v>21.65911011308431</v>
      </c>
      <c r="D13869">
        <f t="shared" si="4324"/>
        <v>0.55227209367158403</v>
      </c>
      <c r="E13869">
        <f t="shared" si="4322"/>
        <v>0.60439918566483519</v>
      </c>
      <c r="G13869">
        <f t="shared" si="4340"/>
        <v>0.55227209367158403</v>
      </c>
      <c r="H13869" s="2">
        <f t="shared" si="4341"/>
        <v>0.60439918566483519</v>
      </c>
      <c r="L13869" s="16">
        <f t="shared" si="4325"/>
        <v>0.6045070418437426</v>
      </c>
      <c r="M13869">
        <f t="shared" si="4326"/>
        <v>2.7284898105480919E-3</v>
      </c>
      <c r="P13869" s="19">
        <f t="shared" si="4327"/>
        <v>0.60440003878896575</v>
      </c>
      <c r="Q13869">
        <f t="shared" si="4328"/>
        <v>2.717322662160761E-3</v>
      </c>
      <c r="T13869" s="19"/>
      <c r="V13869" s="19">
        <f t="shared" si="4329"/>
        <v>-3.2041391909212963E-7</v>
      </c>
      <c r="Y13869" s="19">
        <f t="shared" si="4330"/>
        <v>0.749365224832929</v>
      </c>
      <c r="Z13869" s="14">
        <f t="shared" si="4331"/>
        <v>3.8845702350983134E-2</v>
      </c>
      <c r="AB13869" s="17">
        <f t="shared" si="4332"/>
        <v>27.302832014867654</v>
      </c>
      <c r="AC13869">
        <f t="shared" si="4333"/>
        <v>31.851596904669009</v>
      </c>
      <c r="AI13869" s="19">
        <f t="shared" si="4334"/>
        <v>0.56146206055535175</v>
      </c>
      <c r="AJ13869">
        <f t="shared" si="4335"/>
        <v>8.445549132474737E-5</v>
      </c>
      <c r="AO13869" s="3">
        <f t="shared" si="4323"/>
        <v>0.56157445294030128</v>
      </c>
      <c r="AQ13869">
        <f t="shared" si="4336"/>
        <v>1463.8500000002707</v>
      </c>
      <c r="AR13869">
        <f t="shared" si="4337"/>
        <v>21.659110113084306</v>
      </c>
      <c r="AS13869" s="5">
        <f t="shared" si="4338"/>
        <v>19.987510373099568</v>
      </c>
      <c r="AT13869">
        <f t="shared" si="4339"/>
        <v>2.7942456907170468</v>
      </c>
    </row>
    <row r="13870" spans="1:46" x14ac:dyDescent="0.25">
      <c r="A13870" s="1">
        <v>1463.9500000002711</v>
      </c>
      <c r="B13870">
        <v>21.660839752333779</v>
      </c>
      <c r="D13870">
        <f t="shared" si="4324"/>
        <v>0.55231192002866725</v>
      </c>
      <c r="E13870">
        <f t="shared" si="4322"/>
        <v>0.60444361360716636</v>
      </c>
      <c r="G13870">
        <f t="shared" si="4340"/>
        <v>0.55231192002866725</v>
      </c>
      <c r="H13870" s="2">
        <f t="shared" si="4341"/>
        <v>0.60444361360716636</v>
      </c>
      <c r="L13870" s="16">
        <f t="shared" si="4325"/>
        <v>0.60455146565337969</v>
      </c>
      <c r="M13870">
        <f t="shared" si="4326"/>
        <v>2.7289701270764135E-3</v>
      </c>
      <c r="P13870" s="19">
        <f t="shared" si="4327"/>
        <v>0.60444446670746776</v>
      </c>
      <c r="Q13870">
        <f t="shared" si="4328"/>
        <v>2.717802423217315E-3</v>
      </c>
      <c r="T13870" s="19"/>
      <c r="V13870" s="19">
        <f t="shared" si="4329"/>
        <v>-3.1972507071992811E-7</v>
      </c>
      <c r="Y13870" s="19">
        <f t="shared" si="4330"/>
        <v>0.74940955990755631</v>
      </c>
      <c r="Z13870" s="14">
        <f t="shared" si="4331"/>
        <v>3.8847479645828242E-2</v>
      </c>
      <c r="AB13870" s="17">
        <f t="shared" si="4332"/>
        <v>27.304558038653138</v>
      </c>
      <c r="AC13870">
        <f t="shared" si="4333"/>
        <v>31.851556095335525</v>
      </c>
      <c r="AI13870" s="19">
        <f t="shared" si="4334"/>
        <v>0.56150835655227205</v>
      </c>
      <c r="AJ13870">
        <f t="shared" si="4335"/>
        <v>8.4574444732692358E-5</v>
      </c>
      <c r="AO13870" s="3">
        <f t="shared" si="4323"/>
        <v>0.56162074630393799</v>
      </c>
      <c r="AQ13870">
        <f t="shared" si="4336"/>
        <v>1463.9500000002711</v>
      </c>
      <c r="AR13870">
        <f t="shared" si="4337"/>
        <v>21.660839752333779</v>
      </c>
      <c r="AS13870" s="5">
        <f t="shared" si="4338"/>
        <v>19.989312738214068</v>
      </c>
      <c r="AT13870">
        <f t="shared" si="4339"/>
        <v>2.7940025589319561</v>
      </c>
    </row>
    <row r="13871" spans="1:46" x14ac:dyDescent="0.25">
      <c r="A13871" s="1">
        <v>1464.050000000271</v>
      </c>
      <c r="B13871">
        <v>21.662569332911499</v>
      </c>
      <c r="D13871">
        <f t="shared" si="4324"/>
        <v>0.55235174638575035</v>
      </c>
      <c r="E13871">
        <f t="shared" si="4322"/>
        <v>0.60448804004244039</v>
      </c>
      <c r="G13871">
        <f t="shared" si="4340"/>
        <v>0.55235174638575035</v>
      </c>
      <c r="H13871" s="2">
        <f t="shared" si="4341"/>
        <v>0.60448804004244039</v>
      </c>
      <c r="L13871" s="16">
        <f t="shared" si="4325"/>
        <v>0.60459588795430363</v>
      </c>
      <c r="M13871">
        <f t="shared" si="4326"/>
        <v>2.7294503282350368E-3</v>
      </c>
      <c r="P13871" s="19">
        <f t="shared" si="4327"/>
        <v>0.60448889311889442</v>
      </c>
      <c r="Q13871">
        <f t="shared" si="4328"/>
        <v>2.7182820694733952E-3</v>
      </c>
      <c r="T13871" s="19"/>
      <c r="V13871" s="19">
        <f t="shared" si="4329"/>
        <v>-3.1903766360396543E-7</v>
      </c>
      <c r="Y13871" s="19">
        <f t="shared" si="4330"/>
        <v>0.74945389357002001</v>
      </c>
      <c r="Z13871" s="14">
        <f t="shared" si="4331"/>
        <v>3.8849256424649502E-2</v>
      </c>
      <c r="AB13871" s="17">
        <f t="shared" si="4332"/>
        <v>27.306284007461201</v>
      </c>
      <c r="AC13871">
        <f t="shared" si="4333"/>
        <v>31.851515327727654</v>
      </c>
      <c r="AI13871" s="19">
        <f t="shared" si="4334"/>
        <v>0.56155465166803653</v>
      </c>
      <c r="AJ13871">
        <f t="shared" si="4335"/>
        <v>8.469346563473083E-5</v>
      </c>
      <c r="AO13871" s="3">
        <f t="shared" si="4323"/>
        <v>0.56166703878445312</v>
      </c>
      <c r="AQ13871">
        <f t="shared" si="4336"/>
        <v>1464.050000000271</v>
      </c>
      <c r="AR13871">
        <f t="shared" si="4337"/>
        <v>21.662569332911499</v>
      </c>
      <c r="AS13871" s="5">
        <f t="shared" si="4338"/>
        <v>19.991115069023994</v>
      </c>
      <c r="AT13871">
        <f t="shared" si="4339"/>
        <v>2.7937593562677194</v>
      </c>
    </row>
    <row r="13872" spans="1:46" x14ac:dyDescent="0.25">
      <c r="A13872" s="1">
        <v>1464.1500000002709</v>
      </c>
      <c r="B13872">
        <v>21.664298854815371</v>
      </c>
      <c r="D13872">
        <f t="shared" si="4324"/>
        <v>0.55239157274283335</v>
      </c>
      <c r="E13872">
        <f t="shared" si="4322"/>
        <v>0.60453246497060342</v>
      </c>
      <c r="G13872">
        <f t="shared" si="4340"/>
        <v>0.55239157274283335</v>
      </c>
      <c r="H13872" s="2">
        <f t="shared" si="4341"/>
        <v>0.60453246497060342</v>
      </c>
      <c r="L13872" s="16">
        <f t="shared" si="4325"/>
        <v>0.60464030874647179</v>
      </c>
      <c r="M13872">
        <f t="shared" si="4326"/>
        <v>2.7299304139779038E-3</v>
      </c>
      <c r="P13872" s="19">
        <f t="shared" si="4327"/>
        <v>0.60453331802319177</v>
      </c>
      <c r="Q13872">
        <f t="shared" si="4328"/>
        <v>2.7187616008817798E-3</v>
      </c>
      <c r="T13872" s="19"/>
      <c r="V13872" s="19">
        <f t="shared" si="4329"/>
        <v>-3.1835169482357404E-7</v>
      </c>
      <c r="Y13872" s="19">
        <f t="shared" si="4330"/>
        <v>0.74949822582027636</v>
      </c>
      <c r="Z13872" s="14">
        <f t="shared" si="4331"/>
        <v>3.8851032687391478E-2</v>
      </c>
      <c r="AB13872" s="17">
        <f t="shared" si="4332"/>
        <v>27.308009921290143</v>
      </c>
      <c r="AC13872">
        <f t="shared" si="4333"/>
        <v>31.851474601849809</v>
      </c>
      <c r="AI13872" s="19">
        <f t="shared" si="4334"/>
        <v>0.5616009459024971</v>
      </c>
      <c r="AJ13872">
        <f t="shared" si="4335"/>
        <v>8.4812553993935037E-5</v>
      </c>
      <c r="AO13872" s="3">
        <f t="shared" si="4323"/>
        <v>0.56171333038175519</v>
      </c>
      <c r="AQ13872">
        <f t="shared" si="4336"/>
        <v>1464.1500000002709</v>
      </c>
      <c r="AR13872">
        <f t="shared" si="4337"/>
        <v>21.664298854815371</v>
      </c>
      <c r="AS13872" s="5">
        <f t="shared" si="4338"/>
        <v>19.992917365523581</v>
      </c>
      <c r="AT13872">
        <f t="shared" si="4339"/>
        <v>2.7935160827472405</v>
      </c>
    </row>
    <row r="13873" spans="1:46" x14ac:dyDescent="0.25">
      <c r="A13873" s="1">
        <v>1464.250000000271</v>
      </c>
      <c r="B13873">
        <v>21.66602831804331</v>
      </c>
      <c r="D13873">
        <f t="shared" si="4324"/>
        <v>0.55243139909991656</v>
      </c>
      <c r="E13873">
        <f t="shared" si="4322"/>
        <v>0.60457688839160184</v>
      </c>
      <c r="G13873">
        <f t="shared" si="4340"/>
        <v>0.55243139909991656</v>
      </c>
      <c r="H13873" s="2">
        <f t="shared" si="4341"/>
        <v>0.60457688839160184</v>
      </c>
      <c r="L13873" s="16">
        <f t="shared" si="4325"/>
        <v>0.60468472802982021</v>
      </c>
      <c r="M13873">
        <f t="shared" si="4326"/>
        <v>2.730410384256705E-3</v>
      </c>
      <c r="P13873" s="19">
        <f t="shared" si="4327"/>
        <v>0.60457774142030618</v>
      </c>
      <c r="Q13873">
        <f t="shared" si="4328"/>
        <v>2.719241017395257E-3</v>
      </c>
      <c r="T13873" s="19"/>
      <c r="V13873" s="19">
        <f t="shared" si="4329"/>
        <v>-3.1766716146378017E-7</v>
      </c>
      <c r="Y13873" s="19">
        <f t="shared" si="4330"/>
        <v>0.74954255665827996</v>
      </c>
      <c r="Z13873" s="14">
        <f t="shared" si="4331"/>
        <v>3.8852808433997958E-2</v>
      </c>
      <c r="AB13873" s="17">
        <f t="shared" si="4332"/>
        <v>27.309735780138194</v>
      </c>
      <c r="AC13873">
        <f t="shared" si="4333"/>
        <v>31.851433917705478</v>
      </c>
      <c r="AI13873" s="19">
        <f t="shared" si="4334"/>
        <v>0.56164723925550653</v>
      </c>
      <c r="AJ13873">
        <f t="shared" si="4335"/>
        <v>8.4931709773384385E-5</v>
      </c>
      <c r="AO13873" s="3">
        <f t="shared" si="4323"/>
        <v>0.56175962109565947</v>
      </c>
      <c r="AQ13873">
        <f t="shared" si="4336"/>
        <v>1464.250000000271</v>
      </c>
      <c r="AR13873">
        <f t="shared" si="4337"/>
        <v>21.66602831804331</v>
      </c>
      <c r="AS13873" s="5">
        <f t="shared" si="4338"/>
        <v>19.994719627707092</v>
      </c>
      <c r="AT13873">
        <f t="shared" si="4339"/>
        <v>2.7932727383933651</v>
      </c>
    </row>
    <row r="13874" spans="1:46" x14ac:dyDescent="0.25">
      <c r="A13874" s="1">
        <v>1464.3500000002709</v>
      </c>
      <c r="B13874">
        <v>21.667757722593201</v>
      </c>
      <c r="D13874">
        <f t="shared" si="4324"/>
        <v>0.55247122545699967</v>
      </c>
      <c r="E13874">
        <f t="shared" si="4322"/>
        <v>0.60462131030538147</v>
      </c>
      <c r="G13874">
        <f t="shared" si="4340"/>
        <v>0.55247122545699967</v>
      </c>
      <c r="H13874" s="2">
        <f t="shared" si="4341"/>
        <v>0.60462131030538147</v>
      </c>
      <c r="L13874" s="16">
        <f t="shared" si="4325"/>
        <v>0.6047291458043027</v>
      </c>
      <c r="M13874">
        <f t="shared" si="4326"/>
        <v>2.7308902390250685E-3</v>
      </c>
      <c r="P13874" s="19">
        <f t="shared" si="4327"/>
        <v>0.60462216331018348</v>
      </c>
      <c r="Q13874">
        <f t="shared" si="4328"/>
        <v>2.7197203189666401E-3</v>
      </c>
      <c r="T13874" s="19"/>
      <c r="V13874" s="19">
        <f t="shared" si="4329"/>
        <v>-3.1698406061530478E-7</v>
      </c>
      <c r="Y13874" s="19">
        <f t="shared" si="4330"/>
        <v>0.74958688608398583</v>
      </c>
      <c r="Z13874" s="14">
        <f t="shared" si="4331"/>
        <v>3.8854583664413182E-2</v>
      </c>
      <c r="AB13874" s="17">
        <f t="shared" si="4332"/>
        <v>27.311461584003606</v>
      </c>
      <c r="AC13874">
        <f t="shared" si="4333"/>
        <v>31.851393275298712</v>
      </c>
      <c r="AI13874" s="19">
        <f t="shared" si="4334"/>
        <v>0.56169353172695402</v>
      </c>
      <c r="AJ13874">
        <f t="shared" si="4335"/>
        <v>8.5050932936839321E-5</v>
      </c>
      <c r="AO13874" s="3">
        <f t="shared" si="4323"/>
        <v>0.56180591092609222</v>
      </c>
      <c r="AQ13874">
        <f t="shared" si="4336"/>
        <v>1464.3500000002709</v>
      </c>
      <c r="AR13874">
        <f t="shared" si="4337"/>
        <v>21.667757722593201</v>
      </c>
      <c r="AS13874" s="5">
        <f t="shared" si="4338"/>
        <v>19.996521855570219</v>
      </c>
      <c r="AT13874">
        <f t="shared" si="4339"/>
        <v>2.7930293232240602</v>
      </c>
    </row>
    <row r="13875" spans="1:46" x14ac:dyDescent="0.25">
      <c r="A13875" s="1">
        <v>1464.4500000002711</v>
      </c>
      <c r="B13875">
        <v>21.669487068462971</v>
      </c>
      <c r="D13875">
        <f t="shared" si="4324"/>
        <v>0.55251105181408278</v>
      </c>
      <c r="E13875">
        <f t="shared" si="4322"/>
        <v>0.60466573071188889</v>
      </c>
      <c r="G13875">
        <f t="shared" si="4340"/>
        <v>0.55251105181408278</v>
      </c>
      <c r="H13875" s="2">
        <f t="shared" si="4341"/>
        <v>0.60466573071188889</v>
      </c>
      <c r="L13875" s="16">
        <f t="shared" si="4325"/>
        <v>0.60477356206986244</v>
      </c>
      <c r="M13875">
        <f t="shared" si="4326"/>
        <v>2.7313699782354739E-3</v>
      </c>
      <c r="P13875" s="19">
        <f t="shared" si="4327"/>
        <v>0.60466658369277049</v>
      </c>
      <c r="Q13875">
        <f t="shared" si="4328"/>
        <v>2.7201995055488102E-3</v>
      </c>
      <c r="T13875" s="19"/>
      <c r="V13875" s="19">
        <f t="shared" si="4329"/>
        <v>-3.1630238937453428E-7</v>
      </c>
      <c r="Y13875" s="19">
        <f t="shared" si="4330"/>
        <v>0.74963121409734945</v>
      </c>
      <c r="Z13875" s="14">
        <f t="shared" si="4331"/>
        <v>3.8856358378581389E-2</v>
      </c>
      <c r="AB13875" s="17">
        <f t="shared" si="4332"/>
        <v>27.313187332884642</v>
      </c>
      <c r="AC13875">
        <f t="shared" si="4333"/>
        <v>31.85135267463324</v>
      </c>
      <c r="AI13875" s="19">
        <f t="shared" si="4334"/>
        <v>0.56173982331667305</v>
      </c>
      <c r="AJ13875">
        <f t="shared" si="4335"/>
        <v>8.5170223447022305E-5</v>
      </c>
      <c r="AO13875" s="3">
        <f t="shared" si="4323"/>
        <v>0.56185219987284984</v>
      </c>
      <c r="AQ13875">
        <f t="shared" si="4336"/>
        <v>1464.4500000002711</v>
      </c>
      <c r="AR13875">
        <f t="shared" si="4337"/>
        <v>21.669487068462971</v>
      </c>
      <c r="AS13875" s="5">
        <f t="shared" si="4338"/>
        <v>19.998324049106479</v>
      </c>
      <c r="AT13875">
        <f t="shared" si="4339"/>
        <v>2.792785837264705</v>
      </c>
    </row>
    <row r="13876" spans="1:46" x14ac:dyDescent="0.25">
      <c r="A13876" s="1">
        <v>1464.550000000271</v>
      </c>
      <c r="B13876">
        <v>21.671216355650511</v>
      </c>
      <c r="D13876">
        <f t="shared" si="4324"/>
        <v>0.55255087817116588</v>
      </c>
      <c r="E13876">
        <f t="shared" si="4322"/>
        <v>0.60471014961107006</v>
      </c>
      <c r="G13876">
        <f t="shared" si="4340"/>
        <v>0.55255087817116588</v>
      </c>
      <c r="H13876" s="2">
        <f t="shared" si="4341"/>
        <v>0.60471014961107006</v>
      </c>
      <c r="L13876" s="16">
        <f t="shared" si="4325"/>
        <v>0.60481797682644256</v>
      </c>
      <c r="M13876">
        <f t="shared" si="4326"/>
        <v>2.7318496018404253E-3</v>
      </c>
      <c r="P13876" s="19">
        <f t="shared" si="4327"/>
        <v>0.6047110025680128</v>
      </c>
      <c r="Q13876">
        <f t="shared" si="4328"/>
        <v>2.7206785770945451E-3</v>
      </c>
      <c r="T13876" s="19"/>
      <c r="V13876" s="19">
        <f t="shared" si="4329"/>
        <v>-3.1562214484352714E-7</v>
      </c>
      <c r="Y13876" s="19">
        <f t="shared" si="4330"/>
        <v>0.74967554069832643</v>
      </c>
      <c r="Z13876" s="14">
        <f t="shared" si="4331"/>
        <v>3.8858132576446935E-2</v>
      </c>
      <c r="AB13876" s="17">
        <f t="shared" si="4332"/>
        <v>27.314913026779578</v>
      </c>
      <c r="AC13876">
        <f t="shared" si="4333"/>
        <v>31.851312115713316</v>
      </c>
      <c r="AI13876" s="19">
        <f t="shared" si="4334"/>
        <v>0.5617861140245346</v>
      </c>
      <c r="AJ13876">
        <f t="shared" si="4335"/>
        <v>8.5289581267347016E-5</v>
      </c>
      <c r="AO13876" s="3">
        <f t="shared" si="4323"/>
        <v>0.56189848793584085</v>
      </c>
      <c r="AQ13876">
        <f t="shared" si="4336"/>
        <v>1464.550000000271</v>
      </c>
      <c r="AR13876">
        <f t="shared" si="4337"/>
        <v>21.671216355650511</v>
      </c>
      <c r="AS13876" s="5">
        <f t="shared" si="4338"/>
        <v>20.000126208310842</v>
      </c>
      <c r="AT13876">
        <f t="shared" si="4339"/>
        <v>2.7925422805357161</v>
      </c>
    </row>
    <row r="13877" spans="1:46" x14ac:dyDescent="0.25">
      <c r="A13877" s="1">
        <v>1464.6500000002709</v>
      </c>
      <c r="B13877">
        <v>21.672945584153741</v>
      </c>
      <c r="D13877">
        <f t="shared" si="4324"/>
        <v>0.55259070452824899</v>
      </c>
      <c r="E13877">
        <f t="shared" si="4322"/>
        <v>0.60475456700287145</v>
      </c>
      <c r="G13877">
        <f t="shared" si="4340"/>
        <v>0.55259070452824899</v>
      </c>
      <c r="H13877" s="2">
        <f t="shared" si="4341"/>
        <v>0.60475456700287145</v>
      </c>
      <c r="L13877" s="16">
        <f t="shared" si="4325"/>
        <v>0.60486239007399334</v>
      </c>
      <c r="M13877">
        <f t="shared" si="4326"/>
        <v>2.7323291097931788E-3</v>
      </c>
      <c r="P13877" s="19">
        <f t="shared" si="4327"/>
        <v>0.60475541993585691</v>
      </c>
      <c r="Q13877">
        <f t="shared" si="4328"/>
        <v>2.7211575335567271E-3</v>
      </c>
      <c r="T13877" s="19"/>
      <c r="V13877" s="19">
        <f t="shared" si="4329"/>
        <v>-3.1494332412999206E-7</v>
      </c>
      <c r="Y13877" s="19">
        <f t="shared" si="4330"/>
        <v>0.74971986588687178</v>
      </c>
      <c r="Z13877" s="14">
        <f t="shared" si="4331"/>
        <v>3.8859906257953943E-2</v>
      </c>
      <c r="AB13877" s="17">
        <f t="shared" si="4332"/>
        <v>27.316638665686661</v>
      </c>
      <c r="AC13877">
        <f t="shared" si="4333"/>
        <v>31.851271598542546</v>
      </c>
      <c r="AI13877" s="19">
        <f t="shared" si="4334"/>
        <v>0.56183240385042788</v>
      </c>
      <c r="AJ13877">
        <f t="shared" si="4335"/>
        <v>8.540900636156169E-5</v>
      </c>
      <c r="AO13877" s="3">
        <f t="shared" si="4323"/>
        <v>0.56194477511493535</v>
      </c>
      <c r="AQ13877">
        <f t="shared" si="4336"/>
        <v>1464.6500000002711</v>
      </c>
      <c r="AR13877">
        <f t="shared" si="4337"/>
        <v>21.672945584153741</v>
      </c>
      <c r="AS13877" s="5">
        <f t="shared" si="4338"/>
        <v>20.001928333179006</v>
      </c>
      <c r="AT13877">
        <f t="shared" si="4339"/>
        <v>2.7922986530551612</v>
      </c>
    </row>
    <row r="13878" spans="1:46" x14ac:dyDescent="0.25">
      <c r="A13878" s="1">
        <v>1464.750000000271</v>
      </c>
      <c r="B13878">
        <v>21.67467475397056</v>
      </c>
      <c r="D13878">
        <f t="shared" si="4324"/>
        <v>0.55263053088533209</v>
      </c>
      <c r="E13878">
        <f t="shared" si="4322"/>
        <v>0.60479898288723921</v>
      </c>
      <c r="G13878">
        <f t="shared" si="4340"/>
        <v>0.55263053088533209</v>
      </c>
      <c r="H13878" s="2">
        <f t="shared" si="4341"/>
        <v>0.60479898288723921</v>
      </c>
      <c r="L13878" s="16">
        <f t="shared" si="4325"/>
        <v>0.60490680181246148</v>
      </c>
      <c r="M13878">
        <f t="shared" si="4326"/>
        <v>2.7328085020466332E-3</v>
      </c>
      <c r="P13878" s="19">
        <f t="shared" si="4327"/>
        <v>0.60479983579624952</v>
      </c>
      <c r="Q13878">
        <f t="shared" si="4328"/>
        <v>2.7216363748882727E-3</v>
      </c>
      <c r="T13878" s="19"/>
      <c r="V13878" s="19">
        <f t="shared" si="4329"/>
        <v>-3.1426592434728378E-7</v>
      </c>
      <c r="Y13878" s="19">
        <f t="shared" si="4330"/>
        <v>0.74976418966293989</v>
      </c>
      <c r="Z13878" s="14">
        <f t="shared" si="4331"/>
        <v>3.8861679423046303E-2</v>
      </c>
      <c r="AB13878" s="17">
        <f t="shared" si="4332"/>
        <v>27.318364249604116</v>
      </c>
      <c r="AC13878">
        <f t="shared" si="4333"/>
        <v>31.851231123124538</v>
      </c>
      <c r="AI13878" s="19">
        <f t="shared" si="4334"/>
        <v>0.56187869279418701</v>
      </c>
      <c r="AJ13878">
        <f t="shared" si="4335"/>
        <v>8.552849869239494E-5</v>
      </c>
      <c r="AO13878" s="3">
        <f t="shared" si="4323"/>
        <v>0.56199106140996768</v>
      </c>
      <c r="AQ13878">
        <f t="shared" si="4336"/>
        <v>1464.750000000271</v>
      </c>
      <c r="AR13878">
        <f t="shared" si="4337"/>
        <v>21.67467475397056</v>
      </c>
      <c r="AS13878" s="5">
        <f t="shared" si="4338"/>
        <v>20.003730423704503</v>
      </c>
      <c r="AT13878">
        <f t="shared" si="4339"/>
        <v>2.7920549548482807</v>
      </c>
    </row>
    <row r="13879" spans="1:46" x14ac:dyDescent="0.25">
      <c r="A13879" s="1">
        <v>1464.8500000002709</v>
      </c>
      <c r="B13879">
        <v>21.676403865098891</v>
      </c>
      <c r="D13879">
        <f t="shared" si="4324"/>
        <v>0.5526703572424152</v>
      </c>
      <c r="E13879">
        <f t="shared" si="4322"/>
        <v>0.60484339726411995</v>
      </c>
      <c r="G13879">
        <f t="shared" si="4340"/>
        <v>0.5526703572424152</v>
      </c>
      <c r="H13879" s="2">
        <f t="shared" si="4341"/>
        <v>0.60484339726411995</v>
      </c>
      <c r="L13879" s="16">
        <f t="shared" si="4325"/>
        <v>0.60495121204178659</v>
      </c>
      <c r="M13879">
        <f t="shared" si="4326"/>
        <v>2.7332877785529544E-3</v>
      </c>
      <c r="P13879" s="19">
        <f t="shared" si="4327"/>
        <v>0.60484425014913656</v>
      </c>
      <c r="Q13879">
        <f t="shared" si="4328"/>
        <v>2.72211510104203E-3</v>
      </c>
      <c r="T13879" s="19"/>
      <c r="V13879" s="19">
        <f t="shared" si="4329"/>
        <v>-3.1358994261438576E-7</v>
      </c>
      <c r="Y13879" s="19">
        <f t="shared" si="4330"/>
        <v>0.74980851202648735</v>
      </c>
      <c r="Z13879" s="14">
        <f t="shared" si="4331"/>
        <v>3.8863452071668789E-2</v>
      </c>
      <c r="AB13879" s="17">
        <f t="shared" si="4332"/>
        <v>27.320089778530249</v>
      </c>
      <c r="AC13879">
        <f t="shared" si="4333"/>
        <v>31.85119068946355</v>
      </c>
      <c r="AI13879" s="19">
        <f t="shared" si="4334"/>
        <v>0.56192498085570075</v>
      </c>
      <c r="AJ13879">
        <f t="shared" si="4335"/>
        <v>8.5648058223582508E-5</v>
      </c>
      <c r="AO13879" s="3">
        <f t="shared" si="4323"/>
        <v>0.56203734682080819</v>
      </c>
      <c r="AQ13879">
        <f t="shared" si="4336"/>
        <v>1464.8500000002709</v>
      </c>
      <c r="AR13879">
        <f t="shared" si="4337"/>
        <v>21.676403865098894</v>
      </c>
      <c r="AS13879" s="5">
        <f t="shared" si="4338"/>
        <v>20.005532479883009</v>
      </c>
      <c r="AT13879">
        <f t="shared" si="4339"/>
        <v>2.7918111859332533</v>
      </c>
    </row>
    <row r="13880" spans="1:46" x14ac:dyDescent="0.25">
      <c r="A13880" s="1">
        <v>1464.9500000002711</v>
      </c>
      <c r="B13880">
        <v>21.67813291753664</v>
      </c>
      <c r="D13880">
        <f t="shared" si="4324"/>
        <v>0.55271018359949831</v>
      </c>
      <c r="E13880">
        <f t="shared" si="4322"/>
        <v>0.60488781013345971</v>
      </c>
      <c r="G13880">
        <f t="shared" si="4340"/>
        <v>0.55271018359949831</v>
      </c>
      <c r="H13880" s="2">
        <f t="shared" si="4341"/>
        <v>0.60488781013345971</v>
      </c>
      <c r="L13880" s="16">
        <f t="shared" si="4325"/>
        <v>0.60499562076192959</v>
      </c>
      <c r="M13880">
        <f t="shared" si="4326"/>
        <v>2.7337669392665498E-3</v>
      </c>
      <c r="P13880" s="19">
        <f t="shared" si="4327"/>
        <v>0.60488866299446453</v>
      </c>
      <c r="Q13880">
        <f t="shared" si="4328"/>
        <v>2.7225937119709151E-3</v>
      </c>
      <c r="T13880" s="19"/>
      <c r="V13880" s="19">
        <f t="shared" si="4329"/>
        <v>-3.12915376055913E-7</v>
      </c>
      <c r="Y13880" s="19">
        <f t="shared" si="4330"/>
        <v>0.74985283297746874</v>
      </c>
      <c r="Z13880" s="14">
        <f t="shared" si="4331"/>
        <v>3.886522420376539E-2</v>
      </c>
      <c r="AB13880" s="17">
        <f t="shared" si="4332"/>
        <v>27.321815252463296</v>
      </c>
      <c r="AC13880">
        <f t="shared" si="4333"/>
        <v>31.851150297563183</v>
      </c>
      <c r="AI13880" s="19">
        <f t="shared" si="4334"/>
        <v>0.56197126803480368</v>
      </c>
      <c r="AJ13880">
        <f t="shared" si="4335"/>
        <v>8.5767684917855525E-5</v>
      </c>
      <c r="AO13880" s="3">
        <f t="shared" si="4323"/>
        <v>0.56208363134732786</v>
      </c>
      <c r="AQ13880">
        <f t="shared" si="4336"/>
        <v>1464.9500000002711</v>
      </c>
      <c r="AR13880">
        <f t="shared" si="4337"/>
        <v>21.678132917536637</v>
      </c>
      <c r="AS13880" s="5">
        <f t="shared" si="4338"/>
        <v>20.00733450170808</v>
      </c>
      <c r="AT13880">
        <f t="shared" si="4339"/>
        <v>2.7915673463352153</v>
      </c>
    </row>
    <row r="13881" spans="1:46" x14ac:dyDescent="0.25">
      <c r="A13881" s="1">
        <v>1465.050000000271</v>
      </c>
      <c r="B13881">
        <v>21.67986191128173</v>
      </c>
      <c r="D13881">
        <f t="shared" si="4324"/>
        <v>0.55275000995658141</v>
      </c>
      <c r="E13881">
        <f t="shared" si="4322"/>
        <v>0.60493222149520542</v>
      </c>
      <c r="G13881">
        <f t="shared" si="4340"/>
        <v>0.55275000995658141</v>
      </c>
      <c r="H13881" s="2">
        <f t="shared" si="4341"/>
        <v>0.60493222149520542</v>
      </c>
      <c r="L13881" s="16">
        <f t="shared" si="4325"/>
        <v>0.60504002797282652</v>
      </c>
      <c r="M13881">
        <f t="shared" si="4326"/>
        <v>2.7342459841392381E-3</v>
      </c>
      <c r="P13881" s="19">
        <f t="shared" si="4327"/>
        <v>0.60493307433218013</v>
      </c>
      <c r="Q13881">
        <f t="shared" si="4328"/>
        <v>2.7230722076278802E-3</v>
      </c>
      <c r="T13881" s="19"/>
      <c r="V13881" s="19">
        <f t="shared" si="4329"/>
        <v>-3.1224222180207858E-7</v>
      </c>
      <c r="Y13881" s="19">
        <f t="shared" si="4330"/>
        <v>0.74989715251583988</v>
      </c>
      <c r="Z13881" s="14">
        <f t="shared" si="4331"/>
        <v>3.8866995819280582E-2</v>
      </c>
      <c r="AB13881" s="17">
        <f t="shared" si="4332"/>
        <v>27.323540671401535</v>
      </c>
      <c r="AC13881">
        <f t="shared" si="4333"/>
        <v>31.851109947427418</v>
      </c>
      <c r="AI13881" s="19">
        <f t="shared" si="4334"/>
        <v>0.56201755433140255</v>
      </c>
      <c r="AJ13881">
        <f t="shared" si="4335"/>
        <v>8.5887378739278857E-5</v>
      </c>
      <c r="AO13881" s="3">
        <f t="shared" si="4323"/>
        <v>0.56212991498941633</v>
      </c>
      <c r="AQ13881">
        <f t="shared" si="4336"/>
        <v>1465.050000000271</v>
      </c>
      <c r="AR13881">
        <f t="shared" si="4337"/>
        <v>21.67986191128173</v>
      </c>
      <c r="AS13881" s="5">
        <f t="shared" si="4338"/>
        <v>20.009136489176086</v>
      </c>
      <c r="AT13881">
        <f t="shared" si="4339"/>
        <v>2.7913234360700816</v>
      </c>
    </row>
    <row r="13882" spans="1:46" x14ac:dyDescent="0.25">
      <c r="A13882" s="1">
        <v>1465.1500000002709</v>
      </c>
      <c r="B13882">
        <v>21.681590846332071</v>
      </c>
      <c r="D13882">
        <f t="shared" si="4324"/>
        <v>0.55278983631366452</v>
      </c>
      <c r="E13882">
        <f t="shared" si="4322"/>
        <v>0.60497663134930324</v>
      </c>
      <c r="G13882">
        <f t="shared" si="4340"/>
        <v>0.55278983631366452</v>
      </c>
      <c r="H13882" s="2">
        <f t="shared" si="4341"/>
        <v>0.60497663134930324</v>
      </c>
      <c r="L13882" s="16">
        <f t="shared" si="4325"/>
        <v>0.60508443367442766</v>
      </c>
      <c r="M13882">
        <f t="shared" si="4326"/>
        <v>2.7347249131243353E-3</v>
      </c>
      <c r="P13882" s="19">
        <f t="shared" si="4327"/>
        <v>0.60497748416222941</v>
      </c>
      <c r="Q13882">
        <f t="shared" si="4328"/>
        <v>2.7235505879658196E-3</v>
      </c>
      <c r="T13882" s="19"/>
      <c r="V13882" s="19">
        <f t="shared" si="4329"/>
        <v>-3.1157047698871033E-7</v>
      </c>
      <c r="Y13882" s="19">
        <f t="shared" si="4330"/>
        <v>0.74994147064155559</v>
      </c>
      <c r="Z13882" s="14">
        <f t="shared" si="4331"/>
        <v>3.8868766918158479E-2</v>
      </c>
      <c r="AB13882" s="17">
        <f t="shared" si="4332"/>
        <v>27.325266035343205</v>
      </c>
      <c r="AC13882">
        <f t="shared" si="4333"/>
        <v>31.851069639059858</v>
      </c>
      <c r="AI13882" s="19">
        <f t="shared" si="4334"/>
        <v>0.56206383974533236</v>
      </c>
      <c r="AJ13882">
        <f t="shared" si="4335"/>
        <v>8.600713965058693E-5</v>
      </c>
      <c r="AO13882" s="3">
        <f t="shared" si="4323"/>
        <v>0.56217619774688843</v>
      </c>
      <c r="AQ13882">
        <f t="shared" si="4336"/>
        <v>1465.1500000002709</v>
      </c>
      <c r="AR13882">
        <f t="shared" si="4337"/>
        <v>21.681590846332071</v>
      </c>
      <c r="AS13882" s="5">
        <f t="shared" si="4338"/>
        <v>20.010938442280604</v>
      </c>
      <c r="AT13882">
        <f t="shared" si="4339"/>
        <v>2.7910794551629445</v>
      </c>
    </row>
    <row r="13883" spans="1:46" x14ac:dyDescent="0.25">
      <c r="A13883" s="1">
        <v>1465.250000000271</v>
      </c>
      <c r="B13883">
        <v>21.683319722685582</v>
      </c>
      <c r="D13883">
        <f t="shared" si="4324"/>
        <v>0.55282966267074762</v>
      </c>
      <c r="E13883">
        <f t="shared" si="4322"/>
        <v>0.60502103969569976</v>
      </c>
      <c r="G13883">
        <f t="shared" si="4340"/>
        <v>0.55282966267074762</v>
      </c>
      <c r="H13883" s="2">
        <f t="shared" si="4341"/>
        <v>0.60502103969569976</v>
      </c>
      <c r="L13883" s="16">
        <f t="shared" si="4325"/>
        <v>0.60512883786667615</v>
      </c>
      <c r="M13883">
        <f t="shared" si="4326"/>
        <v>2.7352037261744256E-3</v>
      </c>
      <c r="P13883" s="19">
        <f t="shared" si="4327"/>
        <v>0.60502189248455918</v>
      </c>
      <c r="Q13883">
        <f t="shared" si="4328"/>
        <v>2.7240288529377195E-3</v>
      </c>
      <c r="T13883" s="19"/>
      <c r="V13883" s="19">
        <f t="shared" si="4329"/>
        <v>-3.1090013875722197E-7</v>
      </c>
      <c r="Y13883" s="19">
        <f t="shared" si="4330"/>
        <v>0.74998578735457078</v>
      </c>
      <c r="Z13883" s="14">
        <f t="shared" si="4331"/>
        <v>3.8870537500343222E-2</v>
      </c>
      <c r="AB13883" s="17">
        <f t="shared" si="4332"/>
        <v>27.326991344286558</v>
      </c>
      <c r="AC13883">
        <f t="shared" si="4333"/>
        <v>31.851029372464193</v>
      </c>
      <c r="AI13883" s="19">
        <f t="shared" si="4334"/>
        <v>0.56211012427646301</v>
      </c>
      <c r="AJ13883">
        <f t="shared" si="4335"/>
        <v>8.6126967615157373E-5</v>
      </c>
      <c r="AO13883" s="3">
        <f t="shared" si="4323"/>
        <v>0.56222247961965222</v>
      </c>
      <c r="AQ13883">
        <f t="shared" si="4336"/>
        <v>1465.250000000271</v>
      </c>
      <c r="AR13883">
        <f t="shared" si="4337"/>
        <v>21.683319722685582</v>
      </c>
      <c r="AS13883" s="5">
        <f t="shared" si="4338"/>
        <v>20.012740361016572</v>
      </c>
      <c r="AT13883">
        <f t="shared" si="4339"/>
        <v>2.7908354036344352</v>
      </c>
    </row>
    <row r="13884" spans="1:46" x14ac:dyDescent="0.25">
      <c r="A13884" s="1">
        <v>1465.3500000002709</v>
      </c>
      <c r="B13884">
        <v>21.68504854034018</v>
      </c>
      <c r="D13884">
        <f t="shared" si="4324"/>
        <v>0.55286948902783073</v>
      </c>
      <c r="E13884">
        <f t="shared" si="4322"/>
        <v>0.60506544653434136</v>
      </c>
      <c r="G13884">
        <f t="shared" si="4340"/>
        <v>0.55286948902783073</v>
      </c>
      <c r="H13884" s="2">
        <f t="shared" si="4341"/>
        <v>0.60506544653434136</v>
      </c>
      <c r="L13884" s="16">
        <f t="shared" si="4325"/>
        <v>0.60517324054951871</v>
      </c>
      <c r="M13884">
        <f t="shared" si="4326"/>
        <v>2.7356824232424777E-3</v>
      </c>
      <c r="P13884" s="19">
        <f t="shared" si="4327"/>
        <v>0.60506629929911582</v>
      </c>
      <c r="Q13884">
        <f t="shared" si="4328"/>
        <v>2.7245070024965326E-3</v>
      </c>
      <c r="T13884" s="19"/>
      <c r="V13884" s="19">
        <f t="shared" si="4329"/>
        <v>-3.1023120425461024E-7</v>
      </c>
      <c r="Y13884" s="19">
        <f t="shared" si="4330"/>
        <v>0.75003010265484193</v>
      </c>
      <c r="Z13884" s="14">
        <f t="shared" si="4331"/>
        <v>3.8872307565779599E-2</v>
      </c>
      <c r="AB13884" s="17">
        <f t="shared" si="4332"/>
        <v>27.328716598229892</v>
      </c>
      <c r="AC13884">
        <f t="shared" si="4333"/>
        <v>31.85098914764464</v>
      </c>
      <c r="AI13884" s="19">
        <f t="shared" si="4334"/>
        <v>0.56215640792464749</v>
      </c>
      <c r="AJ13884">
        <f t="shared" si="4335"/>
        <v>8.6246862596052313E-5</v>
      </c>
      <c r="AO13884" s="3">
        <f t="shared" si="4323"/>
        <v>0.56226876060756048</v>
      </c>
      <c r="AQ13884">
        <f t="shared" si="4336"/>
        <v>1465.3500000002709</v>
      </c>
      <c r="AR13884">
        <f t="shared" si="4337"/>
        <v>21.685048540340176</v>
      </c>
      <c r="AS13884" s="5">
        <f t="shared" si="4338"/>
        <v>20.014542245378262</v>
      </c>
      <c r="AT13884">
        <f t="shared" si="4339"/>
        <v>2.7905912815073814</v>
      </c>
    </row>
    <row r="13885" spans="1:46" x14ac:dyDescent="0.25">
      <c r="A13885" s="1">
        <v>1465.4500000002711</v>
      </c>
      <c r="B13885">
        <v>21.686777299293801</v>
      </c>
      <c r="D13885">
        <f t="shared" si="4324"/>
        <v>0.55290931538491384</v>
      </c>
      <c r="E13885">
        <f t="shared" si="4322"/>
        <v>0.6051098518651753</v>
      </c>
      <c r="G13885">
        <f t="shared" si="4340"/>
        <v>0.55290931538491384</v>
      </c>
      <c r="H13885" s="2">
        <f t="shared" si="4341"/>
        <v>0.6051098518651753</v>
      </c>
      <c r="L13885" s="16">
        <f t="shared" si="4325"/>
        <v>0.6052176417229056</v>
      </c>
      <c r="M13885">
        <f t="shared" si="4326"/>
        <v>2.7361610042818427E-3</v>
      </c>
      <c r="P13885" s="19">
        <f t="shared" si="4327"/>
        <v>0.60511070460584671</v>
      </c>
      <c r="Q13885">
        <f t="shared" si="4328"/>
        <v>2.7249850365953262E-3</v>
      </c>
      <c r="T13885" s="19"/>
      <c r="V13885" s="19">
        <f t="shared" si="4329"/>
        <v>-3.0956367063343098E-7</v>
      </c>
      <c r="Y13885" s="19">
        <f t="shared" si="4330"/>
        <v>0.75007441654232421</v>
      </c>
      <c r="Z13885" s="14">
        <f t="shared" si="4331"/>
        <v>3.8874077114411862E-2</v>
      </c>
      <c r="AB13885" s="17">
        <f t="shared" si="4332"/>
        <v>27.330441797171467</v>
      </c>
      <c r="AC13885">
        <f t="shared" si="4333"/>
        <v>31.850948964604761</v>
      </c>
      <c r="AI13885" s="19">
        <f t="shared" si="4334"/>
        <v>0.56220269068977458</v>
      </c>
      <c r="AJ13885">
        <f t="shared" si="4335"/>
        <v>8.6366824556995456E-5</v>
      </c>
      <c r="AO13885" s="3">
        <f t="shared" si="4323"/>
        <v>0.56231504071046445</v>
      </c>
      <c r="AQ13885">
        <f t="shared" si="4336"/>
        <v>1465.4500000002708</v>
      </c>
      <c r="AR13885">
        <f t="shared" si="4337"/>
        <v>21.686777299293801</v>
      </c>
      <c r="AS13885" s="5">
        <f t="shared" si="4338"/>
        <v>20.016344095361344</v>
      </c>
      <c r="AT13885">
        <f t="shared" si="4339"/>
        <v>2.7903470888000554</v>
      </c>
    </row>
    <row r="13886" spans="1:46" x14ac:dyDescent="0.25">
      <c r="A13886" s="1">
        <v>1465.550000000271</v>
      </c>
      <c r="B13886">
        <v>21.68850599954434</v>
      </c>
      <c r="D13886">
        <f t="shared" si="4324"/>
        <v>0.55294914174199694</v>
      </c>
      <c r="E13886">
        <f t="shared" si="4322"/>
        <v>0.60515425568814718</v>
      </c>
      <c r="G13886">
        <f t="shared" si="4340"/>
        <v>0.55294914174199694</v>
      </c>
      <c r="H13886" s="2">
        <f t="shared" si="4341"/>
        <v>0.60515425568814718</v>
      </c>
      <c r="L13886" s="16">
        <f t="shared" si="4325"/>
        <v>0.60526204138679063</v>
      </c>
      <c r="M13886">
        <f t="shared" si="4326"/>
        <v>2.7366394692462555E-3</v>
      </c>
      <c r="P13886" s="19">
        <f t="shared" si="4327"/>
        <v>0.605155108404697</v>
      </c>
      <c r="Q13886">
        <f t="shared" si="4328"/>
        <v>2.7254629551869496E-3</v>
      </c>
      <c r="T13886" s="19"/>
      <c r="V13886" s="19">
        <f t="shared" si="4329"/>
        <v>-3.0889753505182489E-7</v>
      </c>
      <c r="Y13886" s="19">
        <f t="shared" si="4330"/>
        <v>0.75011872901697241</v>
      </c>
      <c r="Z13886" s="14">
        <f t="shared" si="4331"/>
        <v>3.8875846146184168E-2</v>
      </c>
      <c r="AB13886" s="17">
        <f t="shared" si="4332"/>
        <v>27.332166941109517</v>
      </c>
      <c r="AC13886">
        <f t="shared" si="4333"/>
        <v>31.850908823348338</v>
      </c>
      <c r="AI13886" s="19">
        <f t="shared" si="4334"/>
        <v>0.56224897257171502</v>
      </c>
      <c r="AJ13886">
        <f t="shared" si="4335"/>
        <v>8.6486853461374894E-5</v>
      </c>
      <c r="AO13886" s="3">
        <f t="shared" si="4323"/>
        <v>0.56236131992823557</v>
      </c>
      <c r="AQ13886">
        <f t="shared" si="4336"/>
        <v>1465.550000000271</v>
      </c>
      <c r="AR13886">
        <f t="shared" si="4337"/>
        <v>21.68850599954434</v>
      </c>
      <c r="AS13886" s="5">
        <f t="shared" si="4338"/>
        <v>20.018145910960794</v>
      </c>
      <c r="AT13886">
        <f t="shared" si="4339"/>
        <v>2.7901028255328328</v>
      </c>
    </row>
    <row r="13887" spans="1:46" x14ac:dyDescent="0.25">
      <c r="A13887" s="1">
        <v>1465.6500000002709</v>
      </c>
      <c r="B13887">
        <v>21.690234641089749</v>
      </c>
      <c r="D13887">
        <f t="shared" si="4324"/>
        <v>0.55298896809908005</v>
      </c>
      <c r="E13887">
        <f t="shared" si="4322"/>
        <v>0.6051986580032046</v>
      </c>
      <c r="G13887">
        <f t="shared" si="4340"/>
        <v>0.55298896809908005</v>
      </c>
      <c r="H13887" s="2">
        <f t="shared" si="4341"/>
        <v>0.6051986580032046</v>
      </c>
      <c r="L13887" s="16">
        <f t="shared" si="4325"/>
        <v>0.6053064395411063</v>
      </c>
      <c r="M13887">
        <f t="shared" si="4326"/>
        <v>2.7371178180872324E-3</v>
      </c>
      <c r="P13887" s="19">
        <f t="shared" si="4327"/>
        <v>0.60519951069561473</v>
      </c>
      <c r="Q13887">
        <f t="shared" si="4328"/>
        <v>2.7259407582245626E-3</v>
      </c>
      <c r="T13887" s="19"/>
      <c r="V13887" s="19">
        <f t="shared" si="4329"/>
        <v>-3.0823279467345332E-7</v>
      </c>
      <c r="Y13887" s="19">
        <f t="shared" si="4330"/>
        <v>0.75016304007874268</v>
      </c>
      <c r="Z13887" s="14">
        <f t="shared" si="4331"/>
        <v>3.8877614661041185E-2</v>
      </c>
      <c r="AB13887" s="17">
        <f t="shared" si="4332"/>
        <v>27.333892030042342</v>
      </c>
      <c r="AC13887">
        <f t="shared" si="4333"/>
        <v>31.850868723879209</v>
      </c>
      <c r="AI13887" s="19">
        <f t="shared" si="4334"/>
        <v>0.56229525357030319</v>
      </c>
      <c r="AJ13887">
        <f t="shared" si="4335"/>
        <v>8.6606949271898924E-5</v>
      </c>
      <c r="AO13887" s="3">
        <f t="shared" si="4323"/>
        <v>0.5624075982607446</v>
      </c>
      <c r="AQ13887">
        <f t="shared" si="4336"/>
        <v>1465.6500000002709</v>
      </c>
      <c r="AR13887">
        <f t="shared" si="4337"/>
        <v>21.690234641089752</v>
      </c>
      <c r="AS13887" s="5">
        <f t="shared" si="4338"/>
        <v>20.019947692170152</v>
      </c>
      <c r="AT13887">
        <f t="shared" si="4339"/>
        <v>2.7898584917311458</v>
      </c>
    </row>
    <row r="13888" spans="1:46" x14ac:dyDescent="0.25">
      <c r="A13888" s="1">
        <v>1465.750000000271</v>
      </c>
      <c r="B13888">
        <v>21.691963223927949</v>
      </c>
      <c r="D13888">
        <f t="shared" si="4324"/>
        <v>0.55302879445616315</v>
      </c>
      <c r="E13888">
        <f t="shared" si="4322"/>
        <v>0.60524305881029405</v>
      </c>
      <c r="G13888">
        <f t="shared" si="4340"/>
        <v>0.55302879445616315</v>
      </c>
      <c r="H13888" s="2">
        <f t="shared" si="4341"/>
        <v>0.60524305881029405</v>
      </c>
      <c r="L13888" s="16">
        <f t="shared" si="4325"/>
        <v>0.60535083618579932</v>
      </c>
      <c r="M13888">
        <f t="shared" si="4326"/>
        <v>2.7375960507577887E-3</v>
      </c>
      <c r="P13888" s="19">
        <f t="shared" si="4327"/>
        <v>0.60524391147854628</v>
      </c>
      <c r="Q13888">
        <f t="shared" si="4328"/>
        <v>2.7264184456611642E-3</v>
      </c>
      <c r="T13888" s="19"/>
      <c r="V13888" s="19">
        <f t="shared" si="4329"/>
        <v>-3.0756944666753369E-7</v>
      </c>
      <c r="Y13888" s="19">
        <f t="shared" si="4330"/>
        <v>0.75020734972759018</v>
      </c>
      <c r="Z13888" s="14">
        <f t="shared" si="4331"/>
        <v>3.8879382658927202E-2</v>
      </c>
      <c r="AB13888" s="17">
        <f t="shared" si="4332"/>
        <v>27.33561706396819</v>
      </c>
      <c r="AC13888">
        <f t="shared" si="4333"/>
        <v>31.850828666200954</v>
      </c>
      <c r="AI13888" s="19">
        <f t="shared" si="4334"/>
        <v>0.56234153368540918</v>
      </c>
      <c r="AJ13888">
        <f t="shared" si="4335"/>
        <v>8.6727111951937858E-5</v>
      </c>
      <c r="AO13888" s="3">
        <f t="shared" si="4323"/>
        <v>0.56245387570786232</v>
      </c>
      <c r="AQ13888">
        <f t="shared" si="4336"/>
        <v>1465.750000000271</v>
      </c>
      <c r="AR13888">
        <f t="shared" si="4337"/>
        <v>21.691963223927949</v>
      </c>
      <c r="AS13888" s="5">
        <f t="shared" si="4338"/>
        <v>20.021749438984369</v>
      </c>
      <c r="AT13888">
        <f t="shared" si="4339"/>
        <v>2.7896140874155617</v>
      </c>
    </row>
    <row r="13889" spans="1:46" x14ac:dyDescent="0.25">
      <c r="A13889" s="1">
        <v>1465.8500000002709</v>
      </c>
      <c r="B13889">
        <v>21.69369174805686</v>
      </c>
      <c r="D13889">
        <f t="shared" si="4324"/>
        <v>0.55306862081324626</v>
      </c>
      <c r="E13889">
        <f t="shared" si="4322"/>
        <v>0.60528745810936224</v>
      </c>
      <c r="G13889">
        <f t="shared" si="4340"/>
        <v>0.55306862081324626</v>
      </c>
      <c r="H13889" s="2">
        <f t="shared" si="4341"/>
        <v>0.60528745810936224</v>
      </c>
      <c r="L13889" s="16">
        <f t="shared" si="4325"/>
        <v>0.60539523132083062</v>
      </c>
      <c r="M13889">
        <f t="shared" si="4326"/>
        <v>2.738074167212438E-3</v>
      </c>
      <c r="P13889" s="19">
        <f t="shared" si="4327"/>
        <v>0.60528831075343803</v>
      </c>
      <c r="Q13889">
        <f t="shared" si="4328"/>
        <v>2.7268960174497655E-3</v>
      </c>
      <c r="T13889" s="19"/>
      <c r="V13889" s="19">
        <f t="shared" si="4329"/>
        <v>-3.0690748820881081E-7</v>
      </c>
      <c r="Y13889" s="19">
        <f t="shared" si="4330"/>
        <v>0.75025165796347004</v>
      </c>
      <c r="Z13889" s="14">
        <f t="shared" si="4331"/>
        <v>3.8881150139786533E-2</v>
      </c>
      <c r="AB13889" s="17">
        <f t="shared" si="4332"/>
        <v>27.337342042885318</v>
      </c>
      <c r="AC13889">
        <f t="shared" si="4333"/>
        <v>31.850788650317337</v>
      </c>
      <c r="AI13889" s="19">
        <f t="shared" si="4334"/>
        <v>0.56238781291692308</v>
      </c>
      <c r="AJ13889">
        <f t="shared" si="4335"/>
        <v>8.6847341465232409E-5</v>
      </c>
      <c r="AO13889" s="3">
        <f t="shared" si="4323"/>
        <v>0.56250015226944128</v>
      </c>
      <c r="AQ13889">
        <f t="shared" si="4336"/>
        <v>1465.8500000002709</v>
      </c>
      <c r="AR13889">
        <f t="shared" si="4337"/>
        <v>21.69369174805686</v>
      </c>
      <c r="AS13889" s="5">
        <f t="shared" si="4338"/>
        <v>20.023551151399165</v>
      </c>
      <c r="AT13889">
        <f t="shared" si="4339"/>
        <v>2.7893696126041236</v>
      </c>
    </row>
    <row r="13890" spans="1:46" x14ac:dyDescent="0.25">
      <c r="A13890" s="1">
        <v>1465.9500000002711</v>
      </c>
      <c r="B13890">
        <v>21.69542021347441</v>
      </c>
      <c r="D13890">
        <f t="shared" si="4324"/>
        <v>0.55310844717032948</v>
      </c>
      <c r="E13890">
        <f t="shared" ref="E13890:E13953" si="4342">(B13890-$B$2)/($B$25111-$B$2)</f>
        <v>0.60533185590035576</v>
      </c>
      <c r="G13890">
        <f t="shared" si="4340"/>
        <v>0.55310844717032948</v>
      </c>
      <c r="H13890" s="2">
        <f t="shared" si="4341"/>
        <v>0.60533185590035576</v>
      </c>
      <c r="L13890" s="16">
        <f t="shared" si="4325"/>
        <v>0.60543962494613979</v>
      </c>
      <c r="M13890">
        <f t="shared" si="4326"/>
        <v>2.7385521674034631E-3</v>
      </c>
      <c r="P13890" s="19">
        <f t="shared" si="4327"/>
        <v>0.60533270852023702</v>
      </c>
      <c r="Q13890">
        <f t="shared" si="4328"/>
        <v>2.7273734735434466E-3</v>
      </c>
      <c r="T13890" s="19"/>
      <c r="V13890" s="19">
        <f t="shared" si="4329"/>
        <v>-3.0624691647754941E-7</v>
      </c>
      <c r="Y13890" s="19">
        <f t="shared" si="4330"/>
        <v>0.75029596478633809</v>
      </c>
      <c r="Z13890" s="14">
        <f t="shared" si="4331"/>
        <v>3.8882917103563709E-2</v>
      </c>
      <c r="AB13890" s="17">
        <f t="shared" si="4332"/>
        <v>27.339066966792007</v>
      </c>
      <c r="AC13890">
        <f t="shared" si="4333"/>
        <v>31.850748676232254</v>
      </c>
      <c r="AI13890" s="19">
        <f t="shared" si="4334"/>
        <v>0.56243409126467792</v>
      </c>
      <c r="AJ13890">
        <f t="shared" si="4335"/>
        <v>8.6967637774455937E-5</v>
      </c>
      <c r="AO13890" s="3">
        <f t="shared" ref="AO13890:AO13953" si="4343">$AH$6*LOG(((1+L13890)*$AH$2)^$AH$5+$AH$4)/LOG($AH$7)+$AH$3</f>
        <v>0.56254642794535181</v>
      </c>
      <c r="AQ13890">
        <f t="shared" si="4336"/>
        <v>1465.9500000002711</v>
      </c>
      <c r="AR13890">
        <f t="shared" si="4337"/>
        <v>21.69542021347441</v>
      </c>
      <c r="AS13890" s="5">
        <f t="shared" si="4338"/>
        <v>20.025352829408035</v>
      </c>
      <c r="AT13890">
        <f t="shared" si="4339"/>
        <v>2.7891250673223036</v>
      </c>
    </row>
    <row r="13891" spans="1:46" x14ac:dyDescent="0.25">
      <c r="A13891" s="1">
        <v>1466.050000000271</v>
      </c>
      <c r="B13891">
        <v>21.697148620178542</v>
      </c>
      <c r="D13891">
        <f t="shared" ref="D13891:D13954" si="4344">(A13891-$A$2)/($A$25111-$A$2)</f>
        <v>0.55314827352741247</v>
      </c>
      <c r="E13891">
        <f t="shared" si="4342"/>
        <v>0.60537625218322189</v>
      </c>
      <c r="G13891">
        <f t="shared" si="4340"/>
        <v>0.55314827352741247</v>
      </c>
      <c r="H13891" s="2">
        <f t="shared" si="4341"/>
        <v>0.60537625218322189</v>
      </c>
      <c r="L13891" s="16">
        <f t="shared" ref="L13891:L13954" si="4345">$K$4*_xlfn.ERF.PRECISE($K$2*H13891+$K$3)+$K$5</f>
        <v>0.60548401706167354</v>
      </c>
      <c r="M13891">
        <f t="shared" ref="M13891:M13954" si="4346">(G13891-L13891)^2</f>
        <v>2.7390300512839492E-3</v>
      </c>
      <c r="P13891" s="19">
        <f t="shared" ref="P13891:P13954" si="4347">$O$4*TANH($O$2*H13891+$O$3)+$O$5</f>
        <v>0.60537710477889028</v>
      </c>
      <c r="Q13891">
        <f t="shared" ref="Q13891:Q13954" si="4348">(G13891-P13891)^2</f>
        <v>2.7278508138953456E-3</v>
      </c>
      <c r="T13891" s="19"/>
      <c r="V13891" s="19">
        <f t="shared" ref="V13891:V13954" si="4349">($X$11*EXP(-((E13891-$X$13)^2)/(2*$X$12*$X$12))/SQRT(2*PI()*$X$12*$X$12))</f>
        <v>-3.0558772865951244E-7</v>
      </c>
      <c r="Y13891" s="19">
        <f t="shared" ref="Y13891:Y13954" si="4350">($X$4*TANH($X$2*H13891+$X$3))+($X$9*LOG(((1+H13891)*$X$5)^$X$8+$X$7,$X$10)+$X$6) +($X$11*EXP(-((H13891-$X$13)^2)/(2*$X$12*$X$12))/SQRT(2*PI()*$X$12*$X$12))+($X$14*EXP(-((H13891-$X$16)^2)/(2*$X$15*$X$15))/SQRT(2*PI()*$X$15*$X$15))</f>
        <v>0.75034027019615024</v>
      </c>
      <c r="Z13891" s="14">
        <f t="shared" ref="Z13891:Z13954" si="4351">(G13891-Y13891)^2</f>
        <v>3.888468355020349E-2</v>
      </c>
      <c r="AB13891" s="17">
        <f t="shared" ref="AB13891:AB13954" si="4352">( Y13891-$J$2)*($B$25111-$B$2)/($I$2-$J$2)+$B$2</f>
        <v>27.340791835686538</v>
      </c>
      <c r="AC13891">
        <f t="shared" ref="AC13891:AC13954" si="4353">(B13891-AB13891)^2</f>
        <v>31.850708743949436</v>
      </c>
      <c r="AI13891" s="19">
        <f t="shared" ref="AI13891:AI13954" si="4354">$AH$6*LOG(((1+H13891)*$AH$2)^$AH$5+$AH$4,$AH$7)+$AH$3</f>
        <v>0.562480368728564</v>
      </c>
      <c r="AJ13891">
        <f t="shared" ref="AJ13891:AJ13954" si="4355">(G13891-AI13891)^2</f>
        <v>8.708800084335531E-5</v>
      </c>
      <c r="AO13891" s="3">
        <f t="shared" si="4343"/>
        <v>0.56259270273546491</v>
      </c>
      <c r="AQ13891">
        <f t="shared" ref="AQ13891:AQ13954" si="4356">( G13891-$J$2)*($A$25111-$A$2)/($I$2-$J$2)+$A$2</f>
        <v>1466.050000000271</v>
      </c>
      <c r="AR13891">
        <f t="shared" ref="AR13891:AR13954" si="4357">( H13891-$J$2)*($B$25111-$B$2)/($I$2-$J$2)+$B$2</f>
        <v>21.697148620178538</v>
      </c>
      <c r="AS13891" s="5">
        <f t="shared" ref="AS13891:AS13954" si="4358">( AI13891-$J$2)*($B$25111-$B$2)/($I$2-$J$2)+$B$2</f>
        <v>20.027154473006711</v>
      </c>
      <c r="AT13891">
        <f t="shared" ref="AT13891:AT13954" si="4359">(AR13891-AS13891)^2</f>
        <v>2.7888804515881596</v>
      </c>
    </row>
    <row r="13892" spans="1:46" x14ac:dyDescent="0.25">
      <c r="A13892" s="1">
        <v>1466.1500000002709</v>
      </c>
      <c r="B13892">
        <v>21.69887696816717</v>
      </c>
      <c r="D13892">
        <f t="shared" si="4344"/>
        <v>0.55318809988449558</v>
      </c>
      <c r="E13892">
        <f t="shared" si="4342"/>
        <v>0.60542064695790709</v>
      </c>
      <c r="G13892">
        <f t="shared" si="4340"/>
        <v>0.55318809988449558</v>
      </c>
      <c r="H13892" s="2">
        <f t="shared" si="4341"/>
        <v>0.60542064695790709</v>
      </c>
      <c r="L13892" s="16">
        <f t="shared" si="4345"/>
        <v>0.60552840766737503</v>
      </c>
      <c r="M13892">
        <f t="shared" si="4346"/>
        <v>2.739507818806552E-3</v>
      </c>
      <c r="P13892" s="19">
        <f t="shared" si="4347"/>
        <v>0.60542149952934454</v>
      </c>
      <c r="Q13892">
        <f t="shared" si="4348"/>
        <v>2.728328038458508E-3</v>
      </c>
      <c r="T13892" s="19"/>
      <c r="V13892" s="19">
        <f t="shared" si="4349"/>
        <v>-3.0492992194597661E-7</v>
      </c>
      <c r="Y13892" s="19">
        <f t="shared" si="4350"/>
        <v>0.75038457419286142</v>
      </c>
      <c r="Z13892" s="14">
        <f t="shared" si="4351"/>
        <v>3.888644947964999E-2</v>
      </c>
      <c r="AB13892" s="17">
        <f t="shared" si="4352"/>
        <v>27.342516649567155</v>
      </c>
      <c r="AC13892">
        <f t="shared" si="4353"/>
        <v>31.850668853472531</v>
      </c>
      <c r="AI13892" s="19">
        <f t="shared" si="4354"/>
        <v>0.56252664530845098</v>
      </c>
      <c r="AJ13892">
        <f t="shared" si="4355"/>
        <v>8.7208430635278382E-5</v>
      </c>
      <c r="AO13892" s="3">
        <f t="shared" si="4343"/>
        <v>0.56263897663963314</v>
      </c>
      <c r="AQ13892">
        <f t="shared" si="4356"/>
        <v>1466.1500000002709</v>
      </c>
      <c r="AR13892">
        <f t="shared" si="4357"/>
        <v>21.69887696816717</v>
      </c>
      <c r="AS13892" s="5">
        <f t="shared" si="4358"/>
        <v>20.02895608219012</v>
      </c>
      <c r="AT13892">
        <f t="shared" si="4359"/>
        <v>2.7886357654223737</v>
      </c>
    </row>
    <row r="13893" spans="1:46" x14ac:dyDescent="0.25">
      <c r="A13893" s="1">
        <v>1466.250000000271</v>
      </c>
      <c r="B13893">
        <v>21.700605257438252</v>
      </c>
      <c r="D13893">
        <f t="shared" si="4344"/>
        <v>0.55322792624157879</v>
      </c>
      <c r="E13893">
        <f t="shared" si="4342"/>
        <v>0.60546504022435887</v>
      </c>
      <c r="G13893">
        <f t="shared" si="4340"/>
        <v>0.55322792624157879</v>
      </c>
      <c r="H13893" s="2">
        <f t="shared" si="4341"/>
        <v>0.60546504022435887</v>
      </c>
      <c r="L13893" s="16">
        <f t="shared" si="4345"/>
        <v>0.60557279676320164</v>
      </c>
      <c r="M13893">
        <f t="shared" si="4346"/>
        <v>2.73998546992546E-3</v>
      </c>
      <c r="P13893" s="19">
        <f t="shared" si="4347"/>
        <v>0.60546589277154694</v>
      </c>
      <c r="Q13893">
        <f t="shared" si="4348"/>
        <v>2.7288051471860727E-3</v>
      </c>
      <c r="T13893" s="19"/>
      <c r="V13893" s="19">
        <f t="shared" si="4349"/>
        <v>-3.042734935336877E-7</v>
      </c>
      <c r="Y13893" s="19">
        <f t="shared" si="4350"/>
        <v>0.75042887677642733</v>
      </c>
      <c r="Z13893" s="14">
        <f t="shared" si="4351"/>
        <v>3.888821489184778E-2</v>
      </c>
      <c r="AB13893" s="17">
        <f t="shared" si="4352"/>
        <v>27.344241408432136</v>
      </c>
      <c r="AC13893">
        <f t="shared" si="4353"/>
        <v>31.850629004805072</v>
      </c>
      <c r="AI13893" s="19">
        <f t="shared" si="4354"/>
        <v>0.56257292100417322</v>
      </c>
      <c r="AJ13893">
        <f t="shared" si="4355"/>
        <v>8.7328927112917282E-5</v>
      </c>
      <c r="AO13893" s="3">
        <f t="shared" si="4343"/>
        <v>0.56268524965772748</v>
      </c>
      <c r="AQ13893">
        <f t="shared" si="4356"/>
        <v>1466.2500000002713</v>
      </c>
      <c r="AR13893">
        <f t="shared" si="4357"/>
        <v>21.700605257438252</v>
      </c>
      <c r="AS13893" s="5">
        <f t="shared" si="4358"/>
        <v>20.030757656951813</v>
      </c>
      <c r="AT13893">
        <f t="shared" si="4359"/>
        <v>2.7883910088503154</v>
      </c>
    </row>
    <row r="13894" spans="1:46" x14ac:dyDescent="0.25">
      <c r="A13894" s="1">
        <v>1466.3500000002709</v>
      </c>
      <c r="B13894">
        <v>21.702333487989701</v>
      </c>
      <c r="D13894">
        <f t="shared" si="4344"/>
        <v>0.55326775259866179</v>
      </c>
      <c r="E13894">
        <f t="shared" si="4342"/>
        <v>0.6055094319825236</v>
      </c>
      <c r="G13894">
        <f t="shared" ref="G13894:G13957" si="4360">($I$2-$J$2)*D13894+$J$2</f>
        <v>0.55326775259866179</v>
      </c>
      <c r="H13894" s="2">
        <f t="shared" si="4341"/>
        <v>0.6055094319825236</v>
      </c>
      <c r="L13894" s="16">
        <f t="shared" si="4345"/>
        <v>0.60561718434909295</v>
      </c>
      <c r="M13894">
        <f t="shared" si="4346"/>
        <v>2.7404630045930502E-3</v>
      </c>
      <c r="P13894" s="19">
        <f t="shared" si="4347"/>
        <v>0.60551028450544397</v>
      </c>
      <c r="Q13894">
        <f t="shared" si="4348"/>
        <v>2.7292821400311546E-3</v>
      </c>
      <c r="T13894" s="19"/>
      <c r="V13894" s="19">
        <f t="shared" si="4349"/>
        <v>-3.0361844062488862E-7</v>
      </c>
      <c r="Y13894" s="19">
        <f t="shared" si="4350"/>
        <v>0.75047317794680435</v>
      </c>
      <c r="Z13894" s="14">
        <f t="shared" si="4351"/>
        <v>3.888997978674183E-2</v>
      </c>
      <c r="AB13894" s="17">
        <f t="shared" si="4352"/>
        <v>27.345966112279786</v>
      </c>
      <c r="AC13894">
        <f t="shared" si="4353"/>
        <v>31.85058919795139</v>
      </c>
      <c r="AI13894" s="19">
        <f t="shared" si="4354"/>
        <v>0.56261919581562014</v>
      </c>
      <c r="AJ13894">
        <f t="shared" si="4355"/>
        <v>8.7449490239996421E-5</v>
      </c>
      <c r="AO13894" s="3">
        <f t="shared" si="4343"/>
        <v>0.56273152178961783</v>
      </c>
      <c r="AQ13894">
        <f t="shared" si="4356"/>
        <v>1466.3500000002709</v>
      </c>
      <c r="AR13894">
        <f t="shared" si="4357"/>
        <v>21.702333487989701</v>
      </c>
      <c r="AS13894" s="5">
        <f t="shared" si="4358"/>
        <v>20.032559197287487</v>
      </c>
      <c r="AT13894">
        <f t="shared" si="4359"/>
        <v>2.7881461818900841</v>
      </c>
    </row>
    <row r="13895" spans="1:46" x14ac:dyDescent="0.25">
      <c r="A13895" s="1">
        <v>1466.4500000002711</v>
      </c>
      <c r="B13895">
        <v>21.704061659819459</v>
      </c>
      <c r="D13895">
        <f t="shared" si="4344"/>
        <v>0.55330757895574501</v>
      </c>
      <c r="E13895">
        <f t="shared" si="4342"/>
        <v>0.60555382223234844</v>
      </c>
      <c r="G13895">
        <f t="shared" si="4360"/>
        <v>0.55330757895574501</v>
      </c>
      <c r="H13895" s="2">
        <f t="shared" ref="H13895:H13958" si="4361">($I$2-$J$2)*E13895+$J$2</f>
        <v>0.60555382223234844</v>
      </c>
      <c r="L13895" s="16">
        <f t="shared" si="4345"/>
        <v>0.60566157042499214</v>
      </c>
      <c r="M13895">
        <f t="shared" si="4346"/>
        <v>2.7409404227620011E-3</v>
      </c>
      <c r="P13895" s="19">
        <f t="shared" si="4347"/>
        <v>0.60555467473098312</v>
      </c>
      <c r="Q13895">
        <f t="shared" si="4348"/>
        <v>2.7297590169469048E-3</v>
      </c>
      <c r="T13895" s="19"/>
      <c r="V13895" s="19">
        <f t="shared" si="4349"/>
        <v>-3.0296476042728012E-7</v>
      </c>
      <c r="Y13895" s="19">
        <f t="shared" si="4350"/>
        <v>0.75051747770394583</v>
      </c>
      <c r="Z13895" s="14">
        <f t="shared" si="4351"/>
        <v>3.889174416427562E-2</v>
      </c>
      <c r="AB13895" s="17">
        <f t="shared" si="4352"/>
        <v>27.347690761108282</v>
      </c>
      <c r="AC13895">
        <f t="shared" si="4353"/>
        <v>31.850549432914093</v>
      </c>
      <c r="AI13895" s="19">
        <f t="shared" si="4354"/>
        <v>0.56266546974264364</v>
      </c>
      <c r="AJ13895">
        <f t="shared" si="4355"/>
        <v>8.7570119979522401E-5</v>
      </c>
      <c r="AO13895" s="3">
        <f t="shared" si="4343"/>
        <v>0.56277779303515696</v>
      </c>
      <c r="AQ13895">
        <f t="shared" si="4356"/>
        <v>1466.4500000002711</v>
      </c>
      <c r="AR13895">
        <f t="shared" si="4357"/>
        <v>21.704061659819459</v>
      </c>
      <c r="AS13895" s="5">
        <f t="shared" si="4358"/>
        <v>20.034360703191371</v>
      </c>
      <c r="AT13895">
        <f t="shared" si="4359"/>
        <v>2.7879012845647511</v>
      </c>
    </row>
    <row r="13896" spans="1:46" x14ac:dyDescent="0.25">
      <c r="A13896" s="1">
        <v>1466.550000000271</v>
      </c>
      <c r="B13896">
        <v>21.705789772925471</v>
      </c>
      <c r="D13896">
        <f t="shared" si="4344"/>
        <v>0.553347405312828</v>
      </c>
      <c r="E13896">
        <f t="shared" si="4342"/>
        <v>0.60559821097378053</v>
      </c>
      <c r="G13896">
        <f t="shared" si="4360"/>
        <v>0.553347405312828</v>
      </c>
      <c r="H13896" s="2">
        <f t="shared" si="4361"/>
        <v>0.60559821097378053</v>
      </c>
      <c r="L13896" s="16">
        <f t="shared" si="4345"/>
        <v>0.60570595499086011</v>
      </c>
      <c r="M13896">
        <f t="shared" si="4346"/>
        <v>2.7414177243869561E-3</v>
      </c>
      <c r="P13896" s="19">
        <f t="shared" si="4347"/>
        <v>0.6055990634481111</v>
      </c>
      <c r="Q13896">
        <f t="shared" si="4348"/>
        <v>2.7302357778864962E-3</v>
      </c>
      <c r="T13896" s="19"/>
      <c r="V13896" s="19">
        <f t="shared" si="4349"/>
        <v>-3.0231245015401786E-7</v>
      </c>
      <c r="Y13896" s="19">
        <f t="shared" si="4350"/>
        <v>0.75056177604780994</v>
      </c>
      <c r="Z13896" s="14">
        <f t="shared" si="4351"/>
        <v>3.8893508024394903E-2</v>
      </c>
      <c r="AB13896" s="17">
        <f t="shared" si="4352"/>
        <v>27.349415354915998</v>
      </c>
      <c r="AC13896">
        <f t="shared" si="4353"/>
        <v>31.850509709697914</v>
      </c>
      <c r="AI13896" s="19">
        <f t="shared" si="4354"/>
        <v>0.56271174278511515</v>
      </c>
      <c r="AJ13896">
        <f t="shared" si="4355"/>
        <v>8.7690816294881362E-5</v>
      </c>
      <c r="AO13896" s="3">
        <f t="shared" si="4343"/>
        <v>0.56282406339423474</v>
      </c>
      <c r="AQ13896">
        <f t="shared" si="4356"/>
        <v>1466.5500000002708</v>
      </c>
      <c r="AR13896">
        <f t="shared" si="4357"/>
        <v>21.705789772925471</v>
      </c>
      <c r="AS13896" s="5">
        <f t="shared" si="4358"/>
        <v>20.036162174658465</v>
      </c>
      <c r="AT13896">
        <f t="shared" si="4359"/>
        <v>2.7876563168948505</v>
      </c>
    </row>
    <row r="13897" spans="1:46" x14ac:dyDescent="0.25">
      <c r="A13897" s="1">
        <v>1466.650000000272</v>
      </c>
      <c r="B13897">
        <v>21.707517827305679</v>
      </c>
      <c r="D13897">
        <f t="shared" si="4344"/>
        <v>0.55338723166991155</v>
      </c>
      <c r="E13897">
        <f t="shared" si="4342"/>
        <v>0.60564259820676714</v>
      </c>
      <c r="G13897">
        <f t="shared" si="4360"/>
        <v>0.55338723166991155</v>
      </c>
      <c r="H13897" s="2">
        <f t="shared" si="4361"/>
        <v>0.60564259820676714</v>
      </c>
      <c r="L13897" s="16">
        <f t="shared" si="4345"/>
        <v>0.60575033804662937</v>
      </c>
      <c r="M13897">
        <f t="shared" si="4346"/>
        <v>2.7418949094194659E-3</v>
      </c>
      <c r="P13897" s="19">
        <f t="shared" si="4347"/>
        <v>0.60564345065677538</v>
      </c>
      <c r="Q13897">
        <f t="shared" si="4348"/>
        <v>2.7307124228030683E-3</v>
      </c>
      <c r="T13897" s="19"/>
      <c r="V13897" s="19">
        <f t="shared" si="4349"/>
        <v>-3.0166150702370515E-7</v>
      </c>
      <c r="Y13897" s="19">
        <f t="shared" si="4350"/>
        <v>0.75060607297835091</v>
      </c>
      <c r="Z13897" s="14">
        <f t="shared" si="4351"/>
        <v>3.8895271367043391E-2</v>
      </c>
      <c r="AB13897" s="17">
        <f t="shared" si="4352"/>
        <v>27.351139893701156</v>
      </c>
      <c r="AC13897">
        <f t="shared" si="4353"/>
        <v>31.850470028305946</v>
      </c>
      <c r="AI13897" s="19">
        <f t="shared" si="4354"/>
        <v>0.56275801494290545</v>
      </c>
      <c r="AJ13897">
        <f t="shared" si="4355"/>
        <v>8.7811579149422244E-5</v>
      </c>
      <c r="AO13897" s="3">
        <f t="shared" si="4343"/>
        <v>0.5628703328666842</v>
      </c>
      <c r="AQ13897">
        <f t="shared" si="4356"/>
        <v>1466.650000000272</v>
      </c>
      <c r="AR13897">
        <f t="shared" si="4357"/>
        <v>21.707517827305679</v>
      </c>
      <c r="AS13897" s="5">
        <f t="shared" si="4358"/>
        <v>20.037963611683733</v>
      </c>
      <c r="AT13897">
        <f t="shared" si="4359"/>
        <v>2.7874112789010139</v>
      </c>
    </row>
    <row r="13898" spans="1:46" x14ac:dyDescent="0.25">
      <c r="A13898" s="1">
        <v>1466.750000000271</v>
      </c>
      <c r="B13898">
        <v>21.709245822958021</v>
      </c>
      <c r="D13898">
        <f t="shared" si="4344"/>
        <v>0.55342705802699432</v>
      </c>
      <c r="E13898">
        <f t="shared" si="4342"/>
        <v>0.60568698393125509</v>
      </c>
      <c r="G13898">
        <f t="shared" si="4360"/>
        <v>0.55342705802699432</v>
      </c>
      <c r="H13898" s="2">
        <f t="shared" si="4361"/>
        <v>0.60568698393125509</v>
      </c>
      <c r="L13898" s="16">
        <f t="shared" si="4345"/>
        <v>0.60579471959225373</v>
      </c>
      <c r="M13898">
        <f t="shared" si="4346"/>
        <v>2.7423719778135471E-3</v>
      </c>
      <c r="P13898" s="19">
        <f t="shared" si="4347"/>
        <v>0.60568783635692247</v>
      </c>
      <c r="Q13898">
        <f t="shared" si="4348"/>
        <v>2.7311889516498876E-3</v>
      </c>
      <c r="T13898" s="19"/>
      <c r="V13898" s="19">
        <f t="shared" si="4349"/>
        <v>-3.0101192826038902E-7</v>
      </c>
      <c r="Y13898" s="19">
        <f t="shared" si="4350"/>
        <v>0.75065036849552447</v>
      </c>
      <c r="Z13898" s="14">
        <f t="shared" si="4351"/>
        <v>3.8897034192166231E-2</v>
      </c>
      <c r="AB13898" s="17">
        <f t="shared" si="4352"/>
        <v>27.352864377462026</v>
      </c>
      <c r="AC13898">
        <f t="shared" si="4353"/>
        <v>31.850430388741881</v>
      </c>
      <c r="AI13898" s="19">
        <f t="shared" si="4354"/>
        <v>0.56280428621588463</v>
      </c>
      <c r="AJ13898">
        <f t="shared" si="4355"/>
        <v>8.7932408506519001E-5</v>
      </c>
      <c r="AO13898" s="3">
        <f t="shared" si="4343"/>
        <v>0.56291660145239519</v>
      </c>
      <c r="AQ13898">
        <f t="shared" si="4356"/>
        <v>1466.750000000271</v>
      </c>
      <c r="AR13898">
        <f t="shared" si="4357"/>
        <v>21.709245822958017</v>
      </c>
      <c r="AS13898" s="5">
        <f t="shared" si="4358"/>
        <v>20.03976501426212</v>
      </c>
      <c r="AT13898">
        <f t="shared" si="4359"/>
        <v>2.7871661706039093</v>
      </c>
    </row>
    <row r="13899" spans="1:46" x14ac:dyDescent="0.25">
      <c r="A13899" s="1">
        <v>1466.8500000002709</v>
      </c>
      <c r="B13899">
        <v>21.710973759880439</v>
      </c>
      <c r="D13899">
        <f t="shared" si="4344"/>
        <v>0.55346688438407732</v>
      </c>
      <c r="E13899">
        <f t="shared" si="4342"/>
        <v>0.60573136814719175</v>
      </c>
      <c r="G13899">
        <f t="shared" si="4360"/>
        <v>0.55346688438407732</v>
      </c>
      <c r="H13899" s="2">
        <f t="shared" si="4361"/>
        <v>0.60573136814719175</v>
      </c>
      <c r="L13899" s="16">
        <f t="shared" si="4345"/>
        <v>0.60583909962768345</v>
      </c>
      <c r="M13899">
        <f t="shared" si="4346"/>
        <v>2.7428489295226108E-3</v>
      </c>
      <c r="P13899" s="19">
        <f t="shared" si="4347"/>
        <v>0.6057322205485004</v>
      </c>
      <c r="Q13899">
        <f t="shared" si="4348"/>
        <v>2.7316653643801514E-3</v>
      </c>
      <c r="T13899" s="19"/>
      <c r="V13899" s="19">
        <f t="shared" si="4349"/>
        <v>-3.0036371109353582E-7</v>
      </c>
      <c r="Y13899" s="19">
        <f t="shared" si="4350"/>
        <v>0.75069466259928741</v>
      </c>
      <c r="Z13899" s="14">
        <f t="shared" si="4351"/>
        <v>3.8898796499708101E-2</v>
      </c>
      <c r="AB13899" s="17">
        <f t="shared" si="4352"/>
        <v>27.354588806196933</v>
      </c>
      <c r="AC13899">
        <f t="shared" si="4353"/>
        <v>31.850390791009925</v>
      </c>
      <c r="AI13899" s="19">
        <f t="shared" si="4354"/>
        <v>0.56285055660390571</v>
      </c>
      <c r="AJ13899">
        <f t="shared" si="4355"/>
        <v>8.805330432917901E-5</v>
      </c>
      <c r="AO13899" s="3">
        <f t="shared" si="4343"/>
        <v>0.56296286915121985</v>
      </c>
      <c r="AQ13899">
        <f t="shared" si="4356"/>
        <v>1466.8500000002709</v>
      </c>
      <c r="AR13899">
        <f t="shared" si="4357"/>
        <v>21.710973759880439</v>
      </c>
      <c r="AS13899" s="5">
        <f t="shared" si="4358"/>
        <v>20.041566382387902</v>
      </c>
      <c r="AT13899">
        <f t="shared" si="4359"/>
        <v>2.7869209920265079</v>
      </c>
    </row>
    <row r="13900" spans="1:46" x14ac:dyDescent="0.25">
      <c r="A13900" s="1">
        <v>1466.9500000002711</v>
      </c>
      <c r="B13900">
        <v>21.712701638070879</v>
      </c>
      <c r="D13900">
        <f t="shared" si="4344"/>
        <v>0.55350671074116053</v>
      </c>
      <c r="E13900">
        <f t="shared" si="4342"/>
        <v>0.60577575085452429</v>
      </c>
      <c r="G13900">
        <f t="shared" si="4360"/>
        <v>0.55350671074116053</v>
      </c>
      <c r="H13900" s="2">
        <f t="shared" si="4361"/>
        <v>0.60577575085452429</v>
      </c>
      <c r="L13900" s="16">
        <f t="shared" si="4345"/>
        <v>0.6058834781528617</v>
      </c>
      <c r="M13900">
        <f t="shared" si="4346"/>
        <v>2.7433257644994412E-3</v>
      </c>
      <c r="P13900" s="19">
        <f t="shared" si="4347"/>
        <v>0.60577660323145577</v>
      </c>
      <c r="Q13900">
        <f t="shared" si="4348"/>
        <v>2.7321416609470219E-3</v>
      </c>
      <c r="T13900" s="19"/>
      <c r="V13900" s="19">
        <f t="shared" si="4349"/>
        <v>-2.9971685275803223E-7</v>
      </c>
      <c r="Y13900" s="19">
        <f t="shared" si="4350"/>
        <v>0.75073895528959345</v>
      </c>
      <c r="Z13900" s="14">
        <f t="shared" si="4351"/>
        <v>3.8900558289612842E-2</v>
      </c>
      <c r="AB13900" s="17">
        <f t="shared" si="4352"/>
        <v>27.356313179904067</v>
      </c>
      <c r="AC13900">
        <f t="shared" si="4353"/>
        <v>31.850351235112775</v>
      </c>
      <c r="AI13900" s="19">
        <f t="shared" si="4354"/>
        <v>0.56289682610682035</v>
      </c>
      <c r="AJ13900">
        <f t="shared" si="4355"/>
        <v>8.8174266580400508E-5</v>
      </c>
      <c r="AO13900" s="3">
        <f t="shared" si="4343"/>
        <v>0.56300913596302871</v>
      </c>
      <c r="AQ13900">
        <f t="shared" si="4356"/>
        <v>1466.9500000002711</v>
      </c>
      <c r="AR13900">
        <f t="shared" si="4357"/>
        <v>21.712701638070879</v>
      </c>
      <c r="AS13900" s="5">
        <f t="shared" si="4358"/>
        <v>20.043367716055307</v>
      </c>
      <c r="AT13900">
        <f t="shared" si="4359"/>
        <v>2.78667574319189</v>
      </c>
    </row>
    <row r="13901" spans="1:46" x14ac:dyDescent="0.25">
      <c r="A13901" s="1">
        <v>1467.0500000002719</v>
      </c>
      <c r="B13901">
        <v>21.714429457527281</v>
      </c>
      <c r="D13901">
        <f t="shared" si="4344"/>
        <v>0.55354653709824397</v>
      </c>
      <c r="E13901">
        <f t="shared" si="4342"/>
        <v>0.60582013205319984</v>
      </c>
      <c r="G13901">
        <f t="shared" si="4360"/>
        <v>0.55354653709824397</v>
      </c>
      <c r="H13901" s="2">
        <f t="shared" si="4361"/>
        <v>0.60582013205319984</v>
      </c>
      <c r="L13901" s="16">
        <f t="shared" si="4345"/>
        <v>0.60592785516773873</v>
      </c>
      <c r="M13901">
        <f t="shared" si="4346"/>
        <v>2.7438024826975777E-3</v>
      </c>
      <c r="P13901" s="19">
        <f t="shared" si="4347"/>
        <v>0.60582098440573606</v>
      </c>
      <c r="Q13901">
        <f t="shared" si="4348"/>
        <v>2.7326178413037668E-3</v>
      </c>
      <c r="T13901" s="19"/>
      <c r="V13901" s="19">
        <f t="shared" si="4349"/>
        <v>-2.9907135049417196E-7</v>
      </c>
      <c r="Y13901" s="19">
        <f t="shared" si="4350"/>
        <v>0.75078324656639972</v>
      </c>
      <c r="Z13901" s="14">
        <f t="shared" si="4351"/>
        <v>3.8902319561825681E-2</v>
      </c>
      <c r="AB13901" s="17">
        <f t="shared" si="4352"/>
        <v>27.358037498581766</v>
      </c>
      <c r="AC13901">
        <f t="shared" si="4353"/>
        <v>31.850311721054837</v>
      </c>
      <c r="AI13901" s="19">
        <f t="shared" si="4354"/>
        <v>0.56294309472451798</v>
      </c>
      <c r="AJ13901">
        <f t="shared" si="4355"/>
        <v>8.8295295223888163E-5</v>
      </c>
      <c r="AO13901" s="3">
        <f t="shared" si="4343"/>
        <v>0.56305540188771142</v>
      </c>
      <c r="AQ13901">
        <f t="shared" si="4356"/>
        <v>1467.0500000002719</v>
      </c>
      <c r="AR13901">
        <f t="shared" si="4357"/>
        <v>21.714429457527281</v>
      </c>
      <c r="AS13901" s="5">
        <f t="shared" si="4358"/>
        <v>20.045169015260033</v>
      </c>
      <c r="AT13901">
        <f t="shared" si="4359"/>
        <v>2.7864304241182487</v>
      </c>
    </row>
    <row r="13902" spans="1:46" x14ac:dyDescent="0.25">
      <c r="A13902" s="1">
        <v>1467.150000000272</v>
      </c>
      <c r="B13902">
        <v>21.716157218247609</v>
      </c>
      <c r="D13902">
        <f t="shared" si="4344"/>
        <v>0.55358636345532708</v>
      </c>
      <c r="E13902">
        <f t="shared" si="4342"/>
        <v>0.60586451174316591</v>
      </c>
      <c r="G13902">
        <f t="shared" si="4360"/>
        <v>0.55358636345532708</v>
      </c>
      <c r="H13902" s="2">
        <f t="shared" si="4361"/>
        <v>0.60586451174316591</v>
      </c>
      <c r="L13902" s="16">
        <f t="shared" si="4345"/>
        <v>0.60597223067226125</v>
      </c>
      <c r="M13902">
        <f t="shared" si="4346"/>
        <v>2.7442790840702578E-3</v>
      </c>
      <c r="P13902" s="19">
        <f t="shared" si="4347"/>
        <v>0.60586536407128833</v>
      </c>
      <c r="Q13902">
        <f t="shared" si="4348"/>
        <v>2.7330939054036763E-3</v>
      </c>
      <c r="T13902" s="19"/>
      <c r="V13902" s="19">
        <f t="shared" si="4349"/>
        <v>-2.984272015476407E-7</v>
      </c>
      <c r="Y13902" s="19">
        <f t="shared" si="4350"/>
        <v>0.75082753642966205</v>
      </c>
      <c r="Z13902" s="14">
        <f t="shared" si="4351"/>
        <v>3.8904080316291528E-2</v>
      </c>
      <c r="AB13902" s="17">
        <f t="shared" si="4352"/>
        <v>27.359761762228306</v>
      </c>
      <c r="AC13902">
        <f t="shared" si="4353"/>
        <v>31.85027224883957</v>
      </c>
      <c r="AI13902" s="19">
        <f t="shared" si="4354"/>
        <v>0.56298936245687026</v>
      </c>
      <c r="AJ13902">
        <f t="shared" si="4355"/>
        <v>8.8416390223021988E-5</v>
      </c>
      <c r="AO13902" s="3">
        <f t="shared" si="4343"/>
        <v>0.56310166692508323</v>
      </c>
      <c r="AQ13902">
        <f t="shared" si="4356"/>
        <v>1467.150000000272</v>
      </c>
      <c r="AR13902">
        <f t="shared" si="4357"/>
        <v>21.716157218247609</v>
      </c>
      <c r="AS13902" s="5">
        <f t="shared" si="4358"/>
        <v>20.046970279997076</v>
      </c>
      <c r="AT13902">
        <f t="shared" si="4359"/>
        <v>2.7861850348261892</v>
      </c>
    </row>
    <row r="13903" spans="1:46" x14ac:dyDescent="0.25">
      <c r="A13903" s="1">
        <v>1467.250000000271</v>
      </c>
      <c r="B13903">
        <v>21.717884920229789</v>
      </c>
      <c r="D13903">
        <f t="shared" si="4344"/>
        <v>0.55362618981240985</v>
      </c>
      <c r="E13903">
        <f t="shared" si="4342"/>
        <v>0.60590888992436942</v>
      </c>
      <c r="G13903">
        <f t="shared" si="4360"/>
        <v>0.55362618981240985</v>
      </c>
      <c r="H13903" s="2">
        <f t="shared" si="4361"/>
        <v>0.60590888992436942</v>
      </c>
      <c r="L13903" s="16">
        <f t="shared" si="4345"/>
        <v>0.60601660466637597</v>
      </c>
      <c r="M13903">
        <f t="shared" si="4346"/>
        <v>2.7447555685706734E-3</v>
      </c>
      <c r="P13903" s="19">
        <f t="shared" si="4347"/>
        <v>0.60590974222805993</v>
      </c>
      <c r="Q13903">
        <f t="shared" si="4348"/>
        <v>2.7335698532000292E-3</v>
      </c>
      <c r="T13903" s="19"/>
      <c r="V13903" s="19">
        <f t="shared" si="4349"/>
        <v>-2.9778440316951961E-7</v>
      </c>
      <c r="Y13903" s="19">
        <f t="shared" si="4350"/>
        <v>0.75087182487933513</v>
      </c>
      <c r="Z13903" s="14">
        <f t="shared" si="4351"/>
        <v>3.8905840552954658E-2</v>
      </c>
      <c r="AB13903" s="17">
        <f t="shared" si="4352"/>
        <v>27.361485970841926</v>
      </c>
      <c r="AC13903">
        <f t="shared" si="4353"/>
        <v>31.850232818470417</v>
      </c>
      <c r="AI13903" s="19">
        <f t="shared" si="4354"/>
        <v>0.56303562930371021</v>
      </c>
      <c r="AJ13903">
        <f t="shared" si="4355"/>
        <v>8.8537551540442653E-5</v>
      </c>
      <c r="AO13903" s="3">
        <f t="shared" si="4343"/>
        <v>0.56314793107505223</v>
      </c>
      <c r="AQ13903">
        <f t="shared" si="4356"/>
        <v>1467.250000000271</v>
      </c>
      <c r="AR13903">
        <f t="shared" si="4357"/>
        <v>21.717884920229789</v>
      </c>
      <c r="AS13903" s="5">
        <f t="shared" si="4358"/>
        <v>20.04877151025994</v>
      </c>
      <c r="AT13903">
        <f t="shared" si="4359"/>
        <v>2.7859395753411786</v>
      </c>
    </row>
    <row r="13904" spans="1:46" x14ac:dyDescent="0.25">
      <c r="A13904" s="1">
        <v>1467.3500000002709</v>
      </c>
      <c r="B13904">
        <v>21.719612563471799</v>
      </c>
      <c r="D13904">
        <f t="shared" si="4344"/>
        <v>0.55366601616949296</v>
      </c>
      <c r="E13904">
        <f t="shared" si="4342"/>
        <v>0.6059532665967583</v>
      </c>
      <c r="G13904">
        <f t="shared" si="4360"/>
        <v>0.55366601616949296</v>
      </c>
      <c r="H13904" s="2">
        <f t="shared" si="4361"/>
        <v>0.6059532665967583</v>
      </c>
      <c r="L13904" s="16">
        <f t="shared" si="4345"/>
        <v>0.6060609771500296</v>
      </c>
      <c r="M13904">
        <f t="shared" si="4346"/>
        <v>2.7452319361519571E-3</v>
      </c>
      <c r="P13904" s="19">
        <f t="shared" si="4347"/>
        <v>0.6059541188759987</v>
      </c>
      <c r="Q13904">
        <f t="shared" si="4348"/>
        <v>2.7340456846460933E-3</v>
      </c>
      <c r="T13904" s="19"/>
      <c r="V13904" s="19">
        <f t="shared" si="4349"/>
        <v>-2.9714295261625182E-7</v>
      </c>
      <c r="Y13904" s="19">
        <f t="shared" si="4350"/>
        <v>0.75091611191537566</v>
      </c>
      <c r="Z13904" s="14">
        <f t="shared" si="4351"/>
        <v>3.8907600271759893E-2</v>
      </c>
      <c r="AB13904" s="17">
        <f t="shared" si="4352"/>
        <v>27.363210124420942</v>
      </c>
      <c r="AC13904">
        <f t="shared" si="4353"/>
        <v>31.850193429951116</v>
      </c>
      <c r="AI13904" s="19">
        <f t="shared" si="4354"/>
        <v>0.5630818952649459</v>
      </c>
      <c r="AJ13904">
        <f t="shared" si="4355"/>
        <v>8.8658779140187661E-5</v>
      </c>
      <c r="AO13904" s="3">
        <f t="shared" si="4343"/>
        <v>0.56319419433746987</v>
      </c>
      <c r="AQ13904">
        <f t="shared" si="4356"/>
        <v>1467.3500000002712</v>
      </c>
      <c r="AR13904">
        <f t="shared" si="4357"/>
        <v>21.719612563471795</v>
      </c>
      <c r="AS13904" s="5">
        <f t="shared" si="4358"/>
        <v>20.050572706045045</v>
      </c>
      <c r="AT13904">
        <f t="shared" si="4359"/>
        <v>2.7856940456791053</v>
      </c>
    </row>
    <row r="13905" spans="1:46" x14ac:dyDescent="0.25">
      <c r="A13905" s="1">
        <v>1467.450000000272</v>
      </c>
      <c r="B13905">
        <v>21.721340147971571</v>
      </c>
      <c r="D13905">
        <f t="shared" si="4344"/>
        <v>0.5537058425265764</v>
      </c>
      <c r="E13905">
        <f t="shared" si="4342"/>
        <v>0.60599764176027959</v>
      </c>
      <c r="G13905">
        <f t="shared" si="4360"/>
        <v>0.5537058425265764</v>
      </c>
      <c r="H13905" s="2">
        <f t="shared" si="4361"/>
        <v>0.60599764176027959</v>
      </c>
      <c r="L13905" s="16">
        <f t="shared" si="4345"/>
        <v>0.6061053481231653</v>
      </c>
      <c r="M13905">
        <f t="shared" si="4346"/>
        <v>2.7457081867669516E-3</v>
      </c>
      <c r="P13905" s="19">
        <f t="shared" si="4347"/>
        <v>0.60599849401505157</v>
      </c>
      <c r="Q13905">
        <f t="shared" si="4348"/>
        <v>2.7345213996951248E-3</v>
      </c>
      <c r="T13905" s="19"/>
      <c r="V13905" s="19">
        <f t="shared" si="4349"/>
        <v>-2.9650284714966044E-7</v>
      </c>
      <c r="Y13905" s="19">
        <f t="shared" si="4350"/>
        <v>0.75096039753773891</v>
      </c>
      <c r="Z13905" s="14">
        <f t="shared" si="4351"/>
        <v>3.8909359472651742E-2</v>
      </c>
      <c r="AB13905" s="17">
        <f t="shared" si="4352"/>
        <v>27.364934222963605</v>
      </c>
      <c r="AC13905">
        <f t="shared" si="4353"/>
        <v>31.850154083285194</v>
      </c>
      <c r="AI13905" s="19">
        <f t="shared" si="4354"/>
        <v>0.56312816034041058</v>
      </c>
      <c r="AJ13905">
        <f t="shared" si="4355"/>
        <v>8.8780072984896922E-5</v>
      </c>
      <c r="AO13905" s="3">
        <f t="shared" si="4343"/>
        <v>0.56324045671220802</v>
      </c>
      <c r="AQ13905">
        <f t="shared" si="4356"/>
        <v>1467.450000000272</v>
      </c>
      <c r="AR13905">
        <f t="shared" si="4357"/>
        <v>21.721340147971571</v>
      </c>
      <c r="AS13905" s="5">
        <f t="shared" si="4358"/>
        <v>20.052373867345899</v>
      </c>
      <c r="AT13905">
        <f t="shared" si="4359"/>
        <v>2.7854484458654869</v>
      </c>
    </row>
    <row r="13906" spans="1:46" x14ac:dyDescent="0.25">
      <c r="A13906" s="1">
        <v>1467.5500000002719</v>
      </c>
      <c r="B13906">
        <v>21.723067673727069</v>
      </c>
      <c r="D13906">
        <f t="shared" si="4344"/>
        <v>0.5537456688836595</v>
      </c>
      <c r="E13906">
        <f t="shared" si="4342"/>
        <v>0.6060420154148809</v>
      </c>
      <c r="G13906">
        <f t="shared" si="4360"/>
        <v>0.5537456688836595</v>
      </c>
      <c r="H13906" s="2">
        <f t="shared" si="4361"/>
        <v>0.6060420154148809</v>
      </c>
      <c r="L13906" s="16">
        <f t="shared" si="4345"/>
        <v>0.60614971758574399</v>
      </c>
      <c r="M13906">
        <f t="shared" si="4346"/>
        <v>2.7461843203704425E-3</v>
      </c>
      <c r="P13906" s="19">
        <f t="shared" si="4347"/>
        <v>0.60604286764516624</v>
      </c>
      <c r="Q13906">
        <f t="shared" si="4348"/>
        <v>2.7349969983005416E-3</v>
      </c>
      <c r="T13906" s="19"/>
      <c r="V13906" s="19">
        <f t="shared" si="4349"/>
        <v>-2.9586408403691719E-7</v>
      </c>
      <c r="Y13906" s="19">
        <f t="shared" si="4350"/>
        <v>0.75100468174638091</v>
      </c>
      <c r="Z13906" s="14">
        <f t="shared" si="4351"/>
        <v>3.891111815557529E-2</v>
      </c>
      <c r="AB13906" s="17">
        <f t="shared" si="4352"/>
        <v>27.36665826646821</v>
      </c>
      <c r="AC13906">
        <f t="shared" si="4353"/>
        <v>31.850114778476303</v>
      </c>
      <c r="AI13906" s="19">
        <f t="shared" si="4354"/>
        <v>0.56317442452997613</v>
      </c>
      <c r="AJ13906">
        <f t="shared" si="4355"/>
        <v>8.890143303794759E-5</v>
      </c>
      <c r="AO13906" s="3">
        <f t="shared" si="4343"/>
        <v>0.56328671819911813</v>
      </c>
      <c r="AQ13906">
        <f t="shared" si="4356"/>
        <v>1467.5500000002719</v>
      </c>
      <c r="AR13906">
        <f t="shared" si="4357"/>
        <v>21.723067673727069</v>
      </c>
      <c r="AS13906" s="5">
        <f t="shared" si="4358"/>
        <v>20.054174994157513</v>
      </c>
      <c r="AT13906">
        <f t="shared" si="4359"/>
        <v>2.785202775920852</v>
      </c>
    </row>
    <row r="13907" spans="1:46" x14ac:dyDescent="0.25">
      <c r="A13907" s="1">
        <v>1467.650000000272</v>
      </c>
      <c r="B13907">
        <v>21.724795140736241</v>
      </c>
      <c r="D13907">
        <f t="shared" si="4344"/>
        <v>0.55378549524074272</v>
      </c>
      <c r="E13907">
        <f t="shared" si="4342"/>
        <v>0.60608638756050948</v>
      </c>
      <c r="G13907">
        <f t="shared" si="4360"/>
        <v>0.55378549524074272</v>
      </c>
      <c r="H13907" s="2">
        <f t="shared" si="4361"/>
        <v>0.60608638756050948</v>
      </c>
      <c r="L13907" s="16">
        <f t="shared" si="4345"/>
        <v>0.60619408553770526</v>
      </c>
      <c r="M13907">
        <f t="shared" si="4346"/>
        <v>2.7466603369148764E-3</v>
      </c>
      <c r="P13907" s="19">
        <f t="shared" si="4347"/>
        <v>0.60608723976628975</v>
      </c>
      <c r="Q13907">
        <f t="shared" si="4348"/>
        <v>2.7354724804155889E-3</v>
      </c>
      <c r="T13907" s="19"/>
      <c r="V13907" s="19">
        <f t="shared" si="4349"/>
        <v>-2.9522666055054514E-7</v>
      </c>
      <c r="Y13907" s="19">
        <f t="shared" si="4350"/>
        <v>0.75104896454125725</v>
      </c>
      <c r="Z13907" s="14">
        <f t="shared" si="4351"/>
        <v>3.8912876320475034E-2</v>
      </c>
      <c r="AB13907" s="17">
        <f t="shared" si="4352"/>
        <v>27.368382254933024</v>
      </c>
      <c r="AC13907">
        <f t="shared" si="4353"/>
        <v>31.85007551552798</v>
      </c>
      <c r="AI13907" s="19">
        <f t="shared" si="4354"/>
        <v>0.56322068783351265</v>
      </c>
      <c r="AJ13907">
        <f t="shared" si="4355"/>
        <v>8.9022859262660471E-5</v>
      </c>
      <c r="AO13907" s="3">
        <f t="shared" si="4343"/>
        <v>0.56333297879807143</v>
      </c>
      <c r="AQ13907">
        <f t="shared" si="4356"/>
        <v>1467.6500000002723</v>
      </c>
      <c r="AR13907">
        <f t="shared" si="4357"/>
        <v>21.724795140736241</v>
      </c>
      <c r="AS13907" s="5">
        <f t="shared" si="4358"/>
        <v>20.055976086474832</v>
      </c>
      <c r="AT13907">
        <f t="shared" si="4359"/>
        <v>2.7849570358659426</v>
      </c>
    </row>
    <row r="13908" spans="1:46" x14ac:dyDescent="0.25">
      <c r="A13908" s="1">
        <v>1467.750000000271</v>
      </c>
      <c r="B13908">
        <v>21.72652254899706</v>
      </c>
      <c r="D13908">
        <f t="shared" si="4344"/>
        <v>0.55382532159782538</v>
      </c>
      <c r="E13908">
        <f t="shared" si="4342"/>
        <v>0.60613075819711337</v>
      </c>
      <c r="G13908">
        <f t="shared" si="4360"/>
        <v>0.55382532159782538</v>
      </c>
      <c r="H13908" s="2">
        <f t="shared" si="4361"/>
        <v>0.60613075819711337</v>
      </c>
      <c r="L13908" s="16">
        <f t="shared" si="4345"/>
        <v>0.60623845197899229</v>
      </c>
      <c r="M13908">
        <f t="shared" si="4346"/>
        <v>2.7471362363532012E-3</v>
      </c>
      <c r="P13908" s="19">
        <f t="shared" si="4347"/>
        <v>0.60613161037837049</v>
      </c>
      <c r="Q13908">
        <f t="shared" si="4348"/>
        <v>2.7359478459937788E-3</v>
      </c>
      <c r="T13908" s="19"/>
      <c r="V13908" s="19">
        <f t="shared" si="4349"/>
        <v>-2.9459057396839313E-7</v>
      </c>
      <c r="Y13908" s="19">
        <f t="shared" si="4350"/>
        <v>0.75109324592232385</v>
      </c>
      <c r="Z13908" s="14">
        <f t="shared" si="4351"/>
        <v>3.8914633967296053E-2</v>
      </c>
      <c r="AB13908" s="17">
        <f t="shared" si="4352"/>
        <v>27.370106188356335</v>
      </c>
      <c r="AC13908">
        <f t="shared" si="4353"/>
        <v>31.850036294443672</v>
      </c>
      <c r="AI13908" s="19">
        <f t="shared" si="4354"/>
        <v>0.5632669502508727</v>
      </c>
      <c r="AJ13908">
        <f t="shared" si="4355"/>
        <v>8.9144351622044116E-5</v>
      </c>
      <c r="AO13908" s="3">
        <f t="shared" si="4343"/>
        <v>0.5633792385089389</v>
      </c>
      <c r="AQ13908">
        <f t="shared" si="4356"/>
        <v>1467.750000000271</v>
      </c>
      <c r="AR13908">
        <f t="shared" si="4357"/>
        <v>21.72652254899706</v>
      </c>
      <c r="AS13908" s="5">
        <f t="shared" si="4358"/>
        <v>20.057777144292118</v>
      </c>
      <c r="AT13908">
        <f t="shared" si="4359"/>
        <v>2.7847112257238633</v>
      </c>
    </row>
    <row r="13909" spans="1:46" x14ac:dyDescent="0.25">
      <c r="A13909" s="1">
        <v>1467.8500000002721</v>
      </c>
      <c r="B13909">
        <v>21.728249898507471</v>
      </c>
      <c r="D13909">
        <f t="shared" si="4344"/>
        <v>0.55386514795490893</v>
      </c>
      <c r="E13909">
        <f t="shared" si="4342"/>
        <v>0.60617512732463963</v>
      </c>
      <c r="G13909">
        <f t="shared" si="4360"/>
        <v>0.55386514795490893</v>
      </c>
      <c r="H13909" s="2">
        <f t="shared" si="4361"/>
        <v>0.60617512732463963</v>
      </c>
      <c r="L13909" s="16">
        <f t="shared" si="4345"/>
        <v>0.60628281690956243</v>
      </c>
      <c r="M13909">
        <f t="shared" si="4346"/>
        <v>2.7476120186396449E-3</v>
      </c>
      <c r="P13909" s="19">
        <f t="shared" si="4347"/>
        <v>0.60617597948135549</v>
      </c>
      <c r="Q13909">
        <f t="shared" si="4348"/>
        <v>2.736423094988275E-3</v>
      </c>
      <c r="T13909" s="19"/>
      <c r="V13909" s="19">
        <f t="shared" si="4349"/>
        <v>-2.9395582157365243E-7</v>
      </c>
      <c r="Y13909" s="19">
        <f t="shared" si="4350"/>
        <v>0.75113752588953675</v>
      </c>
      <c r="Z13909" s="14">
        <f t="shared" si="4351"/>
        <v>3.8916391095982633E-2</v>
      </c>
      <c r="AB13909" s="17">
        <f t="shared" si="4352"/>
        <v>27.371830066736429</v>
      </c>
      <c r="AC13909">
        <f t="shared" si="4353"/>
        <v>31.849997115227193</v>
      </c>
      <c r="AI13909" s="19">
        <f t="shared" si="4354"/>
        <v>0.56331321178196392</v>
      </c>
      <c r="AJ13909">
        <f t="shared" si="4355"/>
        <v>8.9265910080104925E-5</v>
      </c>
      <c r="AO13909" s="3">
        <f t="shared" si="4343"/>
        <v>0.56342549733159086</v>
      </c>
      <c r="AQ13909">
        <f t="shared" si="4356"/>
        <v>1467.8500000002721</v>
      </c>
      <c r="AR13909">
        <f t="shared" si="4357"/>
        <v>21.728249898507471</v>
      </c>
      <c r="AS13909" s="5">
        <f t="shared" si="4358"/>
        <v>20.059578167605768</v>
      </c>
      <c r="AT13909">
        <f t="shared" si="4359"/>
        <v>2.7844653455104869</v>
      </c>
    </row>
    <row r="13910" spans="1:46" x14ac:dyDescent="0.25">
      <c r="A13910" s="1">
        <v>1467.950000000272</v>
      </c>
      <c r="B13910">
        <v>21.729977189265441</v>
      </c>
      <c r="D13910">
        <f t="shared" si="4344"/>
        <v>0.55390497431199193</v>
      </c>
      <c r="E13910">
        <f t="shared" si="4342"/>
        <v>0.60621949494303617</v>
      </c>
      <c r="G13910">
        <f t="shared" si="4360"/>
        <v>0.55390497431199193</v>
      </c>
      <c r="H13910" s="2">
        <f t="shared" si="4361"/>
        <v>0.60621949494303617</v>
      </c>
      <c r="L13910" s="16">
        <f t="shared" si="4345"/>
        <v>0.60632718032935529</v>
      </c>
      <c r="M13910">
        <f t="shared" si="4346"/>
        <v>2.7480876837268874E-3</v>
      </c>
      <c r="P13910" s="19">
        <f t="shared" si="4347"/>
        <v>0.60622034707519223</v>
      </c>
      <c r="Q13910">
        <f t="shared" si="4348"/>
        <v>2.7368982273526005E-3</v>
      </c>
      <c r="T13910" s="19"/>
      <c r="V13910" s="19">
        <f t="shared" si="4349"/>
        <v>-2.9332240065481614E-7</v>
      </c>
      <c r="Y13910" s="19">
        <f t="shared" si="4350"/>
        <v>0.75118180444285221</v>
      </c>
      <c r="Z13910" s="14">
        <f t="shared" si="4351"/>
        <v>3.8918147706480305E-2</v>
      </c>
      <c r="AB13910" s="17">
        <f t="shared" si="4352"/>
        <v>27.373553890071602</v>
      </c>
      <c r="AC13910">
        <f t="shared" si="4353"/>
        <v>31.849957977882152</v>
      </c>
      <c r="AI13910" s="19">
        <f t="shared" si="4354"/>
        <v>0.56335947242660156</v>
      </c>
      <c r="AJ13910">
        <f t="shared" si="4355"/>
        <v>8.9387534599157101E-5</v>
      </c>
      <c r="AO13910" s="3">
        <f t="shared" si="4343"/>
        <v>0.56347175526588034</v>
      </c>
      <c r="AQ13910">
        <f t="shared" si="4356"/>
        <v>1467.9500000002718</v>
      </c>
      <c r="AR13910">
        <f t="shared" si="4357"/>
        <v>21.729977189265441</v>
      </c>
      <c r="AS13910" s="5">
        <f t="shared" si="4358"/>
        <v>20.061379156408599</v>
      </c>
      <c r="AT13910">
        <f t="shared" si="4359"/>
        <v>2.7842193952537224</v>
      </c>
    </row>
    <row r="13911" spans="1:46" x14ac:dyDescent="0.25">
      <c r="A13911" s="1">
        <v>1468.0500000002719</v>
      </c>
      <c r="B13911">
        <v>21.731704421268919</v>
      </c>
      <c r="D13911">
        <f t="shared" si="4344"/>
        <v>0.55394480066907503</v>
      </c>
      <c r="E13911">
        <f t="shared" si="4342"/>
        <v>0.60626386105225027</v>
      </c>
      <c r="G13911">
        <f t="shared" si="4360"/>
        <v>0.55394480066907503</v>
      </c>
      <c r="H13911" s="2">
        <f t="shared" si="4361"/>
        <v>0.60626386105225027</v>
      </c>
      <c r="L13911" s="16">
        <f t="shared" si="4345"/>
        <v>0.60637154223832823</v>
      </c>
      <c r="M13911">
        <f t="shared" si="4346"/>
        <v>2.7485632315692615E-3</v>
      </c>
      <c r="P13911" s="19">
        <f t="shared" si="4347"/>
        <v>0.60626471315982844</v>
      </c>
      <c r="Q13911">
        <f t="shared" si="4348"/>
        <v>2.7373732430400941E-3</v>
      </c>
      <c r="T13911" s="19"/>
      <c r="V13911" s="19">
        <f t="shared" si="4349"/>
        <v>-2.9269030850569631E-7</v>
      </c>
      <c r="Y13911" s="19">
        <f t="shared" si="4350"/>
        <v>0.75122608158222504</v>
      </c>
      <c r="Z13911" s="14">
        <f t="shared" si="4351"/>
        <v>3.8919903798733203E-2</v>
      </c>
      <c r="AB13911" s="17">
        <f t="shared" si="4352"/>
        <v>27.375277658360098</v>
      </c>
      <c r="AC13911">
        <f t="shared" si="4353"/>
        <v>31.849918882411806</v>
      </c>
      <c r="AI13911" s="19">
        <f t="shared" si="4354"/>
        <v>0.56340573218467505</v>
      </c>
      <c r="AJ13911">
        <f t="shared" si="4355"/>
        <v>8.9509225142873555E-5</v>
      </c>
      <c r="AO13911" s="3">
        <f t="shared" si="4343"/>
        <v>0.56351801231167742</v>
      </c>
      <c r="AQ13911">
        <f t="shared" si="4356"/>
        <v>1468.0500000002719</v>
      </c>
      <c r="AR13911">
        <f t="shared" si="4357"/>
        <v>21.731704421268919</v>
      </c>
      <c r="AS13911" s="5">
        <f t="shared" si="4358"/>
        <v>20.063180110696297</v>
      </c>
      <c r="AT13911">
        <f t="shared" si="4359"/>
        <v>2.7839733749718421</v>
      </c>
    </row>
    <row r="13912" spans="1:46" x14ac:dyDescent="0.25">
      <c r="A13912" s="1">
        <v>1468.150000000272</v>
      </c>
      <c r="B13912">
        <v>21.733431594515888</v>
      </c>
      <c r="D13912">
        <f t="shared" si="4344"/>
        <v>0.55398462702615825</v>
      </c>
      <c r="E13912">
        <f t="shared" si="4342"/>
        <v>0.60630822565223019</v>
      </c>
      <c r="G13912">
        <f t="shared" si="4360"/>
        <v>0.55398462702615825</v>
      </c>
      <c r="H13912" s="2">
        <f t="shared" si="4361"/>
        <v>0.60630822565223019</v>
      </c>
      <c r="L13912" s="16">
        <f t="shared" si="4345"/>
        <v>0.60641590263641021</v>
      </c>
      <c r="M13912">
        <f t="shared" si="4346"/>
        <v>2.7490386621182019E-3</v>
      </c>
      <c r="P13912" s="19">
        <f t="shared" si="4347"/>
        <v>0.60630907773521214</v>
      </c>
      <c r="Q13912">
        <f t="shared" si="4348"/>
        <v>2.7378481420042107E-3</v>
      </c>
      <c r="T13912" s="19"/>
      <c r="V13912" s="19">
        <f t="shared" si="4349"/>
        <v>-2.9205954242538499E-7</v>
      </c>
      <c r="Y13912" s="19">
        <f t="shared" si="4350"/>
        <v>0.75127035730761205</v>
      </c>
      <c r="Z13912" s="14">
        <f t="shared" si="4351"/>
        <v>3.8921659372686539E-2</v>
      </c>
      <c r="AB13912" s="17">
        <f t="shared" si="4352"/>
        <v>27.377001371600233</v>
      </c>
      <c r="AC13912">
        <f t="shared" si="4353"/>
        <v>31.849879828819841</v>
      </c>
      <c r="AI13912" s="19">
        <f t="shared" si="4354"/>
        <v>0.56345199105605537</v>
      </c>
      <c r="AJ13912">
        <f t="shared" si="4355"/>
        <v>8.963098167458981E-5</v>
      </c>
      <c r="AO13912" s="3">
        <f t="shared" si="4343"/>
        <v>0.56356426846885332</v>
      </c>
      <c r="AQ13912">
        <f t="shared" si="4356"/>
        <v>1468.150000000272</v>
      </c>
      <c r="AR13912">
        <f t="shared" si="4357"/>
        <v>21.733431594515888</v>
      </c>
      <c r="AS13912" s="5">
        <f t="shared" si="4358"/>
        <v>20.064981030463844</v>
      </c>
      <c r="AT13912">
        <f t="shared" si="4359"/>
        <v>2.7837272846855843</v>
      </c>
    </row>
    <row r="13913" spans="1:46" x14ac:dyDescent="0.25">
      <c r="A13913" s="1">
        <v>1468.2500000002719</v>
      </c>
      <c r="B13913">
        <v>21.73515870900431</v>
      </c>
      <c r="D13913">
        <f t="shared" si="4344"/>
        <v>0.55402445338324124</v>
      </c>
      <c r="E13913">
        <f t="shared" si="4342"/>
        <v>0.60635258874292342</v>
      </c>
      <c r="G13913">
        <f t="shared" si="4360"/>
        <v>0.55402445338324124</v>
      </c>
      <c r="H13913" s="2">
        <f t="shared" si="4361"/>
        <v>0.60635258874292342</v>
      </c>
      <c r="L13913" s="16">
        <f t="shared" si="4345"/>
        <v>0.6064602615235728</v>
      </c>
      <c r="M13913">
        <f t="shared" si="4346"/>
        <v>2.7495139753296607E-3</v>
      </c>
      <c r="P13913" s="19">
        <f t="shared" si="4347"/>
        <v>0.60635344080129083</v>
      </c>
      <c r="Q13913">
        <f t="shared" si="4348"/>
        <v>2.7383229241983919E-3</v>
      </c>
      <c r="T13913" s="19"/>
      <c r="V13913" s="19">
        <f t="shared" si="4349"/>
        <v>-2.9143009971827563E-7</v>
      </c>
      <c r="Y13913" s="19">
        <f t="shared" si="4350"/>
        <v>0.75131463161896928</v>
      </c>
      <c r="Z13913" s="14">
        <f t="shared" si="4351"/>
        <v>3.8923414428285334E-2</v>
      </c>
      <c r="AB13913" s="17">
        <f t="shared" si="4352"/>
        <v>27.378725029790296</v>
      </c>
      <c r="AC13913">
        <f t="shared" si="4353"/>
        <v>31.849840817109872</v>
      </c>
      <c r="AI13913" s="19">
        <f t="shared" si="4354"/>
        <v>0.56349824904059442</v>
      </c>
      <c r="AJ13913">
        <f t="shared" si="4355"/>
        <v>8.9752804157283952E-5</v>
      </c>
      <c r="AO13913" s="3">
        <f t="shared" si="4343"/>
        <v>0.56361052373727882</v>
      </c>
      <c r="AQ13913">
        <f t="shared" si="4356"/>
        <v>1468.2500000002719</v>
      </c>
      <c r="AR13913">
        <f t="shared" si="4357"/>
        <v>21.73515870900431</v>
      </c>
      <c r="AS13913" s="5">
        <f t="shared" si="4358"/>
        <v>20.066781915705473</v>
      </c>
      <c r="AT13913">
        <f t="shared" si="4359"/>
        <v>2.7834811244181092</v>
      </c>
    </row>
    <row r="13914" spans="1:46" x14ac:dyDescent="0.25">
      <c r="A13914" s="1">
        <v>1468.3500000002721</v>
      </c>
      <c r="B13914">
        <v>21.736885764732129</v>
      </c>
      <c r="D13914">
        <f t="shared" si="4344"/>
        <v>0.55406427974032446</v>
      </c>
      <c r="E13914">
        <f t="shared" si="4342"/>
        <v>0.60639695032427732</v>
      </c>
      <c r="G13914">
        <f t="shared" si="4360"/>
        <v>0.55406427974032446</v>
      </c>
      <c r="H13914" s="2">
        <f t="shared" si="4361"/>
        <v>0.60639695032427732</v>
      </c>
      <c r="L13914" s="16">
        <f t="shared" si="4345"/>
        <v>0.60650461889974849</v>
      </c>
      <c r="M13914">
        <f t="shared" si="4346"/>
        <v>2.7499891711554214E-3</v>
      </c>
      <c r="P13914" s="19">
        <f t="shared" si="4347"/>
        <v>0.60639780235801199</v>
      </c>
      <c r="Q13914">
        <f t="shared" si="4348"/>
        <v>2.7387975895760124E-3</v>
      </c>
      <c r="T13914" s="19"/>
      <c r="V13914" s="19">
        <f t="shared" si="4349"/>
        <v>-2.9080197769403747E-7</v>
      </c>
      <c r="Y13914" s="19">
        <f t="shared" si="4350"/>
        <v>0.7513589045162512</v>
      </c>
      <c r="Z13914" s="14">
        <f t="shared" si="4351"/>
        <v>3.8925168965473725E-2</v>
      </c>
      <c r="AB13914" s="17">
        <f t="shared" si="4352"/>
        <v>27.380448632928516</v>
      </c>
      <c r="AC13914">
        <f t="shared" si="4353"/>
        <v>31.849801847285029</v>
      </c>
      <c r="AI13914" s="19">
        <f t="shared" si="4354"/>
        <v>0.56354450613816365</v>
      </c>
      <c r="AJ13914">
        <f t="shared" si="4355"/>
        <v>8.9874692554286963E-5</v>
      </c>
      <c r="AO13914" s="3">
        <f t="shared" si="4343"/>
        <v>0.56365677811680603</v>
      </c>
      <c r="AQ13914">
        <f t="shared" si="4356"/>
        <v>1468.3500000002721</v>
      </c>
      <c r="AR13914">
        <f t="shared" si="4357"/>
        <v>21.736885764732129</v>
      </c>
      <c r="AS13914" s="5">
        <f t="shared" si="4358"/>
        <v>20.068582766416181</v>
      </c>
      <c r="AT13914">
        <f t="shared" si="4359"/>
        <v>2.7832348941899814</v>
      </c>
    </row>
    <row r="13915" spans="1:46" x14ac:dyDescent="0.25">
      <c r="A13915" s="1">
        <v>1468.450000000272</v>
      </c>
      <c r="B13915">
        <v>21.73861276169734</v>
      </c>
      <c r="D13915">
        <f t="shared" si="4344"/>
        <v>0.55410410609740757</v>
      </c>
      <c r="E13915">
        <f t="shared" si="4342"/>
        <v>0.60644131039624016</v>
      </c>
      <c r="G13915">
        <f t="shared" si="4360"/>
        <v>0.55410410609740757</v>
      </c>
      <c r="H13915" s="2">
        <f t="shared" si="4361"/>
        <v>0.60644131039624016</v>
      </c>
      <c r="L13915" s="16">
        <f t="shared" si="4345"/>
        <v>0.60654897476489111</v>
      </c>
      <c r="M13915">
        <f t="shared" si="4346"/>
        <v>2.7504642495495973E-3</v>
      </c>
      <c r="P13915" s="19">
        <f t="shared" si="4347"/>
        <v>0.606442162405324</v>
      </c>
      <c r="Q13915">
        <f t="shared" si="4348"/>
        <v>2.7392721380906314E-3</v>
      </c>
      <c r="T13915" s="19"/>
      <c r="V13915" s="19">
        <f t="shared" si="4349"/>
        <v>-2.9017517366759768E-7</v>
      </c>
      <c r="Y13915" s="19">
        <f t="shared" si="4350"/>
        <v>0.75140317599941564</v>
      </c>
      <c r="Z13915" s="14">
        <f t="shared" si="4351"/>
        <v>3.8926922984197469E-2</v>
      </c>
      <c r="AB13915" s="17">
        <f t="shared" si="4352"/>
        <v>27.382172181013249</v>
      </c>
      <c r="AC13915">
        <f t="shared" si="4353"/>
        <v>31.849762919349327</v>
      </c>
      <c r="AI13915" s="19">
        <f t="shared" si="4354"/>
        <v>0.56359076234863292</v>
      </c>
      <c r="AJ13915">
        <f t="shared" si="4355"/>
        <v>8.9996646828913128E-5</v>
      </c>
      <c r="AO13915" s="3">
        <f t="shared" si="4343"/>
        <v>0.56370303160730573</v>
      </c>
      <c r="AQ13915">
        <f t="shared" si="4356"/>
        <v>1468.450000000272</v>
      </c>
      <c r="AR13915">
        <f t="shared" si="4357"/>
        <v>21.738612761697336</v>
      </c>
      <c r="AS13915" s="5">
        <f t="shared" si="4358"/>
        <v>20.070383582590903</v>
      </c>
      <c r="AT13915">
        <f t="shared" si="4359"/>
        <v>2.7829885940221231</v>
      </c>
    </row>
    <row r="13916" spans="1:46" x14ac:dyDescent="0.25">
      <c r="A13916" s="1">
        <v>1468.5500000002719</v>
      </c>
      <c r="B13916">
        <v>21.740339699897891</v>
      </c>
      <c r="D13916">
        <f t="shared" si="4344"/>
        <v>0.55414393245449056</v>
      </c>
      <c r="E13916">
        <f t="shared" si="4342"/>
        <v>0.60648566895875955</v>
      </c>
      <c r="G13916">
        <f t="shared" si="4360"/>
        <v>0.55414393245449056</v>
      </c>
      <c r="H13916" s="2">
        <f t="shared" si="4361"/>
        <v>0.60648566895875955</v>
      </c>
      <c r="L13916" s="16">
        <f t="shared" si="4345"/>
        <v>0.60659332911894737</v>
      </c>
      <c r="M13916">
        <f t="shared" si="4346"/>
        <v>2.7509392104655326E-3</v>
      </c>
      <c r="P13916" s="19">
        <f t="shared" si="4347"/>
        <v>0.60648652094317412</v>
      </c>
      <c r="Q13916">
        <f t="shared" si="4348"/>
        <v>2.739746569695669E-3</v>
      </c>
      <c r="T13916" s="19"/>
      <c r="V13916" s="19">
        <f t="shared" si="4349"/>
        <v>-2.8954968495914714E-7</v>
      </c>
      <c r="Y13916" s="19">
        <f t="shared" si="4350"/>
        <v>0.75144744606841751</v>
      </c>
      <c r="Z13916" s="14">
        <f t="shared" si="4351"/>
        <v>3.8928676484401056E-2</v>
      </c>
      <c r="AB13916" s="17">
        <f t="shared" si="4352"/>
        <v>27.383895674042744</v>
      </c>
      <c r="AC13916">
        <f t="shared" si="4353"/>
        <v>31.84972403330606</v>
      </c>
      <c r="AI13916" s="19">
        <f t="shared" si="4354"/>
        <v>0.56363701767187391</v>
      </c>
      <c r="AJ13916">
        <f t="shared" si="4355"/>
        <v>9.011866694450221E-5</v>
      </c>
      <c r="AO13916" s="3">
        <f t="shared" si="4343"/>
        <v>0.56374928420866777</v>
      </c>
      <c r="AQ13916">
        <f t="shared" si="4356"/>
        <v>1468.5500000002719</v>
      </c>
      <c r="AR13916">
        <f t="shared" si="4357"/>
        <v>21.740339699897891</v>
      </c>
      <c r="AS13916" s="5">
        <f t="shared" si="4358"/>
        <v>20.072184364224636</v>
      </c>
      <c r="AT13916">
        <f t="shared" si="4359"/>
        <v>2.7827422239351502</v>
      </c>
    </row>
    <row r="13917" spans="1:46" x14ac:dyDescent="0.25">
      <c r="A13917" s="1">
        <v>1468.650000000272</v>
      </c>
      <c r="B13917">
        <v>21.742066579331791</v>
      </c>
      <c r="D13917">
        <f t="shared" si="4344"/>
        <v>0.55418375881157378</v>
      </c>
      <c r="E13917">
        <f t="shared" si="4342"/>
        <v>0.60653002601178407</v>
      </c>
      <c r="G13917">
        <f t="shared" si="4360"/>
        <v>0.55418375881157378</v>
      </c>
      <c r="H13917" s="2">
        <f t="shared" si="4361"/>
        <v>0.60653002601178407</v>
      </c>
      <c r="L13917" s="16">
        <f t="shared" si="4345"/>
        <v>0.60663768196186751</v>
      </c>
      <c r="M13917">
        <f t="shared" si="4346"/>
        <v>2.7514140538569209E-3</v>
      </c>
      <c r="P13917" s="19">
        <f t="shared" si="4347"/>
        <v>0.60653087797151117</v>
      </c>
      <c r="Q13917">
        <f t="shared" si="4348"/>
        <v>2.7402208843446845E-3</v>
      </c>
      <c r="T13917" s="19"/>
      <c r="V13917" s="19">
        <f t="shared" si="4349"/>
        <v>-2.8892550889411256E-7</v>
      </c>
      <c r="Y13917" s="19">
        <f t="shared" si="4350"/>
        <v>0.75149171472321352</v>
      </c>
      <c r="Z13917" s="14">
        <f t="shared" si="4351"/>
        <v>3.8930429466029572E-2</v>
      </c>
      <c r="AB13917" s="17">
        <f t="shared" si="4352"/>
        <v>27.385619112015309</v>
      </c>
      <c r="AC13917">
        <f t="shared" si="4353"/>
        <v>31.849685189158553</v>
      </c>
      <c r="AI13917" s="19">
        <f t="shared" si="4354"/>
        <v>0.56368327210773894</v>
      </c>
      <c r="AJ13917">
        <f t="shared" si="4355"/>
        <v>9.0240752864018716E-5</v>
      </c>
      <c r="AO13917" s="3">
        <f t="shared" si="4343"/>
        <v>0.56379553592072562</v>
      </c>
      <c r="AQ13917">
        <f t="shared" si="4356"/>
        <v>1468.650000000272</v>
      </c>
      <c r="AR13917">
        <f t="shared" si="4357"/>
        <v>21.742066579331791</v>
      </c>
      <c r="AS13917" s="5">
        <f t="shared" si="4358"/>
        <v>20.073985111311639</v>
      </c>
      <c r="AT13917">
        <f t="shared" si="4359"/>
        <v>2.7824957839522635</v>
      </c>
    </row>
    <row r="13918" spans="1:46" x14ac:dyDescent="0.25">
      <c r="A13918" s="1">
        <v>1468.7500000002719</v>
      </c>
      <c r="B13918">
        <v>21.74379339999696</v>
      </c>
      <c r="D13918">
        <f t="shared" si="4344"/>
        <v>0.55422358516865688</v>
      </c>
      <c r="E13918">
        <f t="shared" si="4342"/>
        <v>0.60657438155526056</v>
      </c>
      <c r="G13918">
        <f t="shared" si="4360"/>
        <v>0.55422358516865688</v>
      </c>
      <c r="H13918" s="2">
        <f t="shared" si="4361"/>
        <v>0.60657438155526056</v>
      </c>
      <c r="L13918" s="16">
        <f t="shared" si="4345"/>
        <v>0.60668203329359827</v>
      </c>
      <c r="M13918">
        <f t="shared" si="4346"/>
        <v>2.7518887796771658E-3</v>
      </c>
      <c r="P13918" s="19">
        <f t="shared" si="4347"/>
        <v>0.60657523349028208</v>
      </c>
      <c r="Q13918">
        <f t="shared" si="4348"/>
        <v>2.7406950819911227E-3</v>
      </c>
      <c r="T13918" s="19"/>
      <c r="V13918" s="19">
        <f t="shared" si="4349"/>
        <v>-2.8830264280318317E-7</v>
      </c>
      <c r="Y13918" s="19">
        <f t="shared" si="4350"/>
        <v>0.75153598196375881</v>
      </c>
      <c r="Z13918" s="14">
        <f t="shared" si="4351"/>
        <v>3.8932181929027747E-2</v>
      </c>
      <c r="AB13918" s="17">
        <f t="shared" si="4352"/>
        <v>27.3873424949292</v>
      </c>
      <c r="AC13918">
        <f t="shared" si="4353"/>
        <v>31.849646386910504</v>
      </c>
      <c r="AI13918" s="19">
        <f t="shared" si="4354"/>
        <v>0.563729525656117</v>
      </c>
      <c r="AJ13918">
        <f t="shared" si="4355"/>
        <v>9.0362904551133513E-5</v>
      </c>
      <c r="AO13918" s="3">
        <f t="shared" si="4343"/>
        <v>0.56384178674335006</v>
      </c>
      <c r="AQ13918">
        <f t="shared" si="4356"/>
        <v>1468.7500000002722</v>
      </c>
      <c r="AR13918">
        <f t="shared" si="4357"/>
        <v>21.743793399996964</v>
      </c>
      <c r="AS13918" s="5">
        <f t="shared" si="4358"/>
        <v>20.075785823847585</v>
      </c>
      <c r="AT13918">
        <f t="shared" si="4359"/>
        <v>2.7822492740917237</v>
      </c>
    </row>
    <row r="13919" spans="1:46" x14ac:dyDescent="0.25">
      <c r="A13919" s="1">
        <v>1468.8500000002721</v>
      </c>
      <c r="B13919">
        <v>21.74552016189141</v>
      </c>
      <c r="D13919">
        <f t="shared" si="4344"/>
        <v>0.55426341152573999</v>
      </c>
      <c r="E13919">
        <f t="shared" si="4342"/>
        <v>0.60661873558913759</v>
      </c>
      <c r="G13919">
        <f t="shared" si="4360"/>
        <v>0.55426341152573999</v>
      </c>
      <c r="H13919" s="2">
        <f t="shared" si="4361"/>
        <v>0.60661873558913759</v>
      </c>
      <c r="L13919" s="16">
        <f t="shared" si="4345"/>
        <v>0.60672638311407923</v>
      </c>
      <c r="M13919">
        <f t="shared" si="4346"/>
        <v>2.7523633878788899E-3</v>
      </c>
      <c r="P13919" s="19">
        <f t="shared" si="4347"/>
        <v>0.60661958749943512</v>
      </c>
      <c r="Q13919">
        <f t="shared" si="4348"/>
        <v>2.7411691625885311E-3</v>
      </c>
      <c r="T13919" s="19"/>
      <c r="V13919" s="19">
        <f t="shared" si="4349"/>
        <v>-2.8768108402225167E-7</v>
      </c>
      <c r="Y13919" s="19">
        <f t="shared" si="4350"/>
        <v>0.75158024779000998</v>
      </c>
      <c r="Z13919" s="14">
        <f t="shared" si="4351"/>
        <v>3.893393387334073E-2</v>
      </c>
      <c r="AB13919" s="17">
        <f t="shared" si="4352"/>
        <v>27.389065822782729</v>
      </c>
      <c r="AC13919">
        <f t="shared" si="4353"/>
        <v>31.849607626565245</v>
      </c>
      <c r="AI13919" s="19">
        <f t="shared" si="4354"/>
        <v>0.56377577831684178</v>
      </c>
      <c r="AJ13919">
        <f t="shared" si="4355"/>
        <v>9.0485121968456153E-5</v>
      </c>
      <c r="AO13919" s="3">
        <f t="shared" si="4343"/>
        <v>0.56388803667641185</v>
      </c>
      <c r="AQ13919">
        <f t="shared" si="4356"/>
        <v>1468.8500000002721</v>
      </c>
      <c r="AR13919">
        <f t="shared" si="4357"/>
        <v>21.74552016189141</v>
      </c>
      <c r="AS13919" s="5">
        <f t="shared" si="4358"/>
        <v>20.077586501826001</v>
      </c>
      <c r="AT13919">
        <f t="shared" si="4359"/>
        <v>2.7820026943791887</v>
      </c>
    </row>
    <row r="13920" spans="1:46" x14ac:dyDescent="0.25">
      <c r="A13920" s="1">
        <v>1468.950000000272</v>
      </c>
      <c r="B13920">
        <v>21.7472468650131</v>
      </c>
      <c r="D13920">
        <f t="shared" si="4344"/>
        <v>0.5543032378828231</v>
      </c>
      <c r="E13920">
        <f t="shared" si="4342"/>
        <v>0.60666308811336311</v>
      </c>
      <c r="G13920">
        <f t="shared" si="4360"/>
        <v>0.5543032378828231</v>
      </c>
      <c r="H13920" s="2">
        <f t="shared" si="4361"/>
        <v>0.60666308811336311</v>
      </c>
      <c r="L13920" s="16">
        <f t="shared" si="4345"/>
        <v>0.60677073142327131</v>
      </c>
      <c r="M13920">
        <f t="shared" si="4346"/>
        <v>2.7528378784169756E-3</v>
      </c>
      <c r="P13920" s="19">
        <f t="shared" si="4347"/>
        <v>0.60666393999891843</v>
      </c>
      <c r="Q13920">
        <f t="shared" si="4348"/>
        <v>2.7416431260904707E-3</v>
      </c>
      <c r="T13920" s="19"/>
      <c r="V13920" s="19">
        <f t="shared" si="4349"/>
        <v>-2.8706082989243764E-7</v>
      </c>
      <c r="Y13920" s="19">
        <f t="shared" si="4350"/>
        <v>0.75162451220192239</v>
      </c>
      <c r="Z13920" s="14">
        <f t="shared" si="4351"/>
        <v>3.8935685298913232E-2</v>
      </c>
      <c r="AB13920" s="17">
        <f t="shared" si="4352"/>
        <v>27.39078909557416</v>
      </c>
      <c r="AC13920">
        <f t="shared" si="4353"/>
        <v>31.849568908126106</v>
      </c>
      <c r="AI13920" s="19">
        <f t="shared" si="4354"/>
        <v>0.56382203008980269</v>
      </c>
      <c r="AJ13920">
        <f t="shared" si="4355"/>
        <v>9.0607405079655537E-5</v>
      </c>
      <c r="AO13920" s="3">
        <f t="shared" si="4343"/>
        <v>0.56393428571980064</v>
      </c>
      <c r="AQ13920">
        <f t="shared" si="4356"/>
        <v>1468.950000000272</v>
      </c>
      <c r="AR13920">
        <f t="shared" si="4357"/>
        <v>21.7472468650131</v>
      </c>
      <c r="AS13920" s="5">
        <f t="shared" si="4358"/>
        <v>20.079387145242581</v>
      </c>
      <c r="AT13920">
        <f t="shared" si="4359"/>
        <v>2.7817560448329934</v>
      </c>
    </row>
    <row r="13921" spans="1:46" x14ac:dyDescent="0.25">
      <c r="A13921" s="1">
        <v>1469.0500000002719</v>
      </c>
      <c r="B13921">
        <v>21.748973509360031</v>
      </c>
      <c r="D13921">
        <f t="shared" si="4344"/>
        <v>0.55434306423990609</v>
      </c>
      <c r="E13921">
        <f t="shared" si="4342"/>
        <v>0.6067074391278855</v>
      </c>
      <c r="G13921">
        <f t="shared" si="4360"/>
        <v>0.55434306423990609</v>
      </c>
      <c r="H13921" s="2">
        <f t="shared" si="4361"/>
        <v>0.6067074391278855</v>
      </c>
      <c r="L13921" s="16">
        <f t="shared" si="4345"/>
        <v>0.60681507822112124</v>
      </c>
      <c r="M13921">
        <f t="shared" si="4346"/>
        <v>2.7533122512448382E-3</v>
      </c>
      <c r="P13921" s="19">
        <f t="shared" si="4347"/>
        <v>0.6067082909886804</v>
      </c>
      <c r="Q13921">
        <f t="shared" si="4348"/>
        <v>2.7421169724505482E-3</v>
      </c>
      <c r="T13921" s="19"/>
      <c r="V13921" s="19">
        <f t="shared" si="4349"/>
        <v>-2.8644187776006262E-7</v>
      </c>
      <c r="Y13921" s="19">
        <f t="shared" si="4350"/>
        <v>0.75166877519945408</v>
      </c>
      <c r="Z13921" s="14">
        <f t="shared" si="4351"/>
        <v>3.8937436205691074E-2</v>
      </c>
      <c r="AB13921" s="17">
        <f t="shared" si="4352"/>
        <v>27.392512313301854</v>
      </c>
      <c r="AC13921">
        <f t="shared" si="4353"/>
        <v>31.8495302315971</v>
      </c>
      <c r="AI13921" s="19">
        <f t="shared" si="4354"/>
        <v>0.56386828097485209</v>
      </c>
      <c r="AJ13921">
        <f t="shared" si="4355"/>
        <v>9.0729753847695264E-5</v>
      </c>
      <c r="AO13921" s="3">
        <f t="shared" si="4343"/>
        <v>0.5639805338733499</v>
      </c>
      <c r="AQ13921">
        <f t="shared" si="4356"/>
        <v>1469.0500000002717</v>
      </c>
      <c r="AR13921">
        <f t="shared" si="4357"/>
        <v>21.748973509360031</v>
      </c>
      <c r="AS13921" s="5">
        <f t="shared" si="4358"/>
        <v>20.08118775409158</v>
      </c>
      <c r="AT13921">
        <f t="shared" si="4359"/>
        <v>2.7815093254763568</v>
      </c>
    </row>
    <row r="13922" spans="1:46" x14ac:dyDescent="0.25">
      <c r="A13922" s="1">
        <v>1469.150000000272</v>
      </c>
      <c r="B13922">
        <v>21.750700094930149</v>
      </c>
      <c r="D13922">
        <f t="shared" si="4344"/>
        <v>0.55438289059698931</v>
      </c>
      <c r="E13922">
        <f t="shared" si="4342"/>
        <v>0.60675178863265222</v>
      </c>
      <c r="G13922">
        <f t="shared" si="4360"/>
        <v>0.55438289059698931</v>
      </c>
      <c r="H13922" s="2">
        <f t="shared" si="4361"/>
        <v>0.60675178863265222</v>
      </c>
      <c r="L13922" s="16">
        <f t="shared" si="4345"/>
        <v>0.60685942350756505</v>
      </c>
      <c r="M13922">
        <f t="shared" si="4346"/>
        <v>2.7537865063147395E-3</v>
      </c>
      <c r="P13922" s="19">
        <f t="shared" si="4347"/>
        <v>0.6067526404686685</v>
      </c>
      <c r="Q13922">
        <f t="shared" si="4348"/>
        <v>2.742590701622243E-3</v>
      </c>
      <c r="T13922" s="19"/>
      <c r="V13922" s="19">
        <f t="shared" si="4349"/>
        <v>-2.8582422497666062E-7</v>
      </c>
      <c r="Y13922" s="19">
        <f t="shared" si="4350"/>
        <v>0.75171303678255852</v>
      </c>
      <c r="Z13922" s="14">
        <f t="shared" si="4351"/>
        <v>3.8939186593618114E-2</v>
      </c>
      <c r="AB13922" s="17">
        <f t="shared" si="4352"/>
        <v>27.394235475964003</v>
      </c>
      <c r="AC13922">
        <f t="shared" si="4353"/>
        <v>31.849491596980918</v>
      </c>
      <c r="AI13922" s="19">
        <f t="shared" si="4354"/>
        <v>0.56391453097186095</v>
      </c>
      <c r="AJ13922">
        <f t="shared" si="4355"/>
        <v>9.0852168235883209E-5</v>
      </c>
      <c r="AO13922" s="3">
        <f t="shared" si="4343"/>
        <v>0.56402678113693039</v>
      </c>
      <c r="AQ13922">
        <f t="shared" si="4356"/>
        <v>1469.150000000272</v>
      </c>
      <c r="AR13922">
        <f t="shared" si="4357"/>
        <v>21.750700094930153</v>
      </c>
      <c r="AS13922" s="5">
        <f t="shared" si="4358"/>
        <v>20.082988328367968</v>
      </c>
      <c r="AT13922">
        <f t="shared" si="4359"/>
        <v>2.7812625363299639</v>
      </c>
    </row>
    <row r="13923" spans="1:46" x14ac:dyDescent="0.25">
      <c r="A13923" s="1">
        <v>1469.2500000002719</v>
      </c>
      <c r="B13923">
        <v>21.752426621721451</v>
      </c>
      <c r="D13923">
        <f t="shared" si="4344"/>
        <v>0.55442271695407241</v>
      </c>
      <c r="E13923">
        <f t="shared" si="4342"/>
        <v>0.60679613662761156</v>
      </c>
      <c r="G13923">
        <f t="shared" si="4360"/>
        <v>0.55442271695407241</v>
      </c>
      <c r="H13923" s="2">
        <f t="shared" si="4361"/>
        <v>0.60679613662761156</v>
      </c>
      <c r="L13923" s="16">
        <f t="shared" si="4345"/>
        <v>0.60690376728256723</v>
      </c>
      <c r="M13923">
        <f t="shared" si="4346"/>
        <v>2.754260643582006E-3</v>
      </c>
      <c r="P13923" s="19">
        <f t="shared" si="4347"/>
        <v>0.60679698843883112</v>
      </c>
      <c r="Q13923">
        <f t="shared" si="4348"/>
        <v>2.7430643135592089E-3</v>
      </c>
      <c r="T13923" s="19"/>
      <c r="V13923" s="19">
        <f t="shared" si="4349"/>
        <v>-2.8520786889894362E-7</v>
      </c>
      <c r="Y13923" s="19">
        <f t="shared" si="4350"/>
        <v>0.75175729695119375</v>
      </c>
      <c r="Z13923" s="14">
        <f t="shared" si="4351"/>
        <v>3.8940936462640283E-2</v>
      </c>
      <c r="AB13923" s="17">
        <f t="shared" si="4352"/>
        <v>27.395958583558976</v>
      </c>
      <c r="AC13923">
        <f t="shared" si="4353"/>
        <v>31.849453004281699</v>
      </c>
      <c r="AI13923" s="19">
        <f t="shared" si="4354"/>
        <v>0.5639607800807187</v>
      </c>
      <c r="AJ13923">
        <f t="shared" si="4355"/>
        <v>9.0974648207889599E-5</v>
      </c>
      <c r="AO13923" s="3">
        <f t="shared" si="4343"/>
        <v>0.56407302751043153</v>
      </c>
      <c r="AQ13923">
        <f t="shared" si="4356"/>
        <v>1469.2500000002719</v>
      </c>
      <c r="AR13923">
        <f t="shared" si="4357"/>
        <v>21.752426621721451</v>
      </c>
      <c r="AS13923" s="5">
        <f t="shared" si="4358"/>
        <v>20.084788868067449</v>
      </c>
      <c r="AT13923">
        <f t="shared" si="4359"/>
        <v>2.7810156774121668</v>
      </c>
    </row>
    <row r="13924" spans="1:46" x14ac:dyDescent="0.25">
      <c r="A13924" s="1">
        <v>1469.3500000002721</v>
      </c>
      <c r="B13924">
        <v>21.754153089731911</v>
      </c>
      <c r="D13924">
        <f t="shared" si="4344"/>
        <v>0.55446254331115552</v>
      </c>
      <c r="E13924">
        <f t="shared" si="4342"/>
        <v>0.60684048311271177</v>
      </c>
      <c r="G13924">
        <f t="shared" si="4360"/>
        <v>0.55446254331115552</v>
      </c>
      <c r="H13924" s="2">
        <f t="shared" si="4361"/>
        <v>0.60684048311271177</v>
      </c>
      <c r="L13924" s="16">
        <f t="shared" si="4345"/>
        <v>0.60694810954606382</v>
      </c>
      <c r="M13924">
        <f t="shared" si="4346"/>
        <v>2.7547346629989461E-3</v>
      </c>
      <c r="P13924" s="19">
        <f t="shared" si="4347"/>
        <v>0.60684133489911618</v>
      </c>
      <c r="Q13924">
        <f t="shared" si="4348"/>
        <v>2.7435378082150182E-3</v>
      </c>
      <c r="T13924" s="19"/>
      <c r="V13924" s="19">
        <f t="shared" si="4349"/>
        <v>-2.8459280688880289E-7</v>
      </c>
      <c r="Y13924" s="19">
        <f t="shared" si="4350"/>
        <v>0.75180155570531526</v>
      </c>
      <c r="Z13924" s="14">
        <f t="shared" si="4351"/>
        <v>3.8942685812702334E-2</v>
      </c>
      <c r="AB13924" s="17">
        <f t="shared" si="4352"/>
        <v>27.397681636085032</v>
      </c>
      <c r="AC13924">
        <f t="shared" si="4353"/>
        <v>31.849414453502568</v>
      </c>
      <c r="AI13924" s="19">
        <f t="shared" si="4354"/>
        <v>0.56400702830125859</v>
      </c>
      <c r="AJ13924">
        <f t="shared" si="4355"/>
        <v>9.1097193726302888E-5</v>
      </c>
      <c r="AO13924" s="3">
        <f t="shared" si="4343"/>
        <v>0.5641192729937059</v>
      </c>
      <c r="AQ13924">
        <f t="shared" si="4356"/>
        <v>1469.3500000002721</v>
      </c>
      <c r="AR13924">
        <f t="shared" si="4357"/>
        <v>21.754153089731911</v>
      </c>
      <c r="AS13924" s="5">
        <f t="shared" si="4358"/>
        <v>20.086589373183525</v>
      </c>
      <c r="AT13924">
        <f t="shared" si="4359"/>
        <v>2.7807687487486668</v>
      </c>
    </row>
    <row r="13925" spans="1:46" x14ac:dyDescent="0.25">
      <c r="A13925" s="1">
        <v>1469.450000000272</v>
      </c>
      <c r="B13925">
        <v>21.755879498959541</v>
      </c>
      <c r="D13925">
        <f t="shared" si="4344"/>
        <v>0.55450236966823863</v>
      </c>
      <c r="E13925">
        <f t="shared" si="4342"/>
        <v>0.60688482808790156</v>
      </c>
      <c r="G13925">
        <f t="shared" si="4360"/>
        <v>0.55450236966823863</v>
      </c>
      <c r="H13925" s="2">
        <f t="shared" si="4361"/>
        <v>0.60688482808790156</v>
      </c>
      <c r="L13925" s="16">
        <f t="shared" si="4345"/>
        <v>0.60699245029801219</v>
      </c>
      <c r="M13925">
        <f t="shared" si="4346"/>
        <v>2.7552085645201297E-3</v>
      </c>
      <c r="P13925" s="19">
        <f t="shared" si="4347"/>
        <v>0.6068856798494725</v>
      </c>
      <c r="Q13925">
        <f t="shared" si="4348"/>
        <v>2.7440111855433608E-3</v>
      </c>
      <c r="T13925" s="19"/>
      <c r="V13925" s="19">
        <f t="shared" si="4349"/>
        <v>-2.8397903631329316E-7</v>
      </c>
      <c r="Y13925" s="19">
        <f t="shared" si="4350"/>
        <v>0.7518458130448793</v>
      </c>
      <c r="Z13925" s="14">
        <f t="shared" si="4351"/>
        <v>3.894443464374938E-2</v>
      </c>
      <c r="AB13925" s="17">
        <f t="shared" si="4352"/>
        <v>27.399404633540474</v>
      </c>
      <c r="AC13925">
        <f t="shared" si="4353"/>
        <v>31.849375944646741</v>
      </c>
      <c r="AI13925" s="19">
        <f t="shared" si="4354"/>
        <v>0.56405327563335228</v>
      </c>
      <c r="AJ13925">
        <f t="shared" si="4355"/>
        <v>9.1219804754443581E-5</v>
      </c>
      <c r="AO13925" s="3">
        <f t="shared" si="4343"/>
        <v>0.56416551758660582</v>
      </c>
      <c r="AQ13925">
        <f t="shared" si="4356"/>
        <v>1469.450000000272</v>
      </c>
      <c r="AR13925">
        <f t="shared" si="4357"/>
        <v>21.755879498959541</v>
      </c>
      <c r="AS13925" s="5">
        <f t="shared" si="4358"/>
        <v>20.088389843711202</v>
      </c>
      <c r="AT13925">
        <f t="shared" si="4359"/>
        <v>2.780521750360224</v>
      </c>
    </row>
    <row r="13926" spans="1:46" x14ac:dyDescent="0.25">
      <c r="A13926" s="1">
        <v>1469.5500000002719</v>
      </c>
      <c r="B13926">
        <v>21.757605849402289</v>
      </c>
      <c r="D13926">
        <f t="shared" si="4344"/>
        <v>0.55454219602532173</v>
      </c>
      <c r="E13926">
        <f t="shared" si="4342"/>
        <v>0.60692917155312831</v>
      </c>
      <c r="G13926">
        <f t="shared" si="4360"/>
        <v>0.55454219602532173</v>
      </c>
      <c r="H13926" s="2">
        <f t="shared" si="4361"/>
        <v>0.60692917155312831</v>
      </c>
      <c r="L13926" s="16">
        <f t="shared" si="4345"/>
        <v>0.60703678953835549</v>
      </c>
      <c r="M13926">
        <f t="shared" si="4346"/>
        <v>2.755682348098646E-3</v>
      </c>
      <c r="P13926" s="19">
        <f t="shared" si="4347"/>
        <v>0.60693002328984758</v>
      </c>
      <c r="Q13926">
        <f t="shared" si="4348"/>
        <v>2.7444844454977972E-3</v>
      </c>
      <c r="T13926" s="19"/>
      <c r="V13926" s="19">
        <f t="shared" si="4349"/>
        <v>-2.8336655454464761E-7</v>
      </c>
      <c r="Y13926" s="19">
        <f t="shared" si="4350"/>
        <v>0.75189006896984178</v>
      </c>
      <c r="Z13926" s="14">
        <f t="shared" si="4351"/>
        <v>3.8946182955726431E-2</v>
      </c>
      <c r="AB13926" s="17">
        <f t="shared" si="4352"/>
        <v>27.401127575923585</v>
      </c>
      <c r="AC13926">
        <f t="shared" si="4353"/>
        <v>31.849337477717913</v>
      </c>
      <c r="AI13926" s="19">
        <f t="shared" si="4354"/>
        <v>0.56409952207688807</v>
      </c>
      <c r="AJ13926">
        <f t="shared" si="4355"/>
        <v>9.1342481255948633E-5</v>
      </c>
      <c r="AO13926" s="3">
        <f t="shared" si="4343"/>
        <v>0.56421176128903872</v>
      </c>
      <c r="AQ13926">
        <f t="shared" si="4356"/>
        <v>1469.5500000002719</v>
      </c>
      <c r="AR13926">
        <f t="shared" si="4357"/>
        <v>21.757605849402289</v>
      </c>
      <c r="AS13926" s="5">
        <f t="shared" si="4358"/>
        <v>20.09019027964613</v>
      </c>
      <c r="AT13926">
        <f t="shared" si="4359"/>
        <v>2.7802746822652558</v>
      </c>
    </row>
    <row r="13927" spans="1:46" x14ac:dyDescent="0.25">
      <c r="A13927" s="1">
        <v>1469.650000000272</v>
      </c>
      <c r="B13927">
        <v>21.759332141058159</v>
      </c>
      <c r="D13927">
        <f t="shared" si="4344"/>
        <v>0.55458202238240484</v>
      </c>
      <c r="E13927">
        <f t="shared" si="4342"/>
        <v>0.60697351350834072</v>
      </c>
      <c r="G13927">
        <f t="shared" si="4360"/>
        <v>0.55458202238240484</v>
      </c>
      <c r="H13927" s="2">
        <f t="shared" si="4361"/>
        <v>0.60697351350834072</v>
      </c>
      <c r="L13927" s="16">
        <f t="shared" si="4345"/>
        <v>0.60708112726704755</v>
      </c>
      <c r="M13927">
        <f t="shared" si="4346"/>
        <v>2.756156013688716E-3</v>
      </c>
      <c r="P13927" s="19">
        <f t="shared" si="4347"/>
        <v>0.6069743652201901</v>
      </c>
      <c r="Q13927">
        <f t="shared" si="4348"/>
        <v>2.744957588032029E-3</v>
      </c>
      <c r="T13927" s="19"/>
      <c r="V13927" s="19">
        <f t="shared" si="4349"/>
        <v>-2.8275535896023135E-7</v>
      </c>
      <c r="Y13927" s="19">
        <f t="shared" si="4350"/>
        <v>0.75193432348015898</v>
      </c>
      <c r="Z13927" s="14">
        <f t="shared" si="4351"/>
        <v>3.8947930748578614E-2</v>
      </c>
      <c r="AB13927" s="17">
        <f t="shared" si="4352"/>
        <v>27.402850463232664</v>
      </c>
      <c r="AC13927">
        <f t="shared" si="4353"/>
        <v>31.849299052719331</v>
      </c>
      <c r="AI13927" s="19">
        <f t="shared" si="4354"/>
        <v>0.56414576763171875</v>
      </c>
      <c r="AJ13927">
        <f t="shared" si="4355"/>
        <v>9.1465223193774476E-5</v>
      </c>
      <c r="AO13927" s="3">
        <f t="shared" si="4343"/>
        <v>0.56425800410083893</v>
      </c>
      <c r="AQ13927">
        <f t="shared" si="4356"/>
        <v>1469.650000000272</v>
      </c>
      <c r="AR13927">
        <f t="shared" si="4357"/>
        <v>21.759332141058156</v>
      </c>
      <c r="AS13927" s="5">
        <f t="shared" si="4358"/>
        <v>20.09199068098258</v>
      </c>
      <c r="AT13927">
        <f t="shared" si="4359"/>
        <v>2.7800275444869547</v>
      </c>
    </row>
    <row r="13928" spans="1:46" x14ac:dyDescent="0.25">
      <c r="A13928" s="1">
        <v>1469.7500000002719</v>
      </c>
      <c r="B13928">
        <v>21.761058373925149</v>
      </c>
      <c r="D13928">
        <f t="shared" si="4344"/>
        <v>0.55462184873948794</v>
      </c>
      <c r="E13928">
        <f t="shared" si="4342"/>
        <v>0.60701785395348751</v>
      </c>
      <c r="G13928">
        <f t="shared" si="4360"/>
        <v>0.55462184873948794</v>
      </c>
      <c r="H13928" s="2">
        <f t="shared" si="4361"/>
        <v>0.60701785395348751</v>
      </c>
      <c r="L13928" s="16">
        <f t="shared" si="4345"/>
        <v>0.60712546348402796</v>
      </c>
      <c r="M13928">
        <f t="shared" si="4346"/>
        <v>2.7566295612430798E-3</v>
      </c>
      <c r="P13928" s="19">
        <f t="shared" si="4347"/>
        <v>0.6070187056404488</v>
      </c>
      <c r="Q13928">
        <f t="shared" si="4348"/>
        <v>2.745430613099769E-3</v>
      </c>
      <c r="T13928" s="19"/>
      <c r="V13928" s="19">
        <f t="shared" si="4349"/>
        <v>-2.8214544694255065E-7</v>
      </c>
      <c r="Y13928" s="19">
        <f t="shared" si="4350"/>
        <v>0.75197857657578782</v>
      </c>
      <c r="Z13928" s="14">
        <f t="shared" si="4351"/>
        <v>3.8949678022251341E-2</v>
      </c>
      <c r="AB13928" s="17">
        <f t="shared" si="4352"/>
        <v>27.404573295466029</v>
      </c>
      <c r="AC13928">
        <f t="shared" si="4353"/>
        <v>31.849260669654573</v>
      </c>
      <c r="AI13928" s="19">
        <f t="shared" si="4354"/>
        <v>0.56419201229771554</v>
      </c>
      <c r="AJ13928">
        <f t="shared" si="4355"/>
        <v>9.158803053122748E-5</v>
      </c>
      <c r="AO13928" s="3">
        <f t="shared" si="4343"/>
        <v>0.56430424602185791</v>
      </c>
      <c r="AQ13928">
        <f t="shared" si="4356"/>
        <v>1469.7500000002719</v>
      </c>
      <c r="AR13928">
        <f t="shared" si="4357"/>
        <v>21.761058373925149</v>
      </c>
      <c r="AS13928" s="5">
        <f t="shared" si="4358"/>
        <v>20.093791047715538</v>
      </c>
      <c r="AT13928">
        <f t="shared" si="4359"/>
        <v>2.7797803370461458</v>
      </c>
    </row>
    <row r="13929" spans="1:46" x14ac:dyDescent="0.25">
      <c r="A13929" s="1">
        <v>1469.8500000002721</v>
      </c>
      <c r="B13929">
        <v>21.762784548001228</v>
      </c>
      <c r="D13929">
        <f t="shared" si="4344"/>
        <v>0.55466167509657105</v>
      </c>
      <c r="E13929">
        <f t="shared" si="4342"/>
        <v>0.60706219288851626</v>
      </c>
      <c r="G13929">
        <f t="shared" si="4360"/>
        <v>0.55466167509657105</v>
      </c>
      <c r="H13929" s="2">
        <f t="shared" si="4361"/>
        <v>0.60706219288851626</v>
      </c>
      <c r="L13929" s="16">
        <f t="shared" si="4345"/>
        <v>0.60716979818925054</v>
      </c>
      <c r="M13929">
        <f t="shared" si="4346"/>
        <v>2.7571029907159815E-3</v>
      </c>
      <c r="P13929" s="19">
        <f t="shared" si="4347"/>
        <v>0.60706304455057114</v>
      </c>
      <c r="Q13929">
        <f t="shared" si="4348"/>
        <v>2.7459035206546137E-3</v>
      </c>
      <c r="T13929" s="19"/>
      <c r="V13929" s="19">
        <f t="shared" si="4349"/>
        <v>-2.8153681587925816E-7</v>
      </c>
      <c r="Y13929" s="19">
        <f t="shared" si="4350"/>
        <v>0.7520228282566831</v>
      </c>
      <c r="Z13929" s="14">
        <f t="shared" si="4351"/>
        <v>3.8951424776689204E-2</v>
      </c>
      <c r="AB13929" s="17">
        <f t="shared" si="4352"/>
        <v>27.406296072621924</v>
      </c>
      <c r="AC13929">
        <f t="shared" si="4353"/>
        <v>31.849222328526608</v>
      </c>
      <c r="AI13929" s="19">
        <f t="shared" si="4354"/>
        <v>0.5642382560747301</v>
      </c>
      <c r="AJ13929">
        <f t="shared" si="4355"/>
        <v>9.1710903231237838E-5</v>
      </c>
      <c r="AO13929" s="3">
        <f t="shared" si="4343"/>
        <v>0.56435048705200441</v>
      </c>
      <c r="AQ13929">
        <f t="shared" si="4356"/>
        <v>1469.8500000002721</v>
      </c>
      <c r="AR13929">
        <f t="shared" si="4357"/>
        <v>21.762784548001228</v>
      </c>
      <c r="AS13929" s="5">
        <f t="shared" si="4358"/>
        <v>20.095591379839227</v>
      </c>
      <c r="AT13929">
        <f t="shared" si="4359"/>
        <v>2.7795330599660497</v>
      </c>
    </row>
    <row r="13930" spans="1:46" x14ac:dyDescent="0.25">
      <c r="A13930" s="1">
        <v>1469.950000000272</v>
      </c>
      <c r="B13930">
        <v>21.764510663284401</v>
      </c>
      <c r="D13930">
        <f t="shared" si="4344"/>
        <v>0.55470150145365416</v>
      </c>
      <c r="E13930">
        <f t="shared" si="4342"/>
        <v>0.60710653031337591</v>
      </c>
      <c r="G13930">
        <f t="shared" si="4360"/>
        <v>0.55470150145365416</v>
      </c>
      <c r="H13930" s="2">
        <f t="shared" si="4361"/>
        <v>0.60710653031337591</v>
      </c>
      <c r="L13930" s="16">
        <f t="shared" si="4345"/>
        <v>0.607214131382662</v>
      </c>
      <c r="M13930">
        <f t="shared" si="4346"/>
        <v>2.7575763020609308E-3</v>
      </c>
      <c r="P13930" s="19">
        <f t="shared" si="4347"/>
        <v>0.60710738195050618</v>
      </c>
      <c r="Q13930">
        <f t="shared" si="4348"/>
        <v>2.7463763106503349E-3</v>
      </c>
      <c r="T13930" s="19"/>
      <c r="V13930" s="19">
        <f t="shared" si="4349"/>
        <v>-2.8092946316310919E-7</v>
      </c>
      <c r="Y13930" s="19">
        <f t="shared" si="4350"/>
        <v>0.75206707852280263</v>
      </c>
      <c r="Z13930" s="14">
        <f t="shared" si="4351"/>
        <v>3.8953171011837991E-2</v>
      </c>
      <c r="AB13930" s="17">
        <f t="shared" si="4352"/>
        <v>27.408018794698705</v>
      </c>
      <c r="AC13930">
        <f t="shared" si="4353"/>
        <v>31.849184029339369</v>
      </c>
      <c r="AI13930" s="19">
        <f t="shared" si="4354"/>
        <v>0.56428449896263388</v>
      </c>
      <c r="AJ13930">
        <f t="shared" si="4355"/>
        <v>9.1833841257111702E-5</v>
      </c>
      <c r="AO13930" s="3">
        <f t="shared" si="4343"/>
        <v>0.56439672719113032</v>
      </c>
      <c r="AQ13930">
        <f t="shared" si="4356"/>
        <v>1469.950000000272</v>
      </c>
      <c r="AR13930">
        <f t="shared" si="4357"/>
        <v>21.764510663284401</v>
      </c>
      <c r="AS13930" s="5">
        <f t="shared" si="4358"/>
        <v>20.097391677348643</v>
      </c>
      <c r="AT13930">
        <f t="shared" si="4359"/>
        <v>2.7792857132674711</v>
      </c>
    </row>
    <row r="13931" spans="1:46" x14ac:dyDescent="0.25">
      <c r="A13931" s="1">
        <v>1470.0500000002719</v>
      </c>
      <c r="B13931">
        <v>21.76623671977265</v>
      </c>
      <c r="D13931">
        <f t="shared" si="4344"/>
        <v>0.55474132781073726</v>
      </c>
      <c r="E13931">
        <f t="shared" si="4342"/>
        <v>0.60715086622801462</v>
      </c>
      <c r="G13931">
        <f t="shared" si="4360"/>
        <v>0.55474132781073726</v>
      </c>
      <c r="H13931" s="2">
        <f t="shared" si="4361"/>
        <v>0.60715086622801462</v>
      </c>
      <c r="L13931" s="16">
        <f t="shared" si="4345"/>
        <v>0.60725846306421261</v>
      </c>
      <c r="M13931">
        <f t="shared" si="4346"/>
        <v>2.7580494952318228E-3</v>
      </c>
      <c r="P13931" s="19">
        <f t="shared" si="4347"/>
        <v>0.60715171784020217</v>
      </c>
      <c r="Q13931">
        <f t="shared" si="4348"/>
        <v>2.7468489830406342E-3</v>
      </c>
      <c r="T13931" s="19"/>
      <c r="V13931" s="19">
        <f t="shared" si="4349"/>
        <v>-2.8032338619198162E-7</v>
      </c>
      <c r="Y13931" s="19">
        <f t="shared" si="4350"/>
        <v>0.75211132737410136</v>
      </c>
      <c r="Z13931" s="14">
        <f t="shared" si="4351"/>
        <v>3.8954916727642341E-2</v>
      </c>
      <c r="AB13931" s="17">
        <f t="shared" si="4352"/>
        <v>27.409741461694622</v>
      </c>
      <c r="AC13931">
        <f t="shared" si="4353"/>
        <v>31.849145772095792</v>
      </c>
      <c r="AI13931" s="19">
        <f t="shared" si="4354"/>
        <v>0.56433074096131519</v>
      </c>
      <c r="AJ13931">
        <f t="shared" si="4355"/>
        <v>9.1956844572476949E-5</v>
      </c>
      <c r="AO13931" s="3">
        <f t="shared" si="4343"/>
        <v>0.56444296643906933</v>
      </c>
      <c r="AQ13931">
        <f t="shared" si="4356"/>
        <v>1470.0500000002719</v>
      </c>
      <c r="AR13931">
        <f t="shared" si="4357"/>
        <v>21.76623671977265</v>
      </c>
      <c r="AS13931" s="5">
        <f t="shared" si="4358"/>
        <v>20.099191940239439</v>
      </c>
      <c r="AT13931">
        <f t="shared" si="4359"/>
        <v>2.7790382969689293</v>
      </c>
    </row>
    <row r="13932" spans="1:46" x14ac:dyDescent="0.25">
      <c r="A13932" s="1">
        <v>1470.150000000272</v>
      </c>
      <c r="B13932">
        <v>21.76796271746398</v>
      </c>
      <c r="D13932">
        <f t="shared" si="4344"/>
        <v>0.55478115416782037</v>
      </c>
      <c r="E13932">
        <f t="shared" si="4342"/>
        <v>0.60719520063238108</v>
      </c>
      <c r="G13932">
        <f t="shared" si="4360"/>
        <v>0.55478115416782037</v>
      </c>
      <c r="H13932" s="2">
        <f t="shared" si="4361"/>
        <v>0.60719520063238108</v>
      </c>
      <c r="L13932" s="16">
        <f t="shared" si="4345"/>
        <v>0.60730279323385616</v>
      </c>
      <c r="M13932">
        <f t="shared" si="4346"/>
        <v>2.7585225701829376E-3</v>
      </c>
      <c r="P13932" s="19">
        <f t="shared" si="4347"/>
        <v>0.60719605221960748</v>
      </c>
      <c r="Q13932">
        <f t="shared" si="4348"/>
        <v>2.747321537779237E-3</v>
      </c>
      <c r="T13932" s="19"/>
      <c r="V13932" s="19">
        <f t="shared" si="4349"/>
        <v>-2.7971858236884945E-7</v>
      </c>
      <c r="Y13932" s="19">
        <f t="shared" si="4350"/>
        <v>0.75215557481053641</v>
      </c>
      <c r="Z13932" s="14">
        <f t="shared" si="4351"/>
        <v>3.8956661924047814E-2</v>
      </c>
      <c r="AB13932" s="17">
        <f t="shared" si="4352"/>
        <v>27.411464073607998</v>
      </c>
      <c r="AC13932">
        <f t="shared" si="4353"/>
        <v>31.849107556799371</v>
      </c>
      <c r="AI13932" s="19">
        <f t="shared" si="4354"/>
        <v>0.56437698207062792</v>
      </c>
      <c r="AJ13932">
        <f t="shared" si="4355"/>
        <v>9.2079913140299984E-5</v>
      </c>
      <c r="AO13932" s="3">
        <f t="shared" si="4343"/>
        <v>0.56448920479574838</v>
      </c>
      <c r="AQ13932">
        <f t="shared" si="4356"/>
        <v>1470.150000000272</v>
      </c>
      <c r="AR13932">
        <f t="shared" si="4357"/>
        <v>21.76796271746398</v>
      </c>
      <c r="AS13932" s="5">
        <f t="shared" si="4358"/>
        <v>20.100992168505925</v>
      </c>
      <c r="AT13932">
        <f t="shared" si="4359"/>
        <v>2.7787908110935193</v>
      </c>
    </row>
    <row r="13933" spans="1:46" x14ac:dyDescent="0.25">
      <c r="A13933" s="1">
        <v>1470.2500000002719</v>
      </c>
      <c r="B13933">
        <v>21.769688656356401</v>
      </c>
      <c r="D13933">
        <f t="shared" si="4344"/>
        <v>0.55482098052490347</v>
      </c>
      <c r="E13933">
        <f t="shared" si="4342"/>
        <v>0.60723953352642412</v>
      </c>
      <c r="G13933">
        <f t="shared" si="4360"/>
        <v>0.55482098052490347</v>
      </c>
      <c r="H13933" s="2">
        <f t="shared" si="4361"/>
        <v>0.60723953352642412</v>
      </c>
      <c r="L13933" s="16">
        <f t="shared" si="4345"/>
        <v>0.60734712189153228</v>
      </c>
      <c r="M13933">
        <f t="shared" si="4346"/>
        <v>2.758995526867074E-3</v>
      </c>
      <c r="P13933" s="19">
        <f t="shared" si="4347"/>
        <v>0.6072403850886714</v>
      </c>
      <c r="Q13933">
        <f t="shared" si="4348"/>
        <v>2.7477939748199736E-3</v>
      </c>
      <c r="T13933" s="19"/>
      <c r="V13933" s="19">
        <f t="shared" si="4349"/>
        <v>-2.791150491017761E-7</v>
      </c>
      <c r="Y13933" s="19">
        <f t="shared" si="4350"/>
        <v>0.75219982083206438</v>
      </c>
      <c r="Z13933" s="14">
        <f t="shared" si="4351"/>
        <v>3.895840660099973E-2</v>
      </c>
      <c r="AB13933" s="17">
        <f t="shared" si="4352"/>
        <v>27.413186630437153</v>
      </c>
      <c r="AC13933">
        <f t="shared" si="4353"/>
        <v>31.849069383453553</v>
      </c>
      <c r="AI13933" s="19">
        <f t="shared" si="4354"/>
        <v>0.56442322229042285</v>
      </c>
      <c r="AJ13933">
        <f t="shared" si="4355"/>
        <v>9.2203046923484763E-5</v>
      </c>
      <c r="AO13933" s="3">
        <f t="shared" si="4343"/>
        <v>0.56453544226098207</v>
      </c>
      <c r="AQ13933">
        <f t="shared" si="4356"/>
        <v>1470.2500000002719</v>
      </c>
      <c r="AR13933">
        <f t="shared" si="4357"/>
        <v>21.769688656356401</v>
      </c>
      <c r="AS13933" s="5">
        <f t="shared" si="4358"/>
        <v>20.102792362142292</v>
      </c>
      <c r="AT13933">
        <f t="shared" si="4359"/>
        <v>2.778543255664728</v>
      </c>
    </row>
    <row r="13934" spans="1:46" x14ac:dyDescent="0.25">
      <c r="A13934" s="1">
        <v>1470.3500000002721</v>
      </c>
      <c r="B13934">
        <v>21.771414536447871</v>
      </c>
      <c r="D13934">
        <f t="shared" si="4344"/>
        <v>0.55486080688198669</v>
      </c>
      <c r="E13934">
        <f t="shared" si="4342"/>
        <v>0.60728386491009145</v>
      </c>
      <c r="G13934">
        <f t="shared" si="4360"/>
        <v>0.55486080688198669</v>
      </c>
      <c r="H13934" s="2">
        <f t="shared" si="4361"/>
        <v>0.60728386491009145</v>
      </c>
      <c r="L13934" s="16">
        <f t="shared" si="4345"/>
        <v>0.60739144903719477</v>
      </c>
      <c r="M13934">
        <f t="shared" si="4346"/>
        <v>2.7594683652385249E-3</v>
      </c>
      <c r="P13934" s="19">
        <f t="shared" si="4347"/>
        <v>0.60728471644734106</v>
      </c>
      <c r="Q13934">
        <f t="shared" si="4348"/>
        <v>2.7482662941164531E-3</v>
      </c>
      <c r="T13934" s="19"/>
      <c r="V13934" s="19">
        <f t="shared" si="4349"/>
        <v>-2.7851278380392448E-7</v>
      </c>
      <c r="Y13934" s="19">
        <f t="shared" si="4350"/>
        <v>0.75224406543864009</v>
      </c>
      <c r="Z13934" s="14">
        <f t="shared" si="4351"/>
        <v>3.8960150758442683E-2</v>
      </c>
      <c r="AB13934" s="17">
        <f t="shared" si="4352"/>
        <v>27.41490913218032</v>
      </c>
      <c r="AC13934">
        <f t="shared" si="4353"/>
        <v>31.849031252061355</v>
      </c>
      <c r="AI13934" s="19">
        <f t="shared" si="4354"/>
        <v>0.56446946162059031</v>
      </c>
      <c r="AJ13934">
        <f t="shared" si="4355"/>
        <v>9.2326245885689749E-5</v>
      </c>
      <c r="AO13934" s="3">
        <f t="shared" si="4343"/>
        <v>0.56458167883467869</v>
      </c>
      <c r="AQ13934">
        <f t="shared" si="4356"/>
        <v>1470.3500000002723</v>
      </c>
      <c r="AR13934">
        <f t="shared" si="4357"/>
        <v>21.771414536447871</v>
      </c>
      <c r="AS13934" s="5">
        <f t="shared" si="4358"/>
        <v>20.104592521144273</v>
      </c>
      <c r="AT13934">
        <f t="shared" si="4359"/>
        <v>2.7782956307007485</v>
      </c>
    </row>
    <row r="13935" spans="1:46" x14ac:dyDescent="0.25">
      <c r="A13935" s="1">
        <v>1470.450000000272</v>
      </c>
      <c r="B13935">
        <v>21.77314035773642</v>
      </c>
      <c r="D13935">
        <f t="shared" si="4344"/>
        <v>0.55490063323906968</v>
      </c>
      <c r="E13935">
        <f t="shared" si="4342"/>
        <v>0.60732819478333233</v>
      </c>
      <c r="G13935">
        <f t="shared" si="4360"/>
        <v>0.55490063323906968</v>
      </c>
      <c r="H13935" s="2">
        <f t="shared" si="4361"/>
        <v>0.60732819478333233</v>
      </c>
      <c r="L13935" s="16">
        <f t="shared" si="4345"/>
        <v>0.6074357746707868</v>
      </c>
      <c r="M13935">
        <f t="shared" si="4346"/>
        <v>2.7599410852505199E-3</v>
      </c>
      <c r="P13935" s="19">
        <f t="shared" si="4347"/>
        <v>0.60732904629556606</v>
      </c>
      <c r="Q13935">
        <f t="shared" si="4348"/>
        <v>2.7487384956225991E-3</v>
      </c>
      <c r="T13935" s="19"/>
      <c r="V13935" s="19">
        <f t="shared" si="4349"/>
        <v>-2.779117838935099E-7</v>
      </c>
      <c r="Y13935" s="19">
        <f t="shared" si="4350"/>
        <v>0.75228830863022145</v>
      </c>
      <c r="Z13935" s="14">
        <f t="shared" si="4351"/>
        <v>3.8961894396322701E-2</v>
      </c>
      <c r="AB13935" s="17">
        <f t="shared" si="4352"/>
        <v>27.416631578835862</v>
      </c>
      <c r="AC13935">
        <f t="shared" si="4353"/>
        <v>31.848993162626471</v>
      </c>
      <c r="AI13935" s="19">
        <f t="shared" si="4354"/>
        <v>0.5645157000610006</v>
      </c>
      <c r="AJ13935">
        <f t="shared" si="4355"/>
        <v>9.2449509990196716E-5</v>
      </c>
      <c r="AO13935" s="3">
        <f t="shared" si="4343"/>
        <v>0.56462791451667149</v>
      </c>
      <c r="AQ13935">
        <f t="shared" si="4356"/>
        <v>1470.450000000272</v>
      </c>
      <c r="AR13935">
        <f t="shared" si="4357"/>
        <v>21.77314035773642</v>
      </c>
      <c r="AS13935" s="5">
        <f t="shared" si="4358"/>
        <v>20.106392645506816</v>
      </c>
      <c r="AT13935">
        <f t="shared" si="4359"/>
        <v>2.7780479362226194</v>
      </c>
    </row>
    <row r="13936" spans="1:46" x14ac:dyDescent="0.25">
      <c r="A13936" s="1">
        <v>1470.5500000002719</v>
      </c>
      <c r="B13936">
        <v>21.77486612022004</v>
      </c>
      <c r="D13936">
        <f t="shared" si="4344"/>
        <v>0.55494045959615279</v>
      </c>
      <c r="E13936">
        <f t="shared" si="4342"/>
        <v>0.60737252314609524</v>
      </c>
      <c r="G13936">
        <f t="shared" si="4360"/>
        <v>0.55494045959615279</v>
      </c>
      <c r="H13936" s="2">
        <f t="shared" si="4361"/>
        <v>0.60737252314609524</v>
      </c>
      <c r="L13936" s="16">
        <f t="shared" si="4345"/>
        <v>0.60748009879226927</v>
      </c>
      <c r="M13936">
        <f t="shared" si="4346"/>
        <v>2.7604136868580997E-3</v>
      </c>
      <c r="P13936" s="19">
        <f t="shared" si="4347"/>
        <v>0.6073733746332951</v>
      </c>
      <c r="Q13936">
        <f t="shared" si="4348"/>
        <v>2.7492105792921847E-3</v>
      </c>
      <c r="T13936" s="19"/>
      <c r="V13936" s="19">
        <f t="shared" si="4349"/>
        <v>-2.7731204679382281E-7</v>
      </c>
      <c r="Y13936" s="19">
        <f t="shared" si="4350"/>
        <v>0.75233255040676428</v>
      </c>
      <c r="Z13936" s="14">
        <f t="shared" si="4351"/>
        <v>3.896363751458469E-2</v>
      </c>
      <c r="AB13936" s="17">
        <f t="shared" si="4352"/>
        <v>27.418353970402062</v>
      </c>
      <c r="AC13936">
        <f t="shared" si="4353"/>
        <v>31.848955115152112</v>
      </c>
      <c r="AI13936" s="19">
        <f t="shared" si="4354"/>
        <v>0.56456193761148765</v>
      </c>
      <c r="AJ13936">
        <f t="shared" si="4355"/>
        <v>9.2572839199572064E-5</v>
      </c>
      <c r="AO13936" s="3">
        <f t="shared" si="4343"/>
        <v>0.56467414930685078</v>
      </c>
      <c r="AQ13936">
        <f t="shared" si="4356"/>
        <v>1470.5500000002719</v>
      </c>
      <c r="AR13936">
        <f t="shared" si="4357"/>
        <v>21.77486612022004</v>
      </c>
      <c r="AS13936" s="5">
        <f t="shared" si="4358"/>
        <v>20.108192735223458</v>
      </c>
      <c r="AT13936">
        <f t="shared" si="4359"/>
        <v>2.7778001722559633</v>
      </c>
    </row>
    <row r="13937" spans="1:46" x14ac:dyDescent="0.25">
      <c r="A13937" s="1">
        <v>1470.650000000272</v>
      </c>
      <c r="B13937">
        <v>21.776591823896741</v>
      </c>
      <c r="D13937">
        <f t="shared" si="4344"/>
        <v>0.5549802859532359</v>
      </c>
      <c r="E13937">
        <f t="shared" si="4342"/>
        <v>0.60741684999832901</v>
      </c>
      <c r="G13937">
        <f t="shared" si="4360"/>
        <v>0.5549802859532359</v>
      </c>
      <c r="H13937" s="2">
        <f t="shared" si="4361"/>
        <v>0.60741684999832901</v>
      </c>
      <c r="L13937" s="16">
        <f t="shared" si="4345"/>
        <v>0.6075244214015747</v>
      </c>
      <c r="M13937">
        <f t="shared" si="4346"/>
        <v>2.7608861700133742E-3</v>
      </c>
      <c r="P13937" s="19">
        <f t="shared" si="4347"/>
        <v>0.60741770146047647</v>
      </c>
      <c r="Q13937">
        <f t="shared" si="4348"/>
        <v>2.7496825450789939E-3</v>
      </c>
      <c r="T13937" s="19"/>
      <c r="V13937" s="19">
        <f t="shared" si="4349"/>
        <v>-2.7671356993320322E-7</v>
      </c>
      <c r="Y13937" s="19">
        <f t="shared" si="4350"/>
        <v>0.75237679076822495</v>
      </c>
      <c r="Z13937" s="14">
        <f t="shared" si="4351"/>
        <v>3.8965380113173992E-2</v>
      </c>
      <c r="AB13937" s="17">
        <f t="shared" si="4352"/>
        <v>27.42007630687722</v>
      </c>
      <c r="AC13937">
        <f t="shared" si="4353"/>
        <v>31.848917109641452</v>
      </c>
      <c r="AI13937" s="19">
        <f t="shared" si="4354"/>
        <v>0.56460817427194088</v>
      </c>
      <c r="AJ13937">
        <f t="shared" si="4355"/>
        <v>9.2696233477455815E-5</v>
      </c>
      <c r="AO13937" s="3">
        <f t="shared" si="4343"/>
        <v>0.56472038320504958</v>
      </c>
      <c r="AQ13937">
        <f t="shared" si="4356"/>
        <v>1470.6500000002718</v>
      </c>
      <c r="AR13937">
        <f t="shared" si="4357"/>
        <v>21.776591823896737</v>
      </c>
      <c r="AS13937" s="5">
        <f t="shared" si="4358"/>
        <v>20.109992790289891</v>
      </c>
      <c r="AT13937">
        <f t="shared" si="4359"/>
        <v>2.7775523388192758</v>
      </c>
    </row>
    <row r="13938" spans="1:46" x14ac:dyDescent="0.25">
      <c r="A13938" s="1">
        <v>1470.7500000002719</v>
      </c>
      <c r="B13938">
        <v>21.778317468764499</v>
      </c>
      <c r="D13938">
        <f t="shared" si="4344"/>
        <v>0.555020112310319</v>
      </c>
      <c r="E13938">
        <f t="shared" si="4342"/>
        <v>0.60746117533998178</v>
      </c>
      <c r="G13938">
        <f t="shared" si="4360"/>
        <v>0.555020112310319</v>
      </c>
      <c r="H13938" s="2">
        <f t="shared" si="4361"/>
        <v>0.60746117533998178</v>
      </c>
      <c r="L13938" s="16">
        <f t="shared" si="4345"/>
        <v>0.60756874249866755</v>
      </c>
      <c r="M13938">
        <f t="shared" si="4346"/>
        <v>2.7613585346718162E-3</v>
      </c>
      <c r="P13938" s="19">
        <f t="shared" si="4347"/>
        <v>0.60746202677705874</v>
      </c>
      <c r="Q13938">
        <f t="shared" si="4348"/>
        <v>2.7501543929368466E-3</v>
      </c>
      <c r="T13938" s="19"/>
      <c r="V13938" s="19">
        <f t="shared" si="4349"/>
        <v>-2.7611635074504595E-7</v>
      </c>
      <c r="Y13938" s="19">
        <f t="shared" si="4350"/>
        <v>0.75242102971455926</v>
      </c>
      <c r="Z13938" s="14">
        <f t="shared" si="4351"/>
        <v>3.8967122192035686E-2</v>
      </c>
      <c r="AB13938" s="17">
        <f t="shared" si="4352"/>
        <v>27.421798588259616</v>
      </c>
      <c r="AC13938">
        <f t="shared" si="4353"/>
        <v>31.848879146097861</v>
      </c>
      <c r="AI13938" s="19">
        <f t="shared" si="4354"/>
        <v>0.56465441004223105</v>
      </c>
      <c r="AJ13938">
        <f t="shared" si="4355"/>
        <v>9.2819692787125566E-5</v>
      </c>
      <c r="AO13938" s="3">
        <f t="shared" si="4343"/>
        <v>0.56476661621119439</v>
      </c>
      <c r="AQ13938">
        <f t="shared" si="4356"/>
        <v>1470.7500000002719</v>
      </c>
      <c r="AR13938">
        <f t="shared" si="4357"/>
        <v>21.778317468764499</v>
      </c>
      <c r="AS13938" s="5">
        <f t="shared" si="4358"/>
        <v>20.111792810701083</v>
      </c>
      <c r="AT13938">
        <f t="shared" si="4359"/>
        <v>2.7773044359333858</v>
      </c>
    </row>
    <row r="13939" spans="1:46" x14ac:dyDescent="0.25">
      <c r="A13939" s="1">
        <v>1470.8500000002721</v>
      </c>
      <c r="B13939">
        <v>21.780043054821359</v>
      </c>
      <c r="D13939">
        <f t="shared" si="4344"/>
        <v>0.55505993866740222</v>
      </c>
      <c r="E13939">
        <f t="shared" si="4342"/>
        <v>0.60750549917100327</v>
      </c>
      <c r="G13939">
        <f t="shared" si="4360"/>
        <v>0.55505993866740222</v>
      </c>
      <c r="H13939" s="2">
        <f t="shared" si="4361"/>
        <v>0.60750549917100327</v>
      </c>
      <c r="L13939" s="16">
        <f t="shared" si="4345"/>
        <v>0.60761306208348387</v>
      </c>
      <c r="M13939">
        <f t="shared" si="4346"/>
        <v>2.7618307807859093E-3</v>
      </c>
      <c r="P13939" s="19">
        <f t="shared" si="4347"/>
        <v>0.60750635058299152</v>
      </c>
      <c r="Q13939">
        <f t="shared" si="4348"/>
        <v>2.7506261228196671E-3</v>
      </c>
      <c r="T13939" s="19"/>
      <c r="V13939" s="19">
        <f t="shared" si="4349"/>
        <v>-2.7552038666776027E-7</v>
      </c>
      <c r="Y13939" s="19">
        <f t="shared" si="4350"/>
        <v>0.75246526724572493</v>
      </c>
      <c r="Z13939" s="14">
        <f t="shared" si="4351"/>
        <v>3.8968863751115551E-2</v>
      </c>
      <c r="AB13939" s="17">
        <f t="shared" si="4352"/>
        <v>27.423520814547604</v>
      </c>
      <c r="AC13939">
        <f t="shared" si="4353"/>
        <v>31.848841224524762</v>
      </c>
      <c r="AI13939" s="19">
        <f t="shared" si="4354"/>
        <v>0.56470064492222916</v>
      </c>
      <c r="AJ13939">
        <f t="shared" si="4355"/>
        <v>9.2943217091859213E-5</v>
      </c>
      <c r="AO13939" s="3">
        <f t="shared" si="4343"/>
        <v>0.56481284832510048</v>
      </c>
      <c r="AQ13939">
        <f t="shared" si="4356"/>
        <v>1470.8500000002721</v>
      </c>
      <c r="AR13939">
        <f t="shared" si="4357"/>
        <v>21.780043054821359</v>
      </c>
      <c r="AS13939" s="5">
        <f t="shared" si="4358"/>
        <v>20.113592796452014</v>
      </c>
      <c r="AT13939">
        <f t="shared" si="4359"/>
        <v>2.7770564636192558</v>
      </c>
    </row>
    <row r="13940" spans="1:46" x14ac:dyDescent="0.25">
      <c r="A13940" s="1">
        <v>1470.950000000272</v>
      </c>
      <c r="B13940">
        <v>21.78176858206529</v>
      </c>
      <c r="D13940">
        <f t="shared" si="4344"/>
        <v>0.55509976502448521</v>
      </c>
      <c r="E13940">
        <f t="shared" si="4342"/>
        <v>0.60754982149134118</v>
      </c>
      <c r="G13940">
        <f t="shared" si="4360"/>
        <v>0.55509976502448521</v>
      </c>
      <c r="H13940" s="2">
        <f t="shared" si="4361"/>
        <v>0.60754982149134118</v>
      </c>
      <c r="L13940" s="16">
        <f t="shared" si="4345"/>
        <v>0.60765738015598458</v>
      </c>
      <c r="M13940">
        <f t="shared" si="4346"/>
        <v>2.7623029083108114E-3</v>
      </c>
      <c r="P13940" s="19">
        <f t="shared" si="4347"/>
        <v>0.6075506728782224</v>
      </c>
      <c r="Q13940">
        <f t="shared" si="4348"/>
        <v>2.7510977346812287E-3</v>
      </c>
      <c r="T13940" s="19"/>
      <c r="V13940" s="19">
        <f t="shared" si="4349"/>
        <v>-2.7492567514480883E-7</v>
      </c>
      <c r="Y13940" s="19">
        <f t="shared" si="4350"/>
        <v>0.75250950336167743</v>
      </c>
      <c r="Z13940" s="14">
        <f t="shared" si="4351"/>
        <v>3.8970604790358701E-2</v>
      </c>
      <c r="AB13940" s="17">
        <f t="shared" si="4352"/>
        <v>27.425242985739448</v>
      </c>
      <c r="AC13940">
        <f t="shared" si="4353"/>
        <v>31.848803344925397</v>
      </c>
      <c r="AI13940" s="19">
        <f t="shared" si="4354"/>
        <v>0.5647468789117871</v>
      </c>
      <c r="AJ13940">
        <f t="shared" si="4355"/>
        <v>9.3066806354572855E-5</v>
      </c>
      <c r="AO13940" s="3">
        <f t="shared" si="4343"/>
        <v>0.56485907954665748</v>
      </c>
      <c r="AQ13940">
        <f t="shared" si="4356"/>
        <v>1470.950000000272</v>
      </c>
      <c r="AR13940">
        <f t="shared" si="4357"/>
        <v>21.781768582065286</v>
      </c>
      <c r="AS13940" s="5">
        <f t="shared" si="4358"/>
        <v>20.115392747536919</v>
      </c>
      <c r="AT13940">
        <f t="shared" si="4359"/>
        <v>2.7768084219001108</v>
      </c>
    </row>
    <row r="13941" spans="1:46" x14ac:dyDescent="0.25">
      <c r="A13941" s="1">
        <v>1471.050000000273</v>
      </c>
      <c r="B13941">
        <v>21.78349405049434</v>
      </c>
      <c r="D13941">
        <f t="shared" si="4344"/>
        <v>0.55513959138156876</v>
      </c>
      <c r="E13941">
        <f t="shared" si="4342"/>
        <v>0.60759414230094566</v>
      </c>
      <c r="G13941">
        <f t="shared" si="4360"/>
        <v>0.55513959138156876</v>
      </c>
      <c r="H13941" s="2">
        <f t="shared" si="4361"/>
        <v>0.60759414230094566</v>
      </c>
      <c r="L13941" s="16">
        <f t="shared" si="4345"/>
        <v>0.60770169671610574</v>
      </c>
      <c r="M13941">
        <f t="shared" si="4346"/>
        <v>2.7627749171989608E-3</v>
      </c>
      <c r="P13941" s="19">
        <f t="shared" si="4347"/>
        <v>0.60759499366270164</v>
      </c>
      <c r="Q13941">
        <f t="shared" si="4348"/>
        <v>2.7515692284754804E-3</v>
      </c>
      <c r="T13941" s="19"/>
      <c r="V13941" s="19">
        <f t="shared" si="4349"/>
        <v>-2.7433221362463855E-7</v>
      </c>
      <c r="Y13941" s="19">
        <f t="shared" si="4350"/>
        <v>0.75255373806237358</v>
      </c>
      <c r="Z13941" s="14">
        <f t="shared" si="4351"/>
        <v>3.8972345309710318E-2</v>
      </c>
      <c r="AB13941" s="17">
        <f t="shared" si="4352"/>
        <v>27.426965101833467</v>
      </c>
      <c r="AC13941">
        <f t="shared" si="4353"/>
        <v>31.848765507302748</v>
      </c>
      <c r="AI13941" s="19">
        <f t="shared" si="4354"/>
        <v>0.56479311201077631</v>
      </c>
      <c r="AJ13941">
        <f t="shared" si="4355"/>
        <v>9.3190460538535659E-5</v>
      </c>
      <c r="AO13941" s="3">
        <f t="shared" si="4343"/>
        <v>0.5649053098757173</v>
      </c>
      <c r="AQ13941">
        <f t="shared" si="4356"/>
        <v>1471.050000000273</v>
      </c>
      <c r="AR13941">
        <f t="shared" si="4357"/>
        <v>21.78349405049434</v>
      </c>
      <c r="AS13941" s="5">
        <f t="shared" si="4358"/>
        <v>20.117192663950792</v>
      </c>
      <c r="AT13941">
        <f t="shared" si="4359"/>
        <v>2.7765603107969508</v>
      </c>
    </row>
    <row r="13942" spans="1:46" x14ac:dyDescent="0.25">
      <c r="A13942" s="1">
        <v>1471.150000000272</v>
      </c>
      <c r="B13942">
        <v>21.785219460106489</v>
      </c>
      <c r="D13942">
        <f t="shared" si="4344"/>
        <v>0.55517941773865154</v>
      </c>
      <c r="E13942">
        <f t="shared" si="4342"/>
        <v>0.60763846159976453</v>
      </c>
      <c r="G13942">
        <f t="shared" si="4360"/>
        <v>0.55517941773865154</v>
      </c>
      <c r="H13942" s="2">
        <f t="shared" si="4361"/>
        <v>0.60763846159976453</v>
      </c>
      <c r="L13942" s="16">
        <f t="shared" si="4345"/>
        <v>0.60774601176381182</v>
      </c>
      <c r="M13942">
        <f t="shared" si="4346"/>
        <v>2.7632468074060171E-3</v>
      </c>
      <c r="P13942" s="19">
        <f t="shared" si="4347"/>
        <v>0.60763931293637719</v>
      </c>
      <c r="Q13942">
        <f t="shared" si="4348"/>
        <v>2.7520406041563585E-3</v>
      </c>
      <c r="T13942" s="19"/>
      <c r="V13942" s="19">
        <f t="shared" si="4349"/>
        <v>-2.7373999956073577E-7</v>
      </c>
      <c r="Y13942" s="19">
        <f t="shared" si="4350"/>
        <v>0.75259797134776996</v>
      </c>
      <c r="Z13942" s="14">
        <f t="shared" si="4351"/>
        <v>3.8974085309116363E-2</v>
      </c>
      <c r="AB13942" s="17">
        <f t="shared" si="4352"/>
        <v>27.428687162827973</v>
      </c>
      <c r="AC13942">
        <f t="shared" si="4353"/>
        <v>31.848727711660501</v>
      </c>
      <c r="AI13942" s="19">
        <f t="shared" si="4354"/>
        <v>0.56483934421906667</v>
      </c>
      <c r="AJ13942">
        <f t="shared" si="4355"/>
        <v>9.331417960702559E-5</v>
      </c>
      <c r="AO13942" s="3">
        <f t="shared" si="4343"/>
        <v>0.56495153931216957</v>
      </c>
      <c r="AQ13942">
        <f t="shared" si="4356"/>
        <v>1471.150000000272</v>
      </c>
      <c r="AR13942">
        <f t="shared" si="4357"/>
        <v>21.785219460106489</v>
      </c>
      <c r="AS13942" s="5">
        <f t="shared" si="4358"/>
        <v>20.118992545688567</v>
      </c>
      <c r="AT13942">
        <f t="shared" si="4359"/>
        <v>2.7763121303306715</v>
      </c>
    </row>
    <row r="13943" spans="1:46" x14ac:dyDescent="0.25">
      <c r="A13943" s="1">
        <v>1471.2500000002719</v>
      </c>
      <c r="B13943">
        <v>21.78694481089974</v>
      </c>
      <c r="D13943">
        <f t="shared" si="4344"/>
        <v>0.55521924409573453</v>
      </c>
      <c r="E13943">
        <f t="shared" si="4342"/>
        <v>0.60768277938774662</v>
      </c>
      <c r="G13943">
        <f t="shared" si="4360"/>
        <v>0.55521924409573453</v>
      </c>
      <c r="H13943" s="2">
        <f t="shared" si="4361"/>
        <v>0.60768277938774662</v>
      </c>
      <c r="L13943" s="16">
        <f t="shared" si="4345"/>
        <v>0.60779032529903532</v>
      </c>
      <c r="M13943">
        <f t="shared" si="4346"/>
        <v>2.7637185788840449E-3</v>
      </c>
      <c r="P13943" s="19">
        <f t="shared" si="4347"/>
        <v>0.60768363069919762</v>
      </c>
      <c r="Q13943">
        <f t="shared" si="4348"/>
        <v>2.7525118616776368E-3</v>
      </c>
      <c r="T13943" s="19"/>
      <c r="V13943" s="19">
        <f t="shared" si="4349"/>
        <v>-2.7314903041157057E-7</v>
      </c>
      <c r="Y13943" s="19">
        <f t="shared" si="4350"/>
        <v>0.75264220321782183</v>
      </c>
      <c r="Z13943" s="14">
        <f t="shared" si="4351"/>
        <v>3.8975824788521352E-2</v>
      </c>
      <c r="AB13943" s="17">
        <f t="shared" si="4352"/>
        <v>27.430409168721223</v>
      </c>
      <c r="AC13943">
        <f t="shared" si="4353"/>
        <v>31.848689958001437</v>
      </c>
      <c r="AI13943" s="19">
        <f t="shared" si="4354"/>
        <v>0.56488557553651186</v>
      </c>
      <c r="AJ13943">
        <f t="shared" si="4355"/>
        <v>9.3437963522960358E-5</v>
      </c>
      <c r="AO13943" s="3">
        <f t="shared" si="4343"/>
        <v>0.56499776785586664</v>
      </c>
      <c r="AQ13943">
        <f t="shared" si="4356"/>
        <v>1471.2500000002719</v>
      </c>
      <c r="AR13943">
        <f t="shared" si="4357"/>
        <v>21.78694481089974</v>
      </c>
      <c r="AS13943" s="5">
        <f t="shared" si="4358"/>
        <v>20.120792392744548</v>
      </c>
      <c r="AT13943">
        <f t="shared" si="4359"/>
        <v>2.7760638805243958</v>
      </c>
    </row>
    <row r="13944" spans="1:46" x14ac:dyDescent="0.25">
      <c r="A13944" s="1">
        <v>1471.3500000002721</v>
      </c>
      <c r="B13944">
        <v>21.788670102872139</v>
      </c>
      <c r="D13944">
        <f t="shared" si="4344"/>
        <v>0.55525907045281775</v>
      </c>
      <c r="E13944">
        <f t="shared" si="4342"/>
        <v>0.60772709566484173</v>
      </c>
      <c r="G13944">
        <f t="shared" si="4360"/>
        <v>0.55525907045281775</v>
      </c>
      <c r="H13944" s="2">
        <f t="shared" si="4361"/>
        <v>0.60772709566484173</v>
      </c>
      <c r="L13944" s="16">
        <f t="shared" si="4345"/>
        <v>0.60783463732173715</v>
      </c>
      <c r="M13944">
        <f t="shared" si="4346"/>
        <v>2.7641902315882153E-3</v>
      </c>
      <c r="P13944" s="19">
        <f t="shared" si="4347"/>
        <v>0.60772794695111299</v>
      </c>
      <c r="Q13944">
        <f t="shared" si="4348"/>
        <v>2.7529830009933583E-3</v>
      </c>
      <c r="T13944" s="19"/>
      <c r="V13944" s="19">
        <f t="shared" si="4349"/>
        <v>-2.7255930364058858E-7</v>
      </c>
      <c r="Y13944" s="19">
        <f t="shared" si="4350"/>
        <v>0.75268643367248766</v>
      </c>
      <c r="Z13944" s="14">
        <f t="shared" si="4351"/>
        <v>3.8977563747871473E-2</v>
      </c>
      <c r="AB13944" s="17">
        <f t="shared" si="4352"/>
        <v>27.432131119511599</v>
      </c>
      <c r="AC13944">
        <f t="shared" si="4353"/>
        <v>31.848652246329287</v>
      </c>
      <c r="AI13944" s="19">
        <f t="shared" si="4354"/>
        <v>0.56493180596301862</v>
      </c>
      <c r="AJ13944">
        <f t="shared" si="4355"/>
        <v>9.3561812250300867E-5</v>
      </c>
      <c r="AO13944" s="3">
        <f t="shared" si="4343"/>
        <v>0.56504399550667905</v>
      </c>
      <c r="AQ13944">
        <f t="shared" si="4356"/>
        <v>1471.3500000002721</v>
      </c>
      <c r="AR13944">
        <f t="shared" si="4357"/>
        <v>21.788670102872139</v>
      </c>
      <c r="AS13944" s="5">
        <f t="shared" si="4358"/>
        <v>20.122592205115101</v>
      </c>
      <c r="AT13944">
        <f t="shared" si="4359"/>
        <v>2.7758155613945115</v>
      </c>
    </row>
    <row r="13945" spans="1:46" x14ac:dyDescent="0.25">
      <c r="A13945" s="1">
        <v>1471.4500000002729</v>
      </c>
      <c r="B13945">
        <v>21.790395336021689</v>
      </c>
      <c r="D13945">
        <f t="shared" si="4344"/>
        <v>0.55529889680990119</v>
      </c>
      <c r="E13945">
        <f t="shared" si="4342"/>
        <v>0.60777141043099858</v>
      </c>
      <c r="G13945">
        <f t="shared" si="4360"/>
        <v>0.55529889680990119</v>
      </c>
      <c r="H13945" s="2">
        <f t="shared" si="4361"/>
        <v>0.60777141043099858</v>
      </c>
      <c r="L13945" s="16">
        <f t="shared" si="4345"/>
        <v>0.60787894783186758</v>
      </c>
      <c r="M13945">
        <f t="shared" si="4346"/>
        <v>2.7646617654725888E-3</v>
      </c>
      <c r="P13945" s="19">
        <f t="shared" si="4347"/>
        <v>0.60777226169207166</v>
      </c>
      <c r="Q13945">
        <f t="shared" si="4348"/>
        <v>2.7534540220574013E-3</v>
      </c>
      <c r="T13945" s="19"/>
      <c r="V13945" s="19">
        <f t="shared" si="4349"/>
        <v>-2.7197081671623133E-7</v>
      </c>
      <c r="Y13945" s="19">
        <f t="shared" si="4350"/>
        <v>0.75273066271172284</v>
      </c>
      <c r="Z13945" s="14">
        <f t="shared" si="4351"/>
        <v>3.8979302187111708E-2</v>
      </c>
      <c r="AB13945" s="17">
        <f t="shared" si="4352"/>
        <v>27.433853015197368</v>
      </c>
      <c r="AC13945">
        <f t="shared" si="4353"/>
        <v>31.848614576646941</v>
      </c>
      <c r="AI13945" s="19">
        <f t="shared" si="4354"/>
        <v>0.5649780354984022</v>
      </c>
      <c r="AJ13945">
        <f t="shared" si="4355"/>
        <v>9.3685725751237056E-5</v>
      </c>
      <c r="AO13945" s="3">
        <f t="shared" si="4343"/>
        <v>0.56509022226447758</v>
      </c>
      <c r="AQ13945">
        <f t="shared" si="4356"/>
        <v>1471.4500000002729</v>
      </c>
      <c r="AR13945">
        <f t="shared" si="4357"/>
        <v>21.790395336021692</v>
      </c>
      <c r="AS13945" s="5">
        <f t="shared" si="4358"/>
        <v>20.124391982793036</v>
      </c>
      <c r="AT13945">
        <f t="shared" si="4359"/>
        <v>2.7755671729691289</v>
      </c>
    </row>
    <row r="13946" spans="1:46" x14ac:dyDescent="0.25">
      <c r="A13946" s="1">
        <v>1471.550000000273</v>
      </c>
      <c r="B13946">
        <v>21.79212051034639</v>
      </c>
      <c r="D13946">
        <f t="shared" si="4344"/>
        <v>0.55533872316698429</v>
      </c>
      <c r="E13946">
        <f t="shared" si="4342"/>
        <v>0.60781572368616577</v>
      </c>
      <c r="G13946">
        <f t="shared" si="4360"/>
        <v>0.55533872316698429</v>
      </c>
      <c r="H13946" s="2">
        <f t="shared" si="4361"/>
        <v>0.60781572368616577</v>
      </c>
      <c r="L13946" s="16">
        <f t="shared" si="4345"/>
        <v>0.60792325682936266</v>
      </c>
      <c r="M13946">
        <f t="shared" si="4346"/>
        <v>2.7651331804898031E-3</v>
      </c>
      <c r="P13946" s="19">
        <f t="shared" si="4347"/>
        <v>0.60781657492202246</v>
      </c>
      <c r="Q13946">
        <f t="shared" si="4348"/>
        <v>2.7539249248237619E-3</v>
      </c>
      <c r="T13946" s="19"/>
      <c r="V13946" s="19">
        <f t="shared" si="4349"/>
        <v>-2.7138356711190995E-7</v>
      </c>
      <c r="Y13946" s="19">
        <f t="shared" si="4350"/>
        <v>0.75277489033548417</v>
      </c>
      <c r="Z13946" s="14">
        <f t="shared" si="4351"/>
        <v>3.8981040106187831E-2</v>
      </c>
      <c r="AB13946" s="17">
        <f t="shared" si="4352"/>
        <v>27.435574855776846</v>
      </c>
      <c r="AC13946">
        <f t="shared" si="4353"/>
        <v>31.848576948957895</v>
      </c>
      <c r="AI13946" s="19">
        <f t="shared" si="4354"/>
        <v>0.56502426414257112</v>
      </c>
      <c r="AJ13946">
        <f t="shared" si="4355"/>
        <v>9.3809703989771408E-5</v>
      </c>
      <c r="AO13946" s="3">
        <f t="shared" si="4343"/>
        <v>0.56513644812911501</v>
      </c>
      <c r="AQ13946">
        <f t="shared" si="4356"/>
        <v>1471.550000000273</v>
      </c>
      <c r="AR13946">
        <f t="shared" si="4357"/>
        <v>21.79212051034639</v>
      </c>
      <c r="AS13946" s="5">
        <f t="shared" si="4358"/>
        <v>20.126191725774795</v>
      </c>
      <c r="AT13946">
        <f t="shared" si="4359"/>
        <v>2.7753187152641901</v>
      </c>
    </row>
    <row r="13947" spans="1:46" x14ac:dyDescent="0.25">
      <c r="A13947" s="1">
        <v>1471.650000000272</v>
      </c>
      <c r="B13947">
        <v>21.79384562584427</v>
      </c>
      <c r="D13947">
        <f t="shared" si="4344"/>
        <v>0.55537854952406707</v>
      </c>
      <c r="E13947">
        <f t="shared" si="4342"/>
        <v>0.60786003543029266</v>
      </c>
      <c r="G13947">
        <f t="shared" si="4360"/>
        <v>0.55537854952406707</v>
      </c>
      <c r="H13947" s="2">
        <f t="shared" si="4361"/>
        <v>0.60786003543029266</v>
      </c>
      <c r="L13947" s="16">
        <f t="shared" si="4345"/>
        <v>0.60796756431418331</v>
      </c>
      <c r="M13947">
        <f t="shared" si="4346"/>
        <v>2.7656044765950647E-3</v>
      </c>
      <c r="P13947" s="19">
        <f t="shared" si="4347"/>
        <v>0.60786088664091475</v>
      </c>
      <c r="Q13947">
        <f t="shared" si="4348"/>
        <v>2.7543957092464487E-3</v>
      </c>
      <c r="T13947" s="19"/>
      <c r="V13947" s="19">
        <f t="shared" si="4349"/>
        <v>-2.7079755230598655E-7</v>
      </c>
      <c r="Y13947" s="19">
        <f t="shared" si="4350"/>
        <v>0.75281911654372824</v>
      </c>
      <c r="Z13947" s="14">
        <f t="shared" si="4351"/>
        <v>3.8982777505045314E-2</v>
      </c>
      <c r="AB13947" s="17">
        <f t="shared" si="4352"/>
        <v>27.437296641248341</v>
      </c>
      <c r="AC13947">
        <f t="shared" si="4353"/>
        <v>31.848539363265246</v>
      </c>
      <c r="AI13947" s="19">
        <f t="shared" si="4354"/>
        <v>0.5650704918953775</v>
      </c>
      <c r="AJ13947">
        <f t="shared" si="4355"/>
        <v>9.3933746928802551E-5</v>
      </c>
      <c r="AO13947" s="3">
        <f t="shared" si="4343"/>
        <v>0.56518267310048054</v>
      </c>
      <c r="AQ13947">
        <f t="shared" si="4356"/>
        <v>1471.650000000272</v>
      </c>
      <c r="AR13947">
        <f t="shared" si="4357"/>
        <v>21.79384562584427</v>
      </c>
      <c r="AS13947" s="5">
        <f t="shared" si="4358"/>
        <v>20.127991434054614</v>
      </c>
      <c r="AT13947">
        <f t="shared" si="4359"/>
        <v>2.7750701883031668</v>
      </c>
    </row>
    <row r="13948" spans="1:46" x14ac:dyDescent="0.25">
      <c r="A13948" s="1">
        <v>1471.7500000002719</v>
      </c>
      <c r="B13948">
        <v>21.79557068251335</v>
      </c>
      <c r="D13948">
        <f t="shared" si="4344"/>
        <v>0.55541837588115006</v>
      </c>
      <c r="E13948">
        <f t="shared" si="4342"/>
        <v>0.6079043456633284</v>
      </c>
      <c r="G13948">
        <f t="shared" si="4360"/>
        <v>0.55541837588115006</v>
      </c>
      <c r="H13948" s="2">
        <f t="shared" si="4361"/>
        <v>0.6079043456633284</v>
      </c>
      <c r="L13948" s="16">
        <f t="shared" si="4345"/>
        <v>0.60801187028627979</v>
      </c>
      <c r="M13948">
        <f t="shared" si="4346"/>
        <v>2.766075653742412E-3</v>
      </c>
      <c r="P13948" s="19">
        <f t="shared" si="4347"/>
        <v>0.60790519684869759</v>
      </c>
      <c r="Q13948">
        <f t="shared" si="4348"/>
        <v>2.7548663752793873E-3</v>
      </c>
      <c r="T13948" s="19"/>
      <c r="V13948" s="19">
        <f t="shared" si="4349"/>
        <v>-2.7021276978177861E-7</v>
      </c>
      <c r="Y13948" s="19">
        <f t="shared" si="4350"/>
        <v>0.75286334133641131</v>
      </c>
      <c r="Z13948" s="14">
        <f t="shared" si="4351"/>
        <v>3.8984514383629307E-2</v>
      </c>
      <c r="AB13948" s="17">
        <f t="shared" si="4352"/>
        <v>27.439018371610153</v>
      </c>
      <c r="AC13948">
        <f t="shared" si="4353"/>
        <v>31.848501819572043</v>
      </c>
      <c r="AI13948" s="19">
        <f t="shared" si="4354"/>
        <v>0.56511671875669212</v>
      </c>
      <c r="AJ13948">
        <f t="shared" si="4355"/>
        <v>9.4057854531577319E-5</v>
      </c>
      <c r="AO13948" s="3">
        <f t="shared" si="4343"/>
        <v>0.56522889717844471</v>
      </c>
      <c r="AQ13948">
        <f t="shared" si="4356"/>
        <v>1471.7500000002717</v>
      </c>
      <c r="AR13948">
        <f t="shared" si="4357"/>
        <v>21.79557068251335</v>
      </c>
      <c r="AS13948" s="5">
        <f t="shared" si="4358"/>
        <v>20.129791107627469</v>
      </c>
      <c r="AT13948">
        <f t="shared" si="4359"/>
        <v>2.7748215921069885</v>
      </c>
    </row>
    <row r="13949" spans="1:46" x14ac:dyDescent="0.25">
      <c r="A13949" s="1">
        <v>1471.850000000273</v>
      </c>
      <c r="B13949">
        <v>21.79729568035166</v>
      </c>
      <c r="D13949">
        <f t="shared" si="4344"/>
        <v>0.55545820223823361</v>
      </c>
      <c r="E13949">
        <f t="shared" si="4342"/>
        <v>0.60794865438522239</v>
      </c>
      <c r="G13949">
        <f t="shared" si="4360"/>
        <v>0.55545820223823361</v>
      </c>
      <c r="H13949" s="2">
        <f t="shared" si="4361"/>
        <v>0.60794865438522239</v>
      </c>
      <c r="L13949" s="16">
        <f t="shared" si="4345"/>
        <v>0.6080561747455917</v>
      </c>
      <c r="M13949">
        <f t="shared" si="4346"/>
        <v>2.7665467118847976E-3</v>
      </c>
      <c r="P13949" s="19">
        <f t="shared" si="4347"/>
        <v>0.60794950554532057</v>
      </c>
      <c r="Q13949">
        <f t="shared" si="4348"/>
        <v>2.7553369228765982E-3</v>
      </c>
      <c r="T13949" s="19"/>
      <c r="V13949" s="19">
        <f t="shared" si="4349"/>
        <v>-2.6962921702754147E-7</v>
      </c>
      <c r="Y13949" s="19">
        <f t="shared" si="4350"/>
        <v>0.75290756471349052</v>
      </c>
      <c r="Z13949" s="14">
        <f t="shared" si="4351"/>
        <v>3.8986250741885393E-2</v>
      </c>
      <c r="AB13949" s="17">
        <f t="shared" si="4352"/>
        <v>27.440740046860611</v>
      </c>
      <c r="AC13949">
        <f t="shared" si="4353"/>
        <v>31.848464317881625</v>
      </c>
      <c r="AI13949" s="19">
        <f t="shared" si="4354"/>
        <v>0.56516294472636708</v>
      </c>
      <c r="AJ13949">
        <f t="shared" si="4355"/>
        <v>9.4182026760982943E-5</v>
      </c>
      <c r="AO13949" s="3">
        <f t="shared" si="4343"/>
        <v>0.56527512036284167</v>
      </c>
      <c r="AQ13949">
        <f t="shared" si="4356"/>
        <v>1471.850000000273</v>
      </c>
      <c r="AR13949">
        <f t="shared" si="4357"/>
        <v>21.79729568035166</v>
      </c>
      <c r="AS13949" s="5">
        <f t="shared" si="4358"/>
        <v>20.131590746487596</v>
      </c>
      <c r="AT13949">
        <f t="shared" si="4359"/>
        <v>2.7745729266990833</v>
      </c>
    </row>
    <row r="13950" spans="1:46" x14ac:dyDescent="0.25">
      <c r="A13950" s="1">
        <v>1471.9500000002729</v>
      </c>
      <c r="B13950">
        <v>21.79902061935719</v>
      </c>
      <c r="D13950">
        <f t="shared" si="4344"/>
        <v>0.55549802859531672</v>
      </c>
      <c r="E13950">
        <f t="shared" si="4342"/>
        <v>0.60799296159592309</v>
      </c>
      <c r="G13950">
        <f t="shared" si="4360"/>
        <v>0.55549802859531672</v>
      </c>
      <c r="H13950" s="2">
        <f t="shared" si="4361"/>
        <v>0.60799296159592309</v>
      </c>
      <c r="L13950" s="16">
        <f t="shared" si="4345"/>
        <v>0.60810047769207642</v>
      </c>
      <c r="M13950">
        <f t="shared" si="4346"/>
        <v>2.7670176509771963E-3</v>
      </c>
      <c r="P13950" s="19">
        <f t="shared" si="4347"/>
        <v>0.60799381273073194</v>
      </c>
      <c r="Q13950">
        <f t="shared" si="4348"/>
        <v>2.7558073519921128E-3</v>
      </c>
      <c r="T13950" s="19"/>
      <c r="V13950" s="19">
        <f t="shared" si="4349"/>
        <v>-2.6904689153647609E-7</v>
      </c>
      <c r="Y13950" s="19">
        <f t="shared" si="4350"/>
        <v>0.75295178667492202</v>
      </c>
      <c r="Z13950" s="14">
        <f t="shared" si="4351"/>
        <v>3.8987986579759298E-2</v>
      </c>
      <c r="AB13950" s="17">
        <f t="shared" si="4352"/>
        <v>27.44246166699801</v>
      </c>
      <c r="AC13950">
        <f t="shared" si="4353"/>
        <v>31.848426858197321</v>
      </c>
      <c r="AI13950" s="19">
        <f t="shared" si="4354"/>
        <v>0.56520916980429203</v>
      </c>
      <c r="AJ13950">
        <f t="shared" si="4355"/>
        <v>9.4306263580658562E-5</v>
      </c>
      <c r="AO13950" s="3">
        <f t="shared" si="4343"/>
        <v>0.56532134265357903</v>
      </c>
      <c r="AQ13950">
        <f t="shared" si="4356"/>
        <v>1471.9500000002729</v>
      </c>
      <c r="AR13950">
        <f t="shared" si="4357"/>
        <v>21.79902061935719</v>
      </c>
      <c r="AS13950" s="5">
        <f t="shared" si="4358"/>
        <v>20.133390350630702</v>
      </c>
      <c r="AT13950">
        <f t="shared" si="4359"/>
        <v>2.7743241920978736</v>
      </c>
    </row>
    <row r="13951" spans="1:46" x14ac:dyDescent="0.25">
      <c r="A13951" s="1">
        <v>1472.050000000273</v>
      </c>
      <c r="B13951">
        <v>21.800745499527999</v>
      </c>
      <c r="D13951">
        <f t="shared" si="4344"/>
        <v>0.55553785495239982</v>
      </c>
      <c r="E13951">
        <f t="shared" si="4342"/>
        <v>0.60803726729538043</v>
      </c>
      <c r="G13951">
        <f t="shared" si="4360"/>
        <v>0.55553785495239982</v>
      </c>
      <c r="H13951" s="2">
        <f t="shared" si="4361"/>
        <v>0.60803726729538043</v>
      </c>
      <c r="L13951" s="16">
        <f t="shared" si="4345"/>
        <v>0.60814477912568066</v>
      </c>
      <c r="M13951">
        <f t="shared" si="4346"/>
        <v>2.7674884709733192E-3</v>
      </c>
      <c r="P13951" s="19">
        <f t="shared" si="4347"/>
        <v>0.60803811840488187</v>
      </c>
      <c r="Q13951">
        <f t="shared" si="4348"/>
        <v>2.7562776625800218E-3</v>
      </c>
      <c r="T13951" s="19"/>
      <c r="V13951" s="19">
        <f t="shared" si="4349"/>
        <v>-2.6846579080668823E-7</v>
      </c>
      <c r="Y13951" s="19">
        <f t="shared" si="4350"/>
        <v>0.75299600722066284</v>
      </c>
      <c r="Z13951" s="14">
        <f t="shared" si="4351"/>
        <v>3.8989721897196544E-2</v>
      </c>
      <c r="AB13951" s="17">
        <f t="shared" si="4352"/>
        <v>27.444183232020677</v>
      </c>
      <c r="AC13951">
        <f t="shared" si="4353"/>
        <v>31.848389440522105</v>
      </c>
      <c r="AI13951" s="19">
        <f t="shared" si="4354"/>
        <v>0.56525539399033753</v>
      </c>
      <c r="AJ13951">
        <f t="shared" si="4355"/>
        <v>9.4430564953843272E-5</v>
      </c>
      <c r="AO13951" s="3">
        <f t="shared" si="4343"/>
        <v>0.56536756405049071</v>
      </c>
      <c r="AQ13951">
        <f t="shared" si="4356"/>
        <v>1472.0500000002728</v>
      </c>
      <c r="AR13951">
        <f t="shared" si="4357"/>
        <v>21.800745499527995</v>
      </c>
      <c r="AS13951" s="5">
        <f t="shared" si="4358"/>
        <v>20.135189920051747</v>
      </c>
      <c r="AT13951">
        <f t="shared" si="4359"/>
        <v>2.7740753883244595</v>
      </c>
    </row>
    <row r="13952" spans="1:46" x14ac:dyDescent="0.25">
      <c r="A13952" s="1">
        <v>1472.150000000272</v>
      </c>
      <c r="B13952">
        <v>21.802470320862088</v>
      </c>
      <c r="D13952">
        <f t="shared" si="4344"/>
        <v>0.5555776813094826</v>
      </c>
      <c r="E13952">
        <f t="shared" si="4342"/>
        <v>0.60808157148354336</v>
      </c>
      <c r="G13952">
        <f t="shared" si="4360"/>
        <v>0.5555776813094826</v>
      </c>
      <c r="H13952" s="2">
        <f t="shared" si="4361"/>
        <v>0.60808157148354336</v>
      </c>
      <c r="L13952" s="16">
        <f t="shared" si="4345"/>
        <v>0.60818907904635822</v>
      </c>
      <c r="M13952">
        <f t="shared" si="4346"/>
        <v>2.7679591718277213E-3</v>
      </c>
      <c r="P13952" s="19">
        <f t="shared" si="4347"/>
        <v>0.60808242256771905</v>
      </c>
      <c r="Q13952">
        <f t="shared" si="4348"/>
        <v>2.7567478545943574E-3</v>
      </c>
      <c r="T13952" s="19"/>
      <c r="V13952" s="19">
        <f t="shared" si="4349"/>
        <v>-2.6788591234121112E-7</v>
      </c>
      <c r="Y13952" s="19">
        <f t="shared" si="4350"/>
        <v>0.75304022635066947</v>
      </c>
      <c r="Z13952" s="14">
        <f t="shared" si="4351"/>
        <v>3.8991456694142758E-2</v>
      </c>
      <c r="AB13952" s="17">
        <f t="shared" si="4352"/>
        <v>27.445904741926917</v>
      </c>
      <c r="AC13952">
        <f t="shared" si="4353"/>
        <v>31.848352064859316</v>
      </c>
      <c r="AI13952" s="19">
        <f t="shared" si="4354"/>
        <v>0.5653016172843377</v>
      </c>
      <c r="AJ13952">
        <f t="shared" si="4355"/>
        <v>9.4554930843081248E-5</v>
      </c>
      <c r="AO13952" s="3">
        <f t="shared" si="4343"/>
        <v>0.56541378455346569</v>
      </c>
      <c r="AQ13952">
        <f t="shared" si="4356"/>
        <v>1472.150000000272</v>
      </c>
      <c r="AR13952">
        <f t="shared" si="4357"/>
        <v>21.802470320862088</v>
      </c>
      <c r="AS13952" s="5">
        <f t="shared" si="4358"/>
        <v>20.136989454744278</v>
      </c>
      <c r="AT13952">
        <f t="shared" si="4359"/>
        <v>2.7738265154045334</v>
      </c>
    </row>
    <row r="13953" spans="1:46" x14ac:dyDescent="0.25">
      <c r="A13953" s="1">
        <v>1472.2500000002731</v>
      </c>
      <c r="B13953">
        <v>21.804195083357509</v>
      </c>
      <c r="D13953">
        <f t="shared" si="4344"/>
        <v>0.55561750766656615</v>
      </c>
      <c r="E13953">
        <f t="shared" si="4342"/>
        <v>0.60812587416036168</v>
      </c>
      <c r="G13953">
        <f t="shared" si="4360"/>
        <v>0.55561750766656615</v>
      </c>
      <c r="H13953" s="2">
        <f t="shared" si="4361"/>
        <v>0.60812587416036168</v>
      </c>
      <c r="L13953" s="16">
        <f t="shared" si="4345"/>
        <v>0.60823337745404871</v>
      </c>
      <c r="M13953">
        <f t="shared" si="4346"/>
        <v>2.76842975349332E-3</v>
      </c>
      <c r="P13953" s="19">
        <f t="shared" si="4347"/>
        <v>0.60812672521919342</v>
      </c>
      <c r="Q13953">
        <f t="shared" si="4348"/>
        <v>2.7572179279891401E-3</v>
      </c>
      <c r="T13953" s="19"/>
      <c r="V13953" s="19">
        <f t="shared" si="4349"/>
        <v>-2.673072536479699E-7</v>
      </c>
      <c r="Y13953" s="19">
        <f t="shared" si="4350"/>
        <v>0.75308444406489883</v>
      </c>
      <c r="Z13953" s="14">
        <f t="shared" si="4351"/>
        <v>3.8993190970543164E-2</v>
      </c>
      <c r="AB13953" s="17">
        <f t="shared" si="4352"/>
        <v>27.447626196715053</v>
      </c>
      <c r="AC13953">
        <f t="shared" si="4353"/>
        <v>31.848314731211961</v>
      </c>
      <c r="AI13953" s="19">
        <f t="shared" si="4354"/>
        <v>0.56534783968619995</v>
      </c>
      <c r="AJ13953">
        <f t="shared" si="4355"/>
        <v>9.4679361212310841E-5</v>
      </c>
      <c r="AO13953" s="3">
        <f t="shared" si="4343"/>
        <v>0.56546000416237541</v>
      </c>
      <c r="AQ13953">
        <f t="shared" si="4356"/>
        <v>1472.2500000002731</v>
      </c>
      <c r="AR13953">
        <f t="shared" si="4357"/>
        <v>21.804195083357509</v>
      </c>
      <c r="AS13953" s="5">
        <f t="shared" si="4358"/>
        <v>20.13878895470468</v>
      </c>
      <c r="AT13953">
        <f t="shared" si="4359"/>
        <v>2.7735775733544052</v>
      </c>
    </row>
    <row r="13954" spans="1:46" x14ac:dyDescent="0.25">
      <c r="A13954" s="1">
        <v>1472.350000000273</v>
      </c>
      <c r="B13954">
        <v>21.805919787012261</v>
      </c>
      <c r="D13954">
        <f t="shared" si="4344"/>
        <v>0.55565733402364914</v>
      </c>
      <c r="E13954">
        <f t="shared" ref="E13954:E14017" si="4362">(B13954-$B$2)/($B$25111-$B$2)</f>
        <v>0.60817017532578388</v>
      </c>
      <c r="G13954">
        <f t="shared" si="4360"/>
        <v>0.55565733402364914</v>
      </c>
      <c r="H13954" s="2">
        <f t="shared" si="4361"/>
        <v>0.60817017532578388</v>
      </c>
      <c r="L13954" s="16">
        <f t="shared" si="4345"/>
        <v>0.6082776743487095</v>
      </c>
      <c r="M13954">
        <f t="shared" si="4346"/>
        <v>2.7689002159251731E-3</v>
      </c>
      <c r="P13954" s="19">
        <f t="shared" si="4347"/>
        <v>0.60817102635925335</v>
      </c>
      <c r="Q13954">
        <f t="shared" si="4348"/>
        <v>2.7576878827184964E-3</v>
      </c>
      <c r="T13954" s="19"/>
      <c r="V13954" s="19">
        <f t="shared" si="4349"/>
        <v>-2.667298122398061E-7</v>
      </c>
      <c r="Y13954" s="19">
        <f t="shared" si="4350"/>
        <v>0.75312866036330695</v>
      </c>
      <c r="Z13954" s="14">
        <f t="shared" si="4351"/>
        <v>3.8994924726343631E-2</v>
      </c>
      <c r="AB13954" s="17">
        <f t="shared" si="4352"/>
        <v>27.449347596383372</v>
      </c>
      <c r="AC13954">
        <f t="shared" si="4353"/>
        <v>31.848277439583221</v>
      </c>
      <c r="AI13954" s="19">
        <f t="shared" si="4354"/>
        <v>0.56539406119575819</v>
      </c>
      <c r="AJ13954">
        <f t="shared" si="4355"/>
        <v>9.4803856024086691E-5</v>
      </c>
      <c r="AO13954" s="3">
        <f t="shared" ref="AO13954:AO14017" si="4363">$AH$6*LOG(((1+L13954)*$AH$2)^$AH$5+$AH$4)/LOG($AH$7)+$AH$3</f>
        <v>0.56550622287707153</v>
      </c>
      <c r="AQ13954">
        <f t="shared" si="4356"/>
        <v>1472.350000000273</v>
      </c>
      <c r="AR13954">
        <f t="shared" si="4357"/>
        <v>21.805919787012261</v>
      </c>
      <c r="AS13954" s="5">
        <f t="shared" si="4358"/>
        <v>20.140588419926498</v>
      </c>
      <c r="AT13954">
        <f t="shared" si="4359"/>
        <v>2.7733285621997354</v>
      </c>
    </row>
    <row r="13955" spans="1:46" x14ac:dyDescent="0.25">
      <c r="A13955" s="1">
        <v>1472.4500000002729</v>
      </c>
      <c r="B13955">
        <v>21.807644431824389</v>
      </c>
      <c r="D13955">
        <f t="shared" ref="D13955:D14018" si="4364">(A13955-$A$2)/($A$25111-$A$2)</f>
        <v>0.55569716038073225</v>
      </c>
      <c r="E13955">
        <f t="shared" si="4362"/>
        <v>0.60821447497975989</v>
      </c>
      <c r="G13955">
        <f t="shared" si="4360"/>
        <v>0.55569716038073225</v>
      </c>
      <c r="H13955" s="2">
        <f t="shared" si="4361"/>
        <v>0.60821447497975989</v>
      </c>
      <c r="L13955" s="16">
        <f t="shared" ref="L13955:L14018" si="4365">$K$4*_xlfn.ERF.PRECISE($K$2*H13955+$K$3)+$K$5</f>
        <v>0.60832196973028729</v>
      </c>
      <c r="M13955">
        <f t="shared" ref="M13955:M14018" si="4366">(G13955-L13955)^2</f>
        <v>2.7693705590770162E-3</v>
      </c>
      <c r="P13955" s="19">
        <f t="shared" ref="P13955:P14018" si="4367">$O$4*TANH($O$2*H13955+$O$3)+$O$5</f>
        <v>0.60821532598784911</v>
      </c>
      <c r="Q13955">
        <f t="shared" ref="Q13955:Q14018" si="4368">(G13955-P13955)^2</f>
        <v>2.7581577187365523E-3</v>
      </c>
      <c r="T13955" s="19"/>
      <c r="V13955" s="19">
        <f t="shared" ref="V13955:V14018" si="4369">($X$11*EXP(-((E13955-$X$13)^2)/(2*$X$12*$X$12))/SQRT(2*PI()*$X$12*$X$12))</f>
        <v>-2.6615358563442632E-7</v>
      </c>
      <c r="Y13955" s="19">
        <f t="shared" ref="Y13955:Y14018" si="4370">($X$4*TANH($X$2*H13955+$X$3))+($X$9*LOG(((1+H13955)*$X$5)^$X$8+$X$7,$X$10)+$X$6) +($X$11*EXP(-((H13955-$X$13)^2)/(2*$X$12*$X$12))/SQRT(2*PI()*$X$12*$X$12))+($X$14*EXP(-((H13955-$X$16)^2)/(2*$X$15*$X$15))/SQRT(2*PI()*$X$15*$X$15))</f>
        <v>0.7531728752458513</v>
      </c>
      <c r="Z13955" s="14">
        <f t="shared" ref="Z13955:Z14018" si="4371">(G13955-Y13955)^2</f>
        <v>3.8996657961489802E-2</v>
      </c>
      <c r="AB13955" s="17">
        <f t="shared" ref="AB13955:AB14018" si="4372">( Y13955-$J$2)*($B$25111-$B$2)/($I$2-$J$2)+$B$2</f>
        <v>27.45106894093022</v>
      </c>
      <c r="AC13955">
        <f t="shared" ref="AC13955:AC14018" si="4373">(B13955-AB13955)^2</f>
        <v>31.848240189976387</v>
      </c>
      <c r="AI13955" s="19">
        <f t="shared" ref="AI13955:AI14018" si="4374">$AH$6*LOG(((1+H13955)*$AH$2)^$AH$5+$AH$4,$AH$7)+$AH$3</f>
        <v>0.56544028181290207</v>
      </c>
      <c r="AJ13955">
        <f t="shared" ref="AJ13955:AJ14018" si="4375">(G13955-AI13955)^2</f>
        <v>9.4928415242006913E-5</v>
      </c>
      <c r="AO13955" s="3">
        <f t="shared" si="4363"/>
        <v>0.56555244069742572</v>
      </c>
      <c r="AQ13955">
        <f t="shared" ref="AQ13955:AQ14018" si="4376">( G13955-$J$2)*($A$25111-$A$2)/($I$2-$J$2)+$A$2</f>
        <v>1472.4500000002729</v>
      </c>
      <c r="AR13955">
        <f t="shared" ref="AR13955:AR14018" si="4377">( H13955-$J$2)*($B$25111-$B$2)/($I$2-$J$2)+$B$2</f>
        <v>21.807644431824386</v>
      </c>
      <c r="AS13955" s="5">
        <f t="shared" ref="AS13955:AS14018" si="4378">( AI13955-$J$2)*($B$25111-$B$2)/($I$2-$J$2)+$B$2</f>
        <v>20.142387850405427</v>
      </c>
      <c r="AT13955">
        <f t="shared" ref="AT13955:AT14018" si="4379">(AR13955-AS13955)^2</f>
        <v>2.7730794819591567</v>
      </c>
    </row>
    <row r="13956" spans="1:46" x14ac:dyDescent="0.25">
      <c r="A13956" s="1">
        <v>1472.550000000273</v>
      </c>
      <c r="B13956">
        <v>21.80936901779193</v>
      </c>
      <c r="D13956">
        <f t="shared" si="4364"/>
        <v>0.55573698673781546</v>
      </c>
      <c r="E13956">
        <f t="shared" si="4362"/>
        <v>0.6082587731222393</v>
      </c>
      <c r="G13956">
        <f t="shared" si="4360"/>
        <v>0.55573698673781546</v>
      </c>
      <c r="H13956" s="2">
        <f t="shared" si="4361"/>
        <v>0.6082587731222393</v>
      </c>
      <c r="L13956" s="16">
        <f t="shared" si="4365"/>
        <v>0.60836626359872881</v>
      </c>
      <c r="M13956">
        <f t="shared" si="4366"/>
        <v>2.7698407829026685E-3</v>
      </c>
      <c r="P13956" s="19">
        <f t="shared" si="4367"/>
        <v>0.60825962410492984</v>
      </c>
      <c r="Q13956">
        <f t="shared" si="4368"/>
        <v>2.7586274359973997E-3</v>
      </c>
      <c r="T13956" s="19"/>
      <c r="V13956" s="19">
        <f t="shared" si="4369"/>
        <v>-2.6557857135442212E-7</v>
      </c>
      <c r="Y13956" s="19">
        <f t="shared" si="4370"/>
        <v>0.75321708871248871</v>
      </c>
      <c r="Z13956" s="14">
        <f t="shared" si="4371"/>
        <v>3.8998390675927343E-2</v>
      </c>
      <c r="AB13956" s="17">
        <f t="shared" si="4372"/>
        <v>27.452790230353919</v>
      </c>
      <c r="AC13956">
        <f t="shared" si="4373"/>
        <v>31.848202982394636</v>
      </c>
      <c r="AI13956" s="19">
        <f t="shared" si="4374"/>
        <v>0.56548650153748392</v>
      </c>
      <c r="AJ13956">
        <f t="shared" si="4375"/>
        <v>9.5053038828954279E-5</v>
      </c>
      <c r="AO13956" s="3">
        <f t="shared" si="4363"/>
        <v>0.56559865762330808</v>
      </c>
      <c r="AQ13956">
        <f t="shared" si="4376"/>
        <v>1472.550000000273</v>
      </c>
      <c r="AR13956">
        <f t="shared" si="4377"/>
        <v>21.80936901779193</v>
      </c>
      <c r="AS13956" s="5">
        <f t="shared" si="4378"/>
        <v>20.144187246135722</v>
      </c>
      <c r="AT13956">
        <f t="shared" si="4379"/>
        <v>2.772830332656107</v>
      </c>
    </row>
    <row r="13957" spans="1:46" x14ac:dyDescent="0.25">
      <c r="A13957" s="1">
        <v>1472.6500000002729</v>
      </c>
      <c r="B13957">
        <v>21.811093544912911</v>
      </c>
      <c r="D13957">
        <f t="shared" si="4364"/>
        <v>0.55577681309489846</v>
      </c>
      <c r="E13957">
        <f t="shared" si="4362"/>
        <v>0.60830306975317139</v>
      </c>
      <c r="G13957">
        <f t="shared" si="4360"/>
        <v>0.55577681309489846</v>
      </c>
      <c r="H13957" s="2">
        <f t="shared" si="4361"/>
        <v>0.60830306975317139</v>
      </c>
      <c r="L13957" s="16">
        <f t="shared" si="4365"/>
        <v>0.60841055595399496</v>
      </c>
      <c r="M13957">
        <f t="shared" si="4366"/>
        <v>2.770310887357492E-3</v>
      </c>
      <c r="P13957" s="19">
        <f t="shared" si="4367"/>
        <v>0.60830392071044492</v>
      </c>
      <c r="Q13957">
        <f t="shared" si="4368"/>
        <v>2.7590970344551994E-3</v>
      </c>
      <c r="T13957" s="19"/>
      <c r="V13957" s="19">
        <f t="shared" si="4369"/>
        <v>-2.6500476692725447E-7</v>
      </c>
      <c r="Y13957" s="19">
        <f t="shared" si="4370"/>
        <v>0.75326130076317521</v>
      </c>
      <c r="Z13957" s="14">
        <f t="shared" si="4371"/>
        <v>3.900012286960175E-2</v>
      </c>
      <c r="AB13957" s="17">
        <f t="shared" si="4372"/>
        <v>27.454511464652754</v>
      </c>
      <c r="AC13957">
        <f t="shared" si="4373"/>
        <v>31.848165816840776</v>
      </c>
      <c r="AI13957" s="19">
        <f t="shared" si="4374"/>
        <v>0.56553272036939273</v>
      </c>
      <c r="AJ13957">
        <f t="shared" si="4375"/>
        <v>9.5177726748530198E-5</v>
      </c>
      <c r="AO13957" s="3">
        <f t="shared" si="4363"/>
        <v>0.56564487365459004</v>
      </c>
      <c r="AQ13957">
        <f t="shared" si="4376"/>
        <v>1472.6500000002729</v>
      </c>
      <c r="AR13957">
        <f t="shared" si="4377"/>
        <v>21.811093544912911</v>
      </c>
      <c r="AS13957" s="5">
        <f t="shared" si="4378"/>
        <v>20.145986607113063</v>
      </c>
      <c r="AT13957">
        <f t="shared" si="4379"/>
        <v>2.7725811143091876</v>
      </c>
    </row>
    <row r="13958" spans="1:46" x14ac:dyDescent="0.25">
      <c r="A13958" s="1">
        <v>1472.7500000002731</v>
      </c>
      <c r="B13958">
        <v>21.81281801318535</v>
      </c>
      <c r="D13958">
        <f t="shared" si="4364"/>
        <v>0.55581663945198168</v>
      </c>
      <c r="E13958">
        <f t="shared" si="4362"/>
        <v>0.60834736487250529</v>
      </c>
      <c r="G13958">
        <f t="shared" ref="G13958:G14021" si="4380">($I$2-$J$2)*D13958+$J$2</f>
        <v>0.55581663945198168</v>
      </c>
      <c r="H13958" s="2">
        <f t="shared" si="4361"/>
        <v>0.60834736487250529</v>
      </c>
      <c r="L13958" s="16">
        <f t="shared" si="4365"/>
        <v>0.60845484679602535</v>
      </c>
      <c r="M13958">
        <f t="shared" si="4366"/>
        <v>2.7707808723945334E-3</v>
      </c>
      <c r="P13958" s="19">
        <f t="shared" si="4367"/>
        <v>0.60834821580434373</v>
      </c>
      <c r="Q13958">
        <f t="shared" si="4368"/>
        <v>2.7595665140640441E-3</v>
      </c>
      <c r="T13958" s="19"/>
      <c r="V13958" s="19">
        <f t="shared" si="4369"/>
        <v>-2.6443216988524803E-7</v>
      </c>
      <c r="Y13958" s="19">
        <f t="shared" si="4370"/>
        <v>0.75330551139786783</v>
      </c>
      <c r="Z13958" s="14">
        <f t="shared" si="4371"/>
        <v>3.9001854542458622E-2</v>
      </c>
      <c r="AB13958" s="17">
        <f t="shared" si="4372"/>
        <v>27.45623264382505</v>
      </c>
      <c r="AC13958">
        <f t="shared" si="4373"/>
        <v>31.848128693318227</v>
      </c>
      <c r="AI13958" s="19">
        <f t="shared" si="4374"/>
        <v>0.56557893830848105</v>
      </c>
      <c r="AJ13958">
        <f t="shared" si="4375"/>
        <v>9.5302478963608985E-5</v>
      </c>
      <c r="AO13958" s="3">
        <f t="shared" si="4363"/>
        <v>0.56569108879114172</v>
      </c>
      <c r="AQ13958">
        <f t="shared" si="4376"/>
        <v>1472.7500000002731</v>
      </c>
      <c r="AR13958">
        <f t="shared" si="4377"/>
        <v>21.812818013185353</v>
      </c>
      <c r="AS13958" s="5">
        <f t="shared" si="4378"/>
        <v>20.147785933331708</v>
      </c>
      <c r="AT13958">
        <f t="shared" si="4379"/>
        <v>2.7723318269417567</v>
      </c>
    </row>
    <row r="13959" spans="1:46" x14ac:dyDescent="0.25">
      <c r="A13959" s="1">
        <v>1472.850000000273</v>
      </c>
      <c r="B13959">
        <v>21.81454242260731</v>
      </c>
      <c r="D13959">
        <f t="shared" si="4364"/>
        <v>0.55585646580906478</v>
      </c>
      <c r="E13959">
        <f t="shared" si="4362"/>
        <v>0.60839165848019117</v>
      </c>
      <c r="G13959">
        <f t="shared" si="4380"/>
        <v>0.55585646580906478</v>
      </c>
      <c r="H13959" s="2">
        <f t="shared" ref="H13959:H14022" si="4381">($I$2-$J$2)*E13959+$J$2</f>
        <v>0.60839165848019117</v>
      </c>
      <c r="L13959" s="16">
        <f t="shared" si="4365"/>
        <v>0.6084991361247738</v>
      </c>
      <c r="M13959">
        <f t="shared" si="4366"/>
        <v>2.7712507379684314E-3</v>
      </c>
      <c r="P13959" s="19">
        <f t="shared" si="4367"/>
        <v>0.60839250938657652</v>
      </c>
      <c r="Q13959">
        <f t="shared" si="4368"/>
        <v>2.7600358747782122E-3</v>
      </c>
      <c r="T13959" s="19"/>
      <c r="V13959" s="19">
        <f t="shared" si="4369"/>
        <v>-2.6386077776556325E-7</v>
      </c>
      <c r="Y13959" s="19">
        <f t="shared" si="4370"/>
        <v>0.75334972061652328</v>
      </c>
      <c r="Z13959" s="14">
        <f t="shared" si="4371"/>
        <v>3.9003585694443725E-2</v>
      </c>
      <c r="AB13959" s="17">
        <f t="shared" si="4372"/>
        <v>27.457953767869125</v>
      </c>
      <c r="AC13959">
        <f t="shared" si="4373"/>
        <v>31.848091611829759</v>
      </c>
      <c r="AI13959" s="19">
        <f t="shared" si="4374"/>
        <v>0.56562515535461921</v>
      </c>
      <c r="AJ13959">
        <f t="shared" si="4375"/>
        <v>9.542729543742445E-5</v>
      </c>
      <c r="AO13959" s="3">
        <f t="shared" si="4363"/>
        <v>0.56573730303283432</v>
      </c>
      <c r="AQ13959">
        <f t="shared" si="4376"/>
        <v>1472.8500000002732</v>
      </c>
      <c r="AR13959">
        <f t="shared" si="4377"/>
        <v>21.814542422607314</v>
      </c>
      <c r="AS13959" s="5">
        <f t="shared" si="4378"/>
        <v>20.149585224786605</v>
      </c>
      <c r="AT13959">
        <f t="shared" si="4379"/>
        <v>2.7720824705749858</v>
      </c>
    </row>
    <row r="13960" spans="1:46" x14ac:dyDescent="0.25">
      <c r="A13960" s="1">
        <v>1472.9500000002729</v>
      </c>
      <c r="B13960">
        <v>21.81626677317681</v>
      </c>
      <c r="D13960">
        <f t="shared" si="4364"/>
        <v>0.55589629216614778</v>
      </c>
      <c r="E13960">
        <f t="shared" si="4362"/>
        <v>0.60843595057617805</v>
      </c>
      <c r="G13960">
        <f t="shared" si="4380"/>
        <v>0.55589629216614778</v>
      </c>
      <c r="H13960" s="2">
        <f t="shared" si="4381"/>
        <v>0.60843595057617805</v>
      </c>
      <c r="L13960" s="16">
        <f t="shared" si="4365"/>
        <v>0.60854342394018701</v>
      </c>
      <c r="M13960">
        <f t="shared" si="4366"/>
        <v>2.7717204840330516E-3</v>
      </c>
      <c r="P13960" s="19">
        <f t="shared" si="4367"/>
        <v>0.60843680145709178</v>
      </c>
      <c r="Q13960">
        <f t="shared" si="4368"/>
        <v>2.7605051165517733E-3</v>
      </c>
      <c r="T13960" s="19"/>
      <c r="V13960" s="19">
        <f t="shared" si="4369"/>
        <v>-2.6329058811021697E-7</v>
      </c>
      <c r="Y13960" s="19">
        <f t="shared" si="4370"/>
        <v>0.75339392841909869</v>
      </c>
      <c r="Z13960" s="14">
        <f t="shared" si="4371"/>
        <v>3.9005316325502914E-2</v>
      </c>
      <c r="AB13960" s="17">
        <f t="shared" si="4372"/>
        <v>27.459674836783307</v>
      </c>
      <c r="AC13960">
        <f t="shared" si="4373"/>
        <v>31.848054572378832</v>
      </c>
      <c r="AI13960" s="19">
        <f t="shared" si="4374"/>
        <v>0.56567137150769753</v>
      </c>
      <c r="AJ13960">
        <f t="shared" si="4375"/>
        <v>9.5552176133592746E-5</v>
      </c>
      <c r="AO13960" s="3">
        <f t="shared" si="4363"/>
        <v>0.5657835163795204</v>
      </c>
      <c r="AQ13960">
        <f t="shared" si="4376"/>
        <v>1472.9500000002729</v>
      </c>
      <c r="AR13960">
        <f t="shared" si="4377"/>
        <v>21.816266773176807</v>
      </c>
      <c r="AS13960" s="5">
        <f t="shared" si="4378"/>
        <v>20.151384481473489</v>
      </c>
      <c r="AT13960">
        <f t="shared" si="4379"/>
        <v>2.7718330452272917</v>
      </c>
    </row>
    <row r="13961" spans="1:46" x14ac:dyDescent="0.25">
      <c r="A13961" s="1">
        <v>1473.050000000273</v>
      </c>
      <c r="B13961">
        <v>21.81799106489191</v>
      </c>
      <c r="D13961">
        <f t="shared" si="4364"/>
        <v>0.55593611852323099</v>
      </c>
      <c r="E13961">
        <f t="shared" si="4362"/>
        <v>0.60848024116041632</v>
      </c>
      <c r="G13961">
        <f t="shared" si="4380"/>
        <v>0.55593611852323099</v>
      </c>
      <c r="H13961" s="2">
        <f t="shared" si="4381"/>
        <v>0.60848024116041632</v>
      </c>
      <c r="L13961" s="16">
        <f t="shared" si="4365"/>
        <v>0.60858771024221525</v>
      </c>
      <c r="M13961">
        <f t="shared" si="4366"/>
        <v>2.7721901105426119E-3</v>
      </c>
      <c r="P13961" s="19">
        <f t="shared" si="4367"/>
        <v>0.60848109201584033</v>
      </c>
      <c r="Q13961">
        <f t="shared" si="4368"/>
        <v>2.760974239339018E-3</v>
      </c>
      <c r="T13961" s="19"/>
      <c r="V13961" s="19">
        <f t="shared" si="4369"/>
        <v>-2.627215984660391E-7</v>
      </c>
      <c r="Y13961" s="19">
        <f t="shared" si="4370"/>
        <v>0.75343813480555166</v>
      </c>
      <c r="Z13961" s="14">
        <f t="shared" si="4371"/>
        <v>3.900704643558206E-2</v>
      </c>
      <c r="AB13961" s="17">
        <f t="shared" si="4372"/>
        <v>27.46139585056595</v>
      </c>
      <c r="AC13961">
        <f t="shared" si="4373"/>
        <v>31.848017574968658</v>
      </c>
      <c r="AI13961" s="19">
        <f t="shared" si="4374"/>
        <v>0.56571758676753059</v>
      </c>
      <c r="AJ13961">
        <f t="shared" si="4375"/>
        <v>9.5677121014241419E-5</v>
      </c>
      <c r="AO13961" s="3">
        <f t="shared" si="4363"/>
        <v>0.56582972883108895</v>
      </c>
      <c r="AQ13961">
        <f t="shared" si="4376"/>
        <v>1473.050000000273</v>
      </c>
      <c r="AR13961">
        <f t="shared" si="4377"/>
        <v>21.817991064891906</v>
      </c>
      <c r="AS13961" s="5">
        <f t="shared" si="4378"/>
        <v>20.153183703385139</v>
      </c>
      <c r="AT13961">
        <f t="shared" si="4379"/>
        <v>2.7715835509271245</v>
      </c>
    </row>
    <row r="13962" spans="1:46" x14ac:dyDescent="0.25">
      <c r="A13962" s="1">
        <v>1473.1500000002729</v>
      </c>
      <c r="B13962">
        <v>21.819715297750619</v>
      </c>
      <c r="D13962">
        <f t="shared" si="4364"/>
        <v>0.55597594488031399</v>
      </c>
      <c r="E13962">
        <f t="shared" si="4362"/>
        <v>0.6085245302328548</v>
      </c>
      <c r="G13962">
        <f t="shared" si="4380"/>
        <v>0.55597594488031399</v>
      </c>
      <c r="H13962" s="2">
        <f t="shared" si="4381"/>
        <v>0.6085245302328548</v>
      </c>
      <c r="L13962" s="16">
        <f t="shared" si="4365"/>
        <v>0.60863199503081233</v>
      </c>
      <c r="M13962">
        <f t="shared" si="4366"/>
        <v>2.772659617451797E-3</v>
      </c>
      <c r="P13962" s="19">
        <f t="shared" si="4367"/>
        <v>0.60852538106277076</v>
      </c>
      <c r="Q13962">
        <f t="shared" si="4368"/>
        <v>2.7614432430940975E-3</v>
      </c>
      <c r="T13962" s="19"/>
      <c r="V13962" s="19">
        <f t="shared" si="4369"/>
        <v>-2.6215380638470483E-7</v>
      </c>
      <c r="Y13962" s="19">
        <f t="shared" si="4370"/>
        <v>0.75348233977583745</v>
      </c>
      <c r="Z13962" s="14">
        <f t="shared" si="4371"/>
        <v>3.9008776024626456E-2</v>
      </c>
      <c r="AB13962" s="17">
        <f t="shared" si="4372"/>
        <v>27.463116809215308</v>
      </c>
      <c r="AC13962">
        <f t="shared" si="4373"/>
        <v>31.847980619601927</v>
      </c>
      <c r="AI13962" s="19">
        <f t="shared" si="4374"/>
        <v>0.5657638011340449</v>
      </c>
      <c r="AJ13962">
        <f t="shared" si="4375"/>
        <v>9.5802130043699268E-5</v>
      </c>
      <c r="AO13962" s="3">
        <f t="shared" si="4363"/>
        <v>0.56587594038737365</v>
      </c>
      <c r="AQ13962">
        <f t="shared" si="4376"/>
        <v>1473.1500000002727</v>
      </c>
      <c r="AR13962">
        <f t="shared" si="4377"/>
        <v>21.819715297750619</v>
      </c>
      <c r="AS13962" s="5">
        <f t="shared" si="4378"/>
        <v>20.154982890518696</v>
      </c>
      <c r="AT13962">
        <f t="shared" si="4379"/>
        <v>2.7713339876881951</v>
      </c>
    </row>
    <row r="13963" spans="1:46" x14ac:dyDescent="0.25">
      <c r="A13963" s="1">
        <v>1473.2500000002731</v>
      </c>
      <c r="B13963">
        <v>21.821439471750988</v>
      </c>
      <c r="D13963">
        <f t="shared" si="4364"/>
        <v>0.5560157712373972</v>
      </c>
      <c r="E13963">
        <f t="shared" si="4362"/>
        <v>0.60856881779344341</v>
      </c>
      <c r="G13963">
        <f t="shared" si="4380"/>
        <v>0.5560157712373972</v>
      </c>
      <c r="H13963" s="2">
        <f t="shared" si="4381"/>
        <v>0.60856881779344341</v>
      </c>
      <c r="L13963" s="16">
        <f t="shared" si="4365"/>
        <v>0.60867627830591786</v>
      </c>
      <c r="M13963">
        <f t="shared" si="4366"/>
        <v>2.7731290047137138E-3</v>
      </c>
      <c r="P13963" s="19">
        <f t="shared" si="4367"/>
        <v>0.60856966859783312</v>
      </c>
      <c r="Q13963">
        <f t="shared" si="4368"/>
        <v>2.7619121277712333E-3</v>
      </c>
      <c r="T13963" s="19"/>
      <c r="V13963" s="19">
        <f t="shared" si="4369"/>
        <v>-2.615872094226878E-7</v>
      </c>
      <c r="Y13963" s="19">
        <f t="shared" si="4370"/>
        <v>0.75352654332991298</v>
      </c>
      <c r="Z13963" s="14">
        <f t="shared" si="4371"/>
        <v>3.9010505092581707E-2</v>
      </c>
      <c r="AB13963" s="17">
        <f t="shared" si="4372"/>
        <v>27.464837712729707</v>
      </c>
      <c r="AC13963">
        <f t="shared" si="4373"/>
        <v>31.847943706281701</v>
      </c>
      <c r="AI13963" s="19">
        <f t="shared" si="4374"/>
        <v>0.56581001460707436</v>
      </c>
      <c r="AJ13963">
        <f t="shared" si="4375"/>
        <v>9.5927203184464972E-5</v>
      </c>
      <c r="AO13963" s="3">
        <f t="shared" si="4363"/>
        <v>0.56592215104828303</v>
      </c>
      <c r="AQ13963">
        <f t="shared" si="4376"/>
        <v>1473.2500000002731</v>
      </c>
      <c r="AR13963">
        <f t="shared" si="4377"/>
        <v>21.821439471750988</v>
      </c>
      <c r="AS13963" s="5">
        <f t="shared" si="4378"/>
        <v>20.156782042867693</v>
      </c>
      <c r="AT13963">
        <f t="shared" si="4379"/>
        <v>2.7710843555363427</v>
      </c>
    </row>
    <row r="13964" spans="1:46" x14ac:dyDescent="0.25">
      <c r="A13964" s="1">
        <v>1473.350000000273</v>
      </c>
      <c r="B13964">
        <v>21.823163586891081</v>
      </c>
      <c r="D13964">
        <f t="shared" si="4364"/>
        <v>0.55605559759448031</v>
      </c>
      <c r="E13964">
        <f t="shared" si="4362"/>
        <v>0.6086131038421323</v>
      </c>
      <c r="G13964">
        <f t="shared" si="4380"/>
        <v>0.55605559759448031</v>
      </c>
      <c r="H13964" s="2">
        <f t="shared" si="4381"/>
        <v>0.6086131038421323</v>
      </c>
      <c r="L13964" s="16">
        <f t="shared" si="4365"/>
        <v>0.60872056006749631</v>
      </c>
      <c r="M13964">
        <f t="shared" si="4366"/>
        <v>2.7735982722841834E-3</v>
      </c>
      <c r="P13964" s="19">
        <f t="shared" si="4367"/>
        <v>0.60861395462097767</v>
      </c>
      <c r="Q13964">
        <f t="shared" si="4368"/>
        <v>2.7623808933247645E-3</v>
      </c>
      <c r="T13964" s="19"/>
      <c r="V13964" s="19">
        <f t="shared" si="4369"/>
        <v>-2.6102180514126273E-7</v>
      </c>
      <c r="Y13964" s="19">
        <f t="shared" si="4370"/>
        <v>0.75357074546773661</v>
      </c>
      <c r="Z13964" s="14">
        <f t="shared" si="4371"/>
        <v>3.9012233639394302E-2</v>
      </c>
      <c r="AB13964" s="17">
        <f t="shared" si="4372"/>
        <v>27.466558561107522</v>
      </c>
      <c r="AC13964">
        <f t="shared" si="4373"/>
        <v>31.84790683501139</v>
      </c>
      <c r="AI13964" s="19">
        <f t="shared" si="4374"/>
        <v>0.56585622718648931</v>
      </c>
      <c r="AJ13964">
        <f t="shared" si="4375"/>
        <v>9.6052340399762544E-5</v>
      </c>
      <c r="AO13964" s="3">
        <f t="shared" si="4363"/>
        <v>0.56596836081364987</v>
      </c>
      <c r="AQ13964">
        <f t="shared" si="4376"/>
        <v>1473.350000000273</v>
      </c>
      <c r="AR13964">
        <f t="shared" si="4377"/>
        <v>21.823163586891081</v>
      </c>
      <c r="AS13964" s="5">
        <f t="shared" si="4378"/>
        <v>20.158581160427079</v>
      </c>
      <c r="AT13964">
        <f t="shared" si="4379"/>
        <v>2.770834654492782</v>
      </c>
    </row>
    <row r="13965" spans="1:46" x14ac:dyDescent="0.25">
      <c r="A13965" s="1">
        <v>1473.4500000002729</v>
      </c>
      <c r="B13965">
        <v>21.824887643168928</v>
      </c>
      <c r="D13965">
        <f t="shared" si="4364"/>
        <v>0.55609542395156331</v>
      </c>
      <c r="E13965">
        <f t="shared" si="4362"/>
        <v>0.60865738837887096</v>
      </c>
      <c r="G13965">
        <f t="shared" si="4380"/>
        <v>0.55609542395156331</v>
      </c>
      <c r="H13965" s="2">
        <f t="shared" si="4381"/>
        <v>0.60865738837887096</v>
      </c>
      <c r="L13965" s="16">
        <f t="shared" si="4365"/>
        <v>0.60876484031548728</v>
      </c>
      <c r="M13965">
        <f t="shared" si="4366"/>
        <v>2.7740674201163821E-3</v>
      </c>
      <c r="P13965" s="19">
        <f t="shared" si="4367"/>
        <v>0.60865823913215367</v>
      </c>
      <c r="Q13965">
        <f t="shared" si="4368"/>
        <v>2.7628495397089003E-3</v>
      </c>
      <c r="T13965" s="19"/>
      <c r="V13965" s="19">
        <f t="shared" si="4369"/>
        <v>-2.6045759110651052E-7</v>
      </c>
      <c r="Y13965" s="19">
        <f t="shared" si="4370"/>
        <v>0.75361494618926406</v>
      </c>
      <c r="Z13965" s="14">
        <f t="shared" si="4371"/>
        <v>3.9013961665009561E-2</v>
      </c>
      <c r="AB13965" s="17">
        <f t="shared" si="4372"/>
        <v>27.468279354347032</v>
      </c>
      <c r="AC13965">
        <f t="shared" si="4373"/>
        <v>31.84787000579373</v>
      </c>
      <c r="AI13965" s="19">
        <f t="shared" si="4374"/>
        <v>0.56590243887217984</v>
      </c>
      <c r="AJ13965">
        <f t="shared" si="4375"/>
        <v>9.6177541653195248E-5</v>
      </c>
      <c r="AO13965" s="3">
        <f t="shared" si="4363"/>
        <v>0.56601456968338315</v>
      </c>
      <c r="AQ13965">
        <f t="shared" si="4376"/>
        <v>1473.4500000002727</v>
      </c>
      <c r="AR13965">
        <f t="shared" si="4377"/>
        <v>21.824887643168928</v>
      </c>
      <c r="AS13965" s="5">
        <f t="shared" si="4378"/>
        <v>20.160380243192577</v>
      </c>
      <c r="AT13965">
        <f t="shared" si="4379"/>
        <v>2.7705848845760324</v>
      </c>
    </row>
    <row r="13966" spans="1:46" x14ac:dyDescent="0.25">
      <c r="A13966" s="1">
        <v>1473.550000000273</v>
      </c>
      <c r="B13966">
        <v>21.826611640582581</v>
      </c>
      <c r="D13966">
        <f t="shared" si="4364"/>
        <v>0.55613525030864652</v>
      </c>
      <c r="E13966">
        <f t="shared" si="4362"/>
        <v>0.60870167140360931</v>
      </c>
      <c r="G13966">
        <f t="shared" si="4380"/>
        <v>0.55613525030864652</v>
      </c>
      <c r="H13966" s="2">
        <f t="shared" si="4381"/>
        <v>0.60870167140360931</v>
      </c>
      <c r="L13966" s="16">
        <f t="shared" si="4365"/>
        <v>0.60880911904984814</v>
      </c>
      <c r="M13966">
        <f t="shared" si="4366"/>
        <v>2.7745364481653362E-3</v>
      </c>
      <c r="P13966" s="19">
        <f t="shared" si="4367"/>
        <v>0.60870252213131126</v>
      </c>
      <c r="Q13966">
        <f t="shared" si="4368"/>
        <v>2.7633180668779223E-3</v>
      </c>
      <c r="T13966" s="19"/>
      <c r="V13966" s="19">
        <f t="shared" si="4369"/>
        <v>-2.5989456488929234E-7</v>
      </c>
      <c r="Y13966" s="19">
        <f t="shared" si="4370"/>
        <v>0.75365914549445323</v>
      </c>
      <c r="Z13966" s="14">
        <f t="shared" si="4371"/>
        <v>3.9015689169373556E-2</v>
      </c>
      <c r="AB13966" s="17">
        <f t="shared" si="4372"/>
        <v>27.4700000924466</v>
      </c>
      <c r="AC13966">
        <f t="shared" si="4373"/>
        <v>31.847833218632179</v>
      </c>
      <c r="AI13966" s="19">
        <f t="shared" si="4374"/>
        <v>0.56594864966397962</v>
      </c>
      <c r="AJ13966">
        <f t="shared" si="4375"/>
        <v>9.6302806907252035E-5</v>
      </c>
      <c r="AO13966" s="3">
        <f t="shared" si="4363"/>
        <v>0.56606077765731588</v>
      </c>
      <c r="AQ13966">
        <f t="shared" si="4376"/>
        <v>1473.550000000273</v>
      </c>
      <c r="AR13966">
        <f t="shared" si="4377"/>
        <v>21.826611640582581</v>
      </c>
      <c r="AS13966" s="5">
        <f t="shared" si="4378"/>
        <v>20.162179291157713</v>
      </c>
      <c r="AT13966">
        <f t="shared" si="4379"/>
        <v>2.7703350458119838</v>
      </c>
    </row>
    <row r="13967" spans="1:46" x14ac:dyDescent="0.25">
      <c r="A13967" s="1">
        <v>1473.6500000002729</v>
      </c>
      <c r="B13967">
        <v>21.82833557913008</v>
      </c>
      <c r="D13967">
        <f t="shared" si="4364"/>
        <v>0.55617507666572963</v>
      </c>
      <c r="E13967">
        <f t="shared" si="4362"/>
        <v>0.60874595291629707</v>
      </c>
      <c r="G13967">
        <f t="shared" si="4380"/>
        <v>0.55617507666572963</v>
      </c>
      <c r="H13967" s="2">
        <f t="shared" si="4381"/>
        <v>0.60874595291629707</v>
      </c>
      <c r="L13967" s="16">
        <f t="shared" si="4365"/>
        <v>0.60885339627052559</v>
      </c>
      <c r="M13967">
        <f t="shared" si="4366"/>
        <v>2.775005356385031E-3</v>
      </c>
      <c r="P13967" s="19">
        <f t="shared" si="4367"/>
        <v>0.60874680361839995</v>
      </c>
      <c r="Q13967">
        <f t="shared" si="4368"/>
        <v>2.7637864747861226E-3</v>
      </c>
      <c r="T13967" s="19"/>
      <c r="V13967" s="19">
        <f t="shared" si="4369"/>
        <v>-2.593327240652494E-7</v>
      </c>
      <c r="Y13967" s="19">
        <f t="shared" si="4370"/>
        <v>0.75370334338325973</v>
      </c>
      <c r="Z13967" s="14">
        <f t="shared" si="4371"/>
        <v>3.9017416152431712E-2</v>
      </c>
      <c r="AB13967" s="17">
        <f t="shared" si="4372"/>
        <v>27.471720775404492</v>
      </c>
      <c r="AC13967">
        <f t="shared" si="4373"/>
        <v>31.847796473529186</v>
      </c>
      <c r="AI13967" s="19">
        <f t="shared" si="4374"/>
        <v>0.56599485956179607</v>
      </c>
      <c r="AJ13967">
        <f t="shared" si="4375"/>
        <v>9.6428136125879048E-5</v>
      </c>
      <c r="AO13967" s="3">
        <f t="shared" si="4363"/>
        <v>0.56610698473533794</v>
      </c>
      <c r="AQ13967">
        <f t="shared" si="4376"/>
        <v>1473.6500000002729</v>
      </c>
      <c r="AR13967">
        <f t="shared" si="4377"/>
        <v>21.828335579130076</v>
      </c>
      <c r="AS13967" s="5">
        <f t="shared" si="4378"/>
        <v>20.163978304318881</v>
      </c>
      <c r="AT13967">
        <f t="shared" si="4379"/>
        <v>2.7700851382169476</v>
      </c>
    </row>
    <row r="13968" spans="1:46" x14ac:dyDescent="0.25">
      <c r="A13968" s="1">
        <v>1473.7500000002731</v>
      </c>
      <c r="B13968">
        <v>21.830059458809469</v>
      </c>
      <c r="D13968">
        <f t="shared" si="4364"/>
        <v>0.55621490302281273</v>
      </c>
      <c r="E13968">
        <f t="shared" si="4362"/>
        <v>0.60879023291688406</v>
      </c>
      <c r="G13968">
        <f t="shared" si="4380"/>
        <v>0.55621490302281273</v>
      </c>
      <c r="H13968" s="2">
        <f t="shared" si="4381"/>
        <v>0.60879023291688406</v>
      </c>
      <c r="L13968" s="16">
        <f t="shared" si="4365"/>
        <v>0.60889767197746636</v>
      </c>
      <c r="M13968">
        <f t="shared" si="4366"/>
        <v>2.7754741447294159E-3</v>
      </c>
      <c r="P13968" s="19">
        <f t="shared" si="4367"/>
        <v>0.60879108359336953</v>
      </c>
      <c r="Q13968">
        <f t="shared" si="4368"/>
        <v>2.7642547633877938E-3</v>
      </c>
      <c r="T13968" s="19"/>
      <c r="V13968" s="19">
        <f t="shared" si="4369"/>
        <v>-2.5877206621479147E-7</v>
      </c>
      <c r="Y13968" s="19">
        <f t="shared" si="4370"/>
        <v>0.75374753985564158</v>
      </c>
      <c r="Z13968" s="14">
        <f t="shared" si="4371"/>
        <v>3.9019142614130253E-2</v>
      </c>
      <c r="AB13968" s="17">
        <f t="shared" si="4372"/>
        <v>27.473441403219081</v>
      </c>
      <c r="AC13968">
        <f t="shared" si="4373"/>
        <v>31.847759770488409</v>
      </c>
      <c r="AI13968" s="19">
        <f t="shared" si="4374"/>
        <v>0.5660410685654631</v>
      </c>
      <c r="AJ13968">
        <f t="shared" si="4375"/>
        <v>9.6553529271569384E-5</v>
      </c>
      <c r="AO13968" s="3">
        <f t="shared" si="4363"/>
        <v>0.56615319091730121</v>
      </c>
      <c r="AQ13968">
        <f t="shared" si="4376"/>
        <v>1473.7500000002731</v>
      </c>
      <c r="AR13968">
        <f t="shared" si="4377"/>
        <v>21.830059458809469</v>
      </c>
      <c r="AS13968" s="5">
        <f t="shared" si="4378"/>
        <v>20.165777282669616</v>
      </c>
      <c r="AT13968">
        <f t="shared" si="4379"/>
        <v>2.7698351618168044</v>
      </c>
    </row>
    <row r="13969" spans="1:46" x14ac:dyDescent="0.25">
      <c r="A13969" s="1">
        <v>1473.850000000273</v>
      </c>
      <c r="B13969">
        <v>21.831783279618829</v>
      </c>
      <c r="D13969">
        <f t="shared" si="4364"/>
        <v>0.55625472937989584</v>
      </c>
      <c r="E13969">
        <f t="shared" si="4362"/>
        <v>0.60883451140532086</v>
      </c>
      <c r="G13969">
        <f t="shared" si="4380"/>
        <v>0.55625472937989584</v>
      </c>
      <c r="H13969" s="2">
        <f t="shared" si="4381"/>
        <v>0.60883451140532086</v>
      </c>
      <c r="L13969" s="16">
        <f t="shared" si="4365"/>
        <v>0.60894194617061714</v>
      </c>
      <c r="M13969">
        <f t="shared" si="4366"/>
        <v>2.7759428131524646E-3</v>
      </c>
      <c r="P13969" s="19">
        <f t="shared" si="4367"/>
        <v>0.60883536205617084</v>
      </c>
      <c r="Q13969">
        <f t="shared" si="4368"/>
        <v>2.7647229326373578E-3</v>
      </c>
      <c r="T13969" s="19"/>
      <c r="V13969" s="19">
        <f t="shared" si="4369"/>
        <v>-2.5821258892307713E-7</v>
      </c>
      <c r="Y13969" s="19">
        <f t="shared" si="4370"/>
        <v>0.75379173491155571</v>
      </c>
      <c r="Z13969" s="14">
        <f t="shared" si="4371"/>
        <v>3.9020868554415021E-2</v>
      </c>
      <c r="AB13969" s="17">
        <f t="shared" si="4372"/>
        <v>27.475161975888682</v>
      </c>
      <c r="AC13969">
        <f t="shared" si="4373"/>
        <v>31.847723109512422</v>
      </c>
      <c r="AI13969" s="19">
        <f t="shared" si="4374"/>
        <v>0.56608727667487058</v>
      </c>
      <c r="AJ13969">
        <f t="shared" si="4375"/>
        <v>9.6678986307915005E-5</v>
      </c>
      <c r="AO13969" s="3">
        <f t="shared" si="4363"/>
        <v>0.56619939620307669</v>
      </c>
      <c r="AQ13969">
        <f t="shared" si="4376"/>
        <v>1473.850000000273</v>
      </c>
      <c r="AR13969">
        <f t="shared" si="4377"/>
        <v>21.831783279618829</v>
      </c>
      <c r="AS13969" s="5">
        <f t="shared" si="4378"/>
        <v>20.167576226205629</v>
      </c>
      <c r="AT13969">
        <f t="shared" si="4379"/>
        <v>2.7695851166302465</v>
      </c>
    </row>
    <row r="13970" spans="1:46" x14ac:dyDescent="0.25">
      <c r="A13970" s="1">
        <v>1473.9500000002729</v>
      </c>
      <c r="B13970">
        <v>21.833507041556182</v>
      </c>
      <c r="D13970">
        <f t="shared" si="4364"/>
        <v>0.55629455573697895</v>
      </c>
      <c r="E13970">
        <f t="shared" si="4362"/>
        <v>0.60887878838155662</v>
      </c>
      <c r="G13970">
        <f t="shared" si="4380"/>
        <v>0.55629455573697895</v>
      </c>
      <c r="H13970" s="2">
        <f t="shared" si="4381"/>
        <v>0.60887878838155662</v>
      </c>
      <c r="L13970" s="16">
        <f t="shared" si="4365"/>
        <v>0.60898621884994242</v>
      </c>
      <c r="M13970">
        <f t="shared" si="4366"/>
        <v>2.7764113616100352E-3</v>
      </c>
      <c r="P13970" s="19">
        <f t="shared" si="4367"/>
        <v>0.60887963900675313</v>
      </c>
      <c r="Q13970">
        <f t="shared" si="4368"/>
        <v>2.7651909824890843E-3</v>
      </c>
      <c r="T13970" s="19"/>
      <c r="V13970" s="19">
        <f t="shared" si="4369"/>
        <v>-2.5765428978003548E-7</v>
      </c>
      <c r="Y13970" s="19">
        <f t="shared" si="4370"/>
        <v>0.75383592855095849</v>
      </c>
      <c r="Z13970" s="14">
        <f t="shared" si="4371"/>
        <v>3.9022593973231656E-2</v>
      </c>
      <c r="AB13970" s="17">
        <f t="shared" si="4372"/>
        <v>27.476882493411601</v>
      </c>
      <c r="AC13970">
        <f t="shared" si="4373"/>
        <v>31.84768649060436</v>
      </c>
      <c r="AI13970" s="19">
        <f t="shared" si="4374"/>
        <v>0.56613348388988882</v>
      </c>
      <c r="AJ13970">
        <f t="shared" si="4375"/>
        <v>9.6804507198122548E-5</v>
      </c>
      <c r="AO13970" s="3">
        <f t="shared" si="4363"/>
        <v>0.5662456005925538</v>
      </c>
      <c r="AQ13970">
        <f t="shared" si="4376"/>
        <v>1473.9500000002731</v>
      </c>
      <c r="AR13970">
        <f t="shared" si="4377"/>
        <v>21.833507041556182</v>
      </c>
      <c r="AS13970" s="5">
        <f t="shared" si="4378"/>
        <v>20.169375134921875</v>
      </c>
      <c r="AT13970">
        <f t="shared" si="4379"/>
        <v>2.7693350026783325</v>
      </c>
    </row>
    <row r="13971" spans="1:46" x14ac:dyDescent="0.25">
      <c r="A13971" s="1">
        <v>1474.050000000273</v>
      </c>
      <c r="B13971">
        <v>21.835230744619579</v>
      </c>
      <c r="D13971">
        <f t="shared" si="4364"/>
        <v>0.55633438209406205</v>
      </c>
      <c r="E13971">
        <f t="shared" si="4362"/>
        <v>0.6089230638455414</v>
      </c>
      <c r="G13971">
        <f t="shared" si="4380"/>
        <v>0.55633438209406205</v>
      </c>
      <c r="H13971" s="2">
        <f t="shared" si="4381"/>
        <v>0.6089230638455414</v>
      </c>
      <c r="L13971" s="16">
        <f t="shared" si="4365"/>
        <v>0.60903049001537823</v>
      </c>
      <c r="M13971">
        <f t="shared" si="4366"/>
        <v>2.7768797900550022E-3</v>
      </c>
      <c r="P13971" s="19">
        <f t="shared" si="4367"/>
        <v>0.60892391444506577</v>
      </c>
      <c r="Q13971">
        <f t="shared" si="4368"/>
        <v>2.7656589128972667E-3</v>
      </c>
      <c r="T13971" s="19"/>
      <c r="V13971" s="19">
        <f t="shared" si="4369"/>
        <v>-2.5709716638032529E-7</v>
      </c>
      <c r="Y13971" s="19">
        <f t="shared" si="4370"/>
        <v>0.75388012077380695</v>
      </c>
      <c r="Z13971" s="14">
        <f t="shared" si="4371"/>
        <v>3.9024318870526056E-2</v>
      </c>
      <c r="AB13971" s="17">
        <f t="shared" si="4372"/>
        <v>27.478602955786165</v>
      </c>
      <c r="AC13971">
        <f t="shared" si="4373"/>
        <v>31.847649913767238</v>
      </c>
      <c r="AI13971" s="19">
        <f t="shared" si="4374"/>
        <v>0.56617969021037018</v>
      </c>
      <c r="AJ13971">
        <f t="shared" si="4375"/>
        <v>9.6930091905042681E-5</v>
      </c>
      <c r="AO13971" s="3">
        <f t="shared" si="4363"/>
        <v>0.56629180408558466</v>
      </c>
      <c r="AQ13971">
        <f t="shared" si="4376"/>
        <v>1474.050000000273</v>
      </c>
      <c r="AR13971">
        <f t="shared" si="4377"/>
        <v>21.835230744619579</v>
      </c>
      <c r="AS13971" s="5">
        <f t="shared" si="4378"/>
        <v>20.171174008812599</v>
      </c>
      <c r="AT13971">
        <f t="shared" si="4379"/>
        <v>2.7690848199845819</v>
      </c>
    </row>
    <row r="13972" spans="1:46" x14ac:dyDescent="0.25">
      <c r="A13972" s="1">
        <v>1474.1500000002729</v>
      </c>
      <c r="B13972">
        <v>21.836954388807101</v>
      </c>
      <c r="D13972">
        <f t="shared" si="4364"/>
        <v>0.55637420845114516</v>
      </c>
      <c r="E13972">
        <f t="shared" si="4362"/>
        <v>0.60896733779722589</v>
      </c>
      <c r="G13972">
        <f t="shared" si="4380"/>
        <v>0.55637420845114516</v>
      </c>
      <c r="H13972" s="2">
        <f t="shared" si="4381"/>
        <v>0.60896733779722589</v>
      </c>
      <c r="L13972" s="16">
        <f t="shared" si="4365"/>
        <v>0.60907475966688196</v>
      </c>
      <c r="M13972">
        <f t="shared" si="4366"/>
        <v>2.7773480984424979E-3</v>
      </c>
      <c r="P13972" s="19">
        <f t="shared" si="4367"/>
        <v>0.60896818837106015</v>
      </c>
      <c r="Q13972">
        <f t="shared" si="4368"/>
        <v>2.7661267238164211E-3</v>
      </c>
      <c r="T13972" s="19"/>
      <c r="V13972" s="19">
        <f t="shared" si="4369"/>
        <v>-2.5654121632333049E-7</v>
      </c>
      <c r="Y13972" s="19">
        <f t="shared" si="4370"/>
        <v>0.75392431158005935</v>
      </c>
      <c r="Z13972" s="14">
        <f t="shared" si="4371"/>
        <v>3.9026043246244632E-2</v>
      </c>
      <c r="AB13972" s="17">
        <f t="shared" si="4372"/>
        <v>27.480323363010751</v>
      </c>
      <c r="AC13972">
        <f t="shared" si="4373"/>
        <v>31.847613379004358</v>
      </c>
      <c r="AI13972" s="19">
        <f t="shared" si="4374"/>
        <v>0.56622589563618542</v>
      </c>
      <c r="AJ13972">
        <f t="shared" si="4375"/>
        <v>9.7055740391886457E-5</v>
      </c>
      <c r="AO13972" s="3">
        <f t="shared" si="4363"/>
        <v>0.56633800668202183</v>
      </c>
      <c r="AQ13972">
        <f t="shared" si="4376"/>
        <v>1474.1500000002729</v>
      </c>
      <c r="AR13972">
        <f t="shared" si="4377"/>
        <v>21.836954388807101</v>
      </c>
      <c r="AS13972" s="5">
        <f t="shared" si="4378"/>
        <v>20.172972847872778</v>
      </c>
      <c r="AT13972">
        <f t="shared" si="4379"/>
        <v>2.7688345685701634</v>
      </c>
    </row>
    <row r="13973" spans="1:46" x14ac:dyDescent="0.25">
      <c r="A13973" s="1">
        <v>1474.2500000002731</v>
      </c>
      <c r="B13973">
        <v>21.838677974116798</v>
      </c>
      <c r="D13973">
        <f t="shared" si="4364"/>
        <v>0.55641403480822826</v>
      </c>
      <c r="E13973">
        <f t="shared" si="4362"/>
        <v>0.60901161023656003</v>
      </c>
      <c r="G13973">
        <f t="shared" si="4380"/>
        <v>0.55641403480822826</v>
      </c>
      <c r="H13973" s="2">
        <f t="shared" si="4381"/>
        <v>0.60901161023656003</v>
      </c>
      <c r="L13973" s="16">
        <f t="shared" si="4365"/>
        <v>0.60911902780440741</v>
      </c>
      <c r="M13973">
        <f t="shared" si="4366"/>
        <v>2.7778162867272927E-3</v>
      </c>
      <c r="P13973" s="19">
        <f t="shared" si="4367"/>
        <v>0.60901246078468596</v>
      </c>
      <c r="Q13973">
        <f t="shared" si="4368"/>
        <v>2.7665944152009E-3</v>
      </c>
      <c r="T13973" s="19"/>
      <c r="V13973" s="19">
        <f t="shared" si="4369"/>
        <v>-2.559864372131678E-7</v>
      </c>
      <c r="Y13973" s="19">
        <f t="shared" si="4370"/>
        <v>0.7539685009696715</v>
      </c>
      <c r="Z13973" s="14">
        <f t="shared" si="4371"/>
        <v>3.9027767100332816E-2</v>
      </c>
      <c r="AB13973" s="17">
        <f t="shared" si="4372"/>
        <v>27.482043715083634</v>
      </c>
      <c r="AC13973">
        <f t="shared" si="4373"/>
        <v>31.847576886318162</v>
      </c>
      <c r="AI13973" s="19">
        <f t="shared" si="4374"/>
        <v>0.5662721001672244</v>
      </c>
      <c r="AJ13973">
        <f t="shared" si="4375"/>
        <v>9.7181452622239646E-5</v>
      </c>
      <c r="AO13973" s="3">
        <f t="shared" si="4363"/>
        <v>0.56638420838177317</v>
      </c>
      <c r="AQ13973">
        <f t="shared" si="4376"/>
        <v>1474.2500000002731</v>
      </c>
      <c r="AR13973">
        <f t="shared" si="4377"/>
        <v>21.838677974116802</v>
      </c>
      <c r="AS13973" s="5">
        <f t="shared" si="4378"/>
        <v>20.174771652098116</v>
      </c>
      <c r="AT13973">
        <f t="shared" si="4379"/>
        <v>2.768584248453752</v>
      </c>
    </row>
    <row r="13974" spans="1:46" x14ac:dyDescent="0.25">
      <c r="A13974" s="1">
        <v>1474.350000000273</v>
      </c>
      <c r="B13974">
        <v>21.840401500546719</v>
      </c>
      <c r="D13974">
        <f t="shared" si="4364"/>
        <v>0.55645386116531137</v>
      </c>
      <c r="E13974">
        <f t="shared" si="4362"/>
        <v>0.60905588116349352</v>
      </c>
      <c r="G13974">
        <f t="shared" si="4380"/>
        <v>0.55645386116531137</v>
      </c>
      <c r="H13974" s="2">
        <f t="shared" si="4381"/>
        <v>0.60905588116349352</v>
      </c>
      <c r="L13974" s="16">
        <f t="shared" si="4365"/>
        <v>0.60916329442789774</v>
      </c>
      <c r="M13974">
        <f t="shared" si="4366"/>
        <v>2.7782843548630463E-3</v>
      </c>
      <c r="P13974" s="19">
        <f t="shared" si="4367"/>
        <v>0.6090567316858928</v>
      </c>
      <c r="Q13974">
        <f t="shared" si="4368"/>
        <v>2.7670619870050553E-3</v>
      </c>
      <c r="T13974" s="19"/>
      <c r="V13974" s="19">
        <f t="shared" si="4369"/>
        <v>-2.5543282665867462E-7</v>
      </c>
      <c r="Y13974" s="19">
        <f t="shared" si="4370"/>
        <v>0.75401268894260054</v>
      </c>
      <c r="Z13974" s="14">
        <f t="shared" si="4371"/>
        <v>3.9029490432736604E-2</v>
      </c>
      <c r="AB13974" s="17">
        <f t="shared" si="4372"/>
        <v>27.483764012003146</v>
      </c>
      <c r="AC13974">
        <f t="shared" si="4373"/>
        <v>31.847540435711792</v>
      </c>
      <c r="AI13974" s="19">
        <f t="shared" si="4374"/>
        <v>0.56631830380332038</v>
      </c>
      <c r="AJ13974">
        <f t="shared" si="4375"/>
        <v>9.7307228558570109E-5</v>
      </c>
      <c r="AO13974" s="3">
        <f t="shared" si="4363"/>
        <v>0.56643040918467213</v>
      </c>
      <c r="AQ13974">
        <f t="shared" si="4376"/>
        <v>1474.350000000273</v>
      </c>
      <c r="AR13974">
        <f t="shared" si="4377"/>
        <v>21.840401500546719</v>
      </c>
      <c r="AS13974" s="5">
        <f t="shared" si="4378"/>
        <v>20.176570421482129</v>
      </c>
      <c r="AT13974">
        <f t="shared" si="4379"/>
        <v>2.7683338596612366</v>
      </c>
    </row>
    <row r="13975" spans="1:46" x14ac:dyDescent="0.25">
      <c r="A13975" s="1">
        <v>1474.4500000002729</v>
      </c>
      <c r="B13975">
        <v>21.842124968094929</v>
      </c>
      <c r="D13975">
        <f t="shared" si="4364"/>
        <v>0.55649368752239448</v>
      </c>
      <c r="E13975">
        <f t="shared" si="4362"/>
        <v>0.60910015057797684</v>
      </c>
      <c r="G13975">
        <f t="shared" si="4380"/>
        <v>0.55649368752239448</v>
      </c>
      <c r="H13975" s="2">
        <f t="shared" si="4381"/>
        <v>0.60910015057797684</v>
      </c>
      <c r="L13975" s="16">
        <f t="shared" si="4365"/>
        <v>0.60920755953730321</v>
      </c>
      <c r="M13975">
        <f t="shared" si="4366"/>
        <v>2.7787523028041782E-3</v>
      </c>
      <c r="P13975" s="19">
        <f t="shared" si="4367"/>
        <v>0.60910100107463128</v>
      </c>
      <c r="Q13975">
        <f t="shared" si="4368"/>
        <v>2.7675294391833576E-3</v>
      </c>
      <c r="T13975" s="19"/>
      <c r="V13975" s="19">
        <f t="shared" si="4369"/>
        <v>-2.5488038227338245E-7</v>
      </c>
      <c r="Y13975" s="19">
        <f t="shared" si="4370"/>
        <v>0.75405687549880429</v>
      </c>
      <c r="Z13975" s="14">
        <f t="shared" si="4371"/>
        <v>3.9031213243402238E-2</v>
      </c>
      <c r="AB13975" s="17">
        <f t="shared" si="4372"/>
        <v>27.485484253767648</v>
      </c>
      <c r="AC13975">
        <f t="shared" si="4373"/>
        <v>31.847504027188506</v>
      </c>
      <c r="AI13975" s="19">
        <f t="shared" si="4374"/>
        <v>0.56636450654438164</v>
      </c>
      <c r="AJ13975">
        <f t="shared" si="4375"/>
        <v>9.7433068164823653E-5</v>
      </c>
      <c r="AO13975" s="3">
        <f t="shared" si="4363"/>
        <v>0.5664766090906086</v>
      </c>
      <c r="AQ13975">
        <f t="shared" si="4376"/>
        <v>1474.4500000002729</v>
      </c>
      <c r="AR13975">
        <f t="shared" si="4377"/>
        <v>21.842124968094929</v>
      </c>
      <c r="AS13975" s="5">
        <f t="shared" si="4378"/>
        <v>20.17836915602124</v>
      </c>
      <c r="AT13975">
        <f t="shared" si="4379"/>
        <v>2.7680834022089784</v>
      </c>
    </row>
    <row r="13976" spans="1:46" x14ac:dyDescent="0.25">
      <c r="A13976" s="1">
        <v>1474.550000000273</v>
      </c>
      <c r="B13976">
        <v>21.843848376759489</v>
      </c>
      <c r="D13976">
        <f t="shared" si="4364"/>
        <v>0.55653351387947758</v>
      </c>
      <c r="E13976">
        <f t="shared" si="4362"/>
        <v>0.60914441847996015</v>
      </c>
      <c r="G13976">
        <f t="shared" si="4380"/>
        <v>0.55653351387947758</v>
      </c>
      <c r="H13976" s="2">
        <f t="shared" si="4381"/>
        <v>0.60914441847996015</v>
      </c>
      <c r="L13976" s="16">
        <f t="shared" si="4365"/>
        <v>0.60925182313257764</v>
      </c>
      <c r="M13976">
        <f t="shared" si="4366"/>
        <v>2.7792201305054955E-3</v>
      </c>
      <c r="P13976" s="19">
        <f t="shared" si="4367"/>
        <v>0.60914526895085175</v>
      </c>
      <c r="Q13976">
        <f t="shared" si="4368"/>
        <v>2.7679967716902655E-3</v>
      </c>
      <c r="T13976" s="19"/>
      <c r="V13976" s="19">
        <f t="shared" si="4369"/>
        <v>-2.5432910167552577E-7</v>
      </c>
      <c r="Y13976" s="19">
        <f t="shared" si="4370"/>
        <v>0.75410106063823934</v>
      </c>
      <c r="Z13976" s="14">
        <f t="shared" si="4371"/>
        <v>3.9032935532275513E-2</v>
      </c>
      <c r="AB13976" s="17">
        <f t="shared" si="4372"/>
        <v>27.48720444037545</v>
      </c>
      <c r="AC13976">
        <f t="shared" si="4373"/>
        <v>31.847467660751036</v>
      </c>
      <c r="AI13976" s="19">
        <f t="shared" si="4374"/>
        <v>0.56641070839024144</v>
      </c>
      <c r="AJ13976">
        <f t="shared" si="4375"/>
        <v>9.7558971403463598E-5</v>
      </c>
      <c r="AO13976" s="3">
        <f t="shared" si="4363"/>
        <v>0.56652280809943423</v>
      </c>
      <c r="AQ13976">
        <f t="shared" si="4376"/>
        <v>1474.550000000273</v>
      </c>
      <c r="AR13976">
        <f t="shared" si="4377"/>
        <v>21.843848376759489</v>
      </c>
      <c r="AS13976" s="5">
        <f t="shared" si="4378"/>
        <v>20.180167855708962</v>
      </c>
      <c r="AT13976">
        <f t="shared" si="4379"/>
        <v>2.7678328761229514</v>
      </c>
    </row>
    <row r="13977" spans="1:46" x14ac:dyDescent="0.25">
      <c r="A13977" s="1">
        <v>1474.6500000002729</v>
      </c>
      <c r="B13977">
        <v>21.84557172653847</v>
      </c>
      <c r="D13977">
        <f t="shared" si="4364"/>
        <v>0.55657334023656069</v>
      </c>
      <c r="E13977">
        <f t="shared" si="4362"/>
        <v>0.60918868486939393</v>
      </c>
      <c r="G13977">
        <f t="shared" si="4380"/>
        <v>0.55657334023656069</v>
      </c>
      <c r="H13977" s="2">
        <f t="shared" si="4381"/>
        <v>0.60918868486939393</v>
      </c>
      <c r="L13977" s="16">
        <f t="shared" si="4365"/>
        <v>0.60929608521367129</v>
      </c>
      <c r="M13977">
        <f t="shared" si="4366"/>
        <v>2.7796878379214413E-3</v>
      </c>
      <c r="P13977" s="19">
        <f t="shared" si="4367"/>
        <v>0.60918953531450426</v>
      </c>
      <c r="Q13977">
        <f t="shared" si="4368"/>
        <v>2.7684639844802136E-3</v>
      </c>
      <c r="T13977" s="19"/>
      <c r="V13977" s="19">
        <f t="shared" si="4369"/>
        <v>-2.5377898248802311E-7</v>
      </c>
      <c r="Y13977" s="19">
        <f t="shared" si="4370"/>
        <v>0.75414524436086317</v>
      </c>
      <c r="Z13977" s="14">
        <f t="shared" si="4371"/>
        <v>3.9034657299302569E-2</v>
      </c>
      <c r="AB13977" s="17">
        <f t="shared" si="4372"/>
        <v>27.488924571824896</v>
      </c>
      <c r="AC13977">
        <f t="shared" si="4373"/>
        <v>31.847431336402398</v>
      </c>
      <c r="AI13977" s="19">
        <f t="shared" si="4374"/>
        <v>0.56645690934078963</v>
      </c>
      <c r="AJ13977">
        <f t="shared" si="4375"/>
        <v>9.7684938238068843E-5</v>
      </c>
      <c r="AO13977" s="3">
        <f t="shared" si="4363"/>
        <v>0.56656900621103889</v>
      </c>
      <c r="AQ13977">
        <f t="shared" si="4376"/>
        <v>1474.6500000002729</v>
      </c>
      <c r="AR13977">
        <f t="shared" si="4377"/>
        <v>21.84557172653847</v>
      </c>
      <c r="AS13977" s="5">
        <f t="shared" si="4378"/>
        <v>20.181966520541003</v>
      </c>
      <c r="AT13977">
        <f t="shared" si="4379"/>
        <v>2.7675822814218733</v>
      </c>
    </row>
    <row r="13978" spans="1:46" x14ac:dyDescent="0.25">
      <c r="A13978" s="1">
        <v>1474.7500000002731</v>
      </c>
      <c r="B13978">
        <v>21.847295017429921</v>
      </c>
      <c r="D13978">
        <f t="shared" si="4364"/>
        <v>0.55661316659364379</v>
      </c>
      <c r="E13978">
        <f t="shared" si="4362"/>
        <v>0.60923294974622799</v>
      </c>
      <c r="G13978">
        <f t="shared" si="4380"/>
        <v>0.55661316659364379</v>
      </c>
      <c r="H13978" s="2">
        <f t="shared" si="4381"/>
        <v>0.60923294974622799</v>
      </c>
      <c r="L13978" s="16">
        <f t="shared" si="4365"/>
        <v>0.60934034578053797</v>
      </c>
      <c r="M13978">
        <f t="shared" si="4366"/>
        <v>2.7801554250068469E-3</v>
      </c>
      <c r="P13978" s="19">
        <f t="shared" si="4367"/>
        <v>0.60923380016553885</v>
      </c>
      <c r="Q13978">
        <f t="shared" si="4368"/>
        <v>2.7689310775076493E-3</v>
      </c>
      <c r="T13978" s="19"/>
      <c r="V13978" s="19">
        <f t="shared" si="4369"/>
        <v>-2.5323002233848154E-7</v>
      </c>
      <c r="Y13978" s="19">
        <f t="shared" si="4370"/>
        <v>0.7541894266666328</v>
      </c>
      <c r="Z13978" s="14">
        <f t="shared" si="4371"/>
        <v>3.9036378544429387E-2</v>
      </c>
      <c r="AB13978" s="17">
        <f t="shared" si="4372"/>
        <v>27.490644648114309</v>
      </c>
      <c r="AC13978">
        <f t="shared" si="4373"/>
        <v>31.847395054145608</v>
      </c>
      <c r="AI13978" s="19">
        <f t="shared" si="4374"/>
        <v>0.56650310939589699</v>
      </c>
      <c r="AJ13978">
        <f t="shared" si="4375"/>
        <v>9.781096863183975E-5</v>
      </c>
      <c r="AO13978" s="3">
        <f t="shared" si="4363"/>
        <v>0.56661520342527494</v>
      </c>
      <c r="AQ13978">
        <f t="shared" si="4376"/>
        <v>1474.7500000002728</v>
      </c>
      <c r="AR13978">
        <f t="shared" si="4377"/>
        <v>21.847295017429921</v>
      </c>
      <c r="AS13978" s="5">
        <f t="shared" si="4378"/>
        <v>20.183765150512333</v>
      </c>
      <c r="AT13978">
        <f t="shared" si="4379"/>
        <v>2.767331618126851</v>
      </c>
    </row>
    <row r="13979" spans="1:46" x14ac:dyDescent="0.25">
      <c r="A13979" s="1">
        <v>1474.850000000273</v>
      </c>
      <c r="B13979">
        <v>21.849018249431911</v>
      </c>
      <c r="D13979">
        <f t="shared" si="4364"/>
        <v>0.5566529929507269</v>
      </c>
      <c r="E13979">
        <f t="shared" si="4362"/>
        <v>0.60927721311041272</v>
      </c>
      <c r="G13979">
        <f t="shared" si="4380"/>
        <v>0.5566529929507269</v>
      </c>
      <c r="H13979" s="2">
        <f t="shared" si="4381"/>
        <v>0.60927721311041272</v>
      </c>
      <c r="L13979" s="16">
        <f t="shared" si="4365"/>
        <v>0.60938460483311374</v>
      </c>
      <c r="M13979">
        <f t="shared" si="4366"/>
        <v>2.7806228917146812E-3</v>
      </c>
      <c r="P13979" s="19">
        <f t="shared" si="4367"/>
        <v>0.6092780635039059</v>
      </c>
      <c r="Q13979">
        <f t="shared" si="4368"/>
        <v>2.7693980507270673E-3</v>
      </c>
      <c r="T13979" s="19"/>
      <c r="V13979" s="19">
        <f t="shared" si="4369"/>
        <v>-2.5268221885917189E-7</v>
      </c>
      <c r="Y13979" s="19">
        <f t="shared" si="4370"/>
        <v>0.75423360755550428</v>
      </c>
      <c r="Z13979" s="14">
        <f t="shared" si="4371"/>
        <v>3.9038099267601573E-2</v>
      </c>
      <c r="AB13979" s="17">
        <f t="shared" si="4372"/>
        <v>27.492364669241983</v>
      </c>
      <c r="AC13979">
        <f t="shared" si="4373"/>
        <v>31.84735881398316</v>
      </c>
      <c r="AI13979" s="19">
        <f t="shared" si="4374"/>
        <v>0.56654930855543384</v>
      </c>
      <c r="AJ13979">
        <f t="shared" si="4375"/>
        <v>9.7937062547966082E-5</v>
      </c>
      <c r="AO13979" s="3">
        <f t="shared" si="4363"/>
        <v>0.56666139974201291</v>
      </c>
      <c r="AQ13979">
        <f t="shared" si="4376"/>
        <v>1474.850000000273</v>
      </c>
      <c r="AR13979">
        <f t="shared" si="4377"/>
        <v>21.849018249431911</v>
      </c>
      <c r="AS13979" s="5">
        <f t="shared" si="4378"/>
        <v>20.185563745617909</v>
      </c>
      <c r="AT13979">
        <f t="shared" si="4379"/>
        <v>2.767080886259087</v>
      </c>
    </row>
    <row r="13980" spans="1:46" x14ac:dyDescent="0.25">
      <c r="A13980" s="1">
        <v>1474.9500000002729</v>
      </c>
      <c r="B13980">
        <v>21.850741422542519</v>
      </c>
      <c r="D13980">
        <f t="shared" si="4364"/>
        <v>0.55669281930781001</v>
      </c>
      <c r="E13980">
        <f t="shared" si="4362"/>
        <v>0.60932147496189892</v>
      </c>
      <c r="G13980">
        <f t="shared" si="4380"/>
        <v>0.55669281930781001</v>
      </c>
      <c r="H13980" s="2">
        <f t="shared" si="4381"/>
        <v>0.60932147496189892</v>
      </c>
      <c r="L13980" s="16">
        <f t="shared" si="4365"/>
        <v>0.60942886237137017</v>
      </c>
      <c r="M13980">
        <f t="shared" si="4366"/>
        <v>2.7810902380016726E-3</v>
      </c>
      <c r="P13980" s="19">
        <f t="shared" si="4367"/>
        <v>0.60932232532955632</v>
      </c>
      <c r="Q13980">
        <f t="shared" si="4368"/>
        <v>2.7698649040930321E-3</v>
      </c>
      <c r="T13980" s="19"/>
      <c r="V13980" s="19">
        <f t="shared" si="4369"/>
        <v>-2.5213556968702212E-7</v>
      </c>
      <c r="Y13980" s="19">
        <f t="shared" si="4370"/>
        <v>0.75427778702743675</v>
      </c>
      <c r="Z13980" s="14">
        <f t="shared" si="4371"/>
        <v>3.9039819468765946E-2</v>
      </c>
      <c r="AB13980" s="17">
        <f t="shared" si="4372"/>
        <v>27.494084635206324</v>
      </c>
      <c r="AC13980">
        <f t="shared" si="4373"/>
        <v>31.847322615918632</v>
      </c>
      <c r="AI13980" s="19">
        <f t="shared" si="4374"/>
        <v>0.56659550681923454</v>
      </c>
      <c r="AJ13980">
        <f t="shared" si="4375"/>
        <v>9.8063219948923454E-5</v>
      </c>
      <c r="AO13980" s="3">
        <f t="shared" si="4363"/>
        <v>0.56670759516114266</v>
      </c>
      <c r="AQ13980">
        <f t="shared" si="4376"/>
        <v>1474.9500000002729</v>
      </c>
      <c r="AR13980">
        <f t="shared" si="4377"/>
        <v>21.850741422542519</v>
      </c>
      <c r="AS13980" s="5">
        <f t="shared" si="4378"/>
        <v>20.187362305851273</v>
      </c>
      <c r="AT13980">
        <f t="shared" si="4379"/>
        <v>2.7668300858445494</v>
      </c>
    </row>
    <row r="13981" spans="1:46" x14ac:dyDescent="0.25">
      <c r="A13981" s="1">
        <v>1475.050000000273</v>
      </c>
      <c r="B13981">
        <v>21.852464536759811</v>
      </c>
      <c r="D13981">
        <f t="shared" si="4364"/>
        <v>0.55673264566489311</v>
      </c>
      <c r="E13981">
        <f t="shared" si="4362"/>
        <v>0.60936573530063676</v>
      </c>
      <c r="G13981">
        <f t="shared" si="4380"/>
        <v>0.55673264566489311</v>
      </c>
      <c r="H13981" s="2">
        <f t="shared" si="4381"/>
        <v>0.60936573530063676</v>
      </c>
      <c r="L13981" s="16">
        <f t="shared" si="4365"/>
        <v>0.60947311839523977</v>
      </c>
      <c r="M13981">
        <f t="shared" si="4366"/>
        <v>2.7815574638204391E-3</v>
      </c>
      <c r="P13981" s="19">
        <f t="shared" si="4367"/>
        <v>0.60936658564244017</v>
      </c>
      <c r="Q13981">
        <f t="shared" si="4368"/>
        <v>2.7703316375600269E-3</v>
      </c>
      <c r="T13981" s="19"/>
      <c r="V13981" s="19">
        <f t="shared" si="4369"/>
        <v>-2.5159007246362252E-7</v>
      </c>
      <c r="Y13981" s="19">
        <f t="shared" si="4370"/>
        <v>0.7543219650823868</v>
      </c>
      <c r="Z13981" s="14">
        <f t="shared" si="4371"/>
        <v>3.904153914786835E-2</v>
      </c>
      <c r="AB13981" s="17">
        <f t="shared" si="4372"/>
        <v>27.495804546005644</v>
      </c>
      <c r="AC13981">
        <f t="shared" si="4373"/>
        <v>31.847286459954756</v>
      </c>
      <c r="AI13981" s="19">
        <f t="shared" si="4374"/>
        <v>0.56664170418720694</v>
      </c>
      <c r="AJ13981">
        <f t="shared" si="4375"/>
        <v>9.8189440798640337E-5</v>
      </c>
      <c r="AO13981" s="3">
        <f t="shared" si="4363"/>
        <v>0.56675378968249723</v>
      </c>
      <c r="AQ13981">
        <f t="shared" si="4376"/>
        <v>1475.050000000273</v>
      </c>
      <c r="AR13981">
        <f t="shared" si="4377"/>
        <v>21.852464536759811</v>
      </c>
      <c r="AS13981" s="5">
        <f t="shared" si="4378"/>
        <v>20.189160831208845</v>
      </c>
      <c r="AT13981">
        <f t="shared" si="4379"/>
        <v>2.7665792168995749</v>
      </c>
    </row>
    <row r="13982" spans="1:46" x14ac:dyDescent="0.25">
      <c r="A13982" s="1">
        <v>1475.1500000002729</v>
      </c>
      <c r="B13982">
        <v>21.85418759208186</v>
      </c>
      <c r="D13982">
        <f t="shared" si="4364"/>
        <v>0.55677247202197622</v>
      </c>
      <c r="E13982">
        <f t="shared" si="4362"/>
        <v>0.6094099941265767</v>
      </c>
      <c r="G13982">
        <f t="shared" si="4380"/>
        <v>0.55677247202197622</v>
      </c>
      <c r="H13982" s="2">
        <f t="shared" si="4381"/>
        <v>0.6094099941265767</v>
      </c>
      <c r="L13982" s="16">
        <f t="shared" si="4365"/>
        <v>0.60951737290468344</v>
      </c>
      <c r="M13982">
        <f t="shared" si="4366"/>
        <v>2.7820245691266093E-3</v>
      </c>
      <c r="P13982" s="19">
        <f t="shared" si="4367"/>
        <v>0.60941084444250782</v>
      </c>
      <c r="Q13982">
        <f t="shared" si="4368"/>
        <v>2.7707982510825815E-3</v>
      </c>
      <c r="T13982" s="19"/>
      <c r="V13982" s="19">
        <f t="shared" si="4369"/>
        <v>-2.5104572483520256E-7</v>
      </c>
      <c r="Y13982" s="19">
        <f t="shared" si="4370"/>
        <v>0.75436614172031013</v>
      </c>
      <c r="Z13982" s="14">
        <f t="shared" si="4371"/>
        <v>3.9043258304854285E-2</v>
      </c>
      <c r="AB13982" s="17">
        <f t="shared" si="4372"/>
        <v>27.497524401638216</v>
      </c>
      <c r="AC13982">
        <f t="shared" si="4373"/>
        <v>31.847250346093709</v>
      </c>
      <c r="AI13982" s="19">
        <f t="shared" si="4374"/>
        <v>0.56668790065922159</v>
      </c>
      <c r="AJ13982">
        <f t="shared" si="4375"/>
        <v>9.8315725060305601E-5</v>
      </c>
      <c r="AO13982" s="3">
        <f t="shared" si="4363"/>
        <v>0.56679998330598491</v>
      </c>
      <c r="AQ13982">
        <f t="shared" si="4376"/>
        <v>1475.1500000002729</v>
      </c>
      <c r="AR13982">
        <f t="shared" si="4377"/>
        <v>21.854187592081857</v>
      </c>
      <c r="AS13982" s="5">
        <f t="shared" si="4378"/>
        <v>20.190959321685582</v>
      </c>
      <c r="AT13982">
        <f t="shared" si="4379"/>
        <v>2.7663282794453825</v>
      </c>
    </row>
    <row r="13983" spans="1:46" x14ac:dyDescent="0.25">
      <c r="A13983" s="1">
        <v>1475.2500000002731</v>
      </c>
      <c r="B13983">
        <v>21.85591058850672</v>
      </c>
      <c r="D13983">
        <f t="shared" si="4364"/>
        <v>0.55681229837905943</v>
      </c>
      <c r="E13983">
        <f t="shared" si="4362"/>
        <v>0.60945425143966903</v>
      </c>
      <c r="G13983">
        <f t="shared" si="4380"/>
        <v>0.55681229837905943</v>
      </c>
      <c r="H13983" s="2">
        <f t="shared" si="4381"/>
        <v>0.60945425143966903</v>
      </c>
      <c r="L13983" s="16">
        <f t="shared" si="4365"/>
        <v>0.60956162589964791</v>
      </c>
      <c r="M13983">
        <f t="shared" si="4366"/>
        <v>2.7824915538743125E-3</v>
      </c>
      <c r="P13983" s="19">
        <f t="shared" si="4367"/>
        <v>0.60945510172970974</v>
      </c>
      <c r="Q13983">
        <f t="shared" si="4368"/>
        <v>2.7712647446152387E-3</v>
      </c>
      <c r="T13983" s="19"/>
      <c r="V13983" s="19">
        <f t="shared" si="4369"/>
        <v>-2.5050252445263198E-7</v>
      </c>
      <c r="Y13983" s="19">
        <f t="shared" si="4370"/>
        <v>0.75441031694116611</v>
      </c>
      <c r="Z13983" s="14">
        <f t="shared" si="4371"/>
        <v>3.9044976939670656E-2</v>
      </c>
      <c r="AB13983" s="17">
        <f t="shared" si="4372"/>
        <v>27.49924420210246</v>
      </c>
      <c r="AC13983">
        <f t="shared" si="4373"/>
        <v>31.847214274339549</v>
      </c>
      <c r="AI13983" s="19">
        <f t="shared" si="4374"/>
        <v>0.56673409623511217</v>
      </c>
      <c r="AJ13983">
        <f t="shared" si="4375"/>
        <v>9.8442072696372715E-5</v>
      </c>
      <c r="AO13983" s="3">
        <f t="shared" si="4363"/>
        <v>0.56684617603143939</v>
      </c>
      <c r="AQ13983">
        <f t="shared" si="4376"/>
        <v>1475.2500000002731</v>
      </c>
      <c r="AR13983">
        <f t="shared" si="4377"/>
        <v>21.85591058850672</v>
      </c>
      <c r="AS13983" s="5">
        <f t="shared" si="4378"/>
        <v>20.192757777275013</v>
      </c>
      <c r="AT13983">
        <f t="shared" si="4379"/>
        <v>2.7660772735079324</v>
      </c>
    </row>
    <row r="13984" spans="1:46" x14ac:dyDescent="0.25">
      <c r="A13984" s="1">
        <v>1475.350000000273</v>
      </c>
      <c r="B13984">
        <v>21.85763352603248</v>
      </c>
      <c r="D13984">
        <f t="shared" si="4364"/>
        <v>0.55685212473614243</v>
      </c>
      <c r="E13984">
        <f t="shared" si="4362"/>
        <v>0.60949850723986432</v>
      </c>
      <c r="G13984">
        <f t="shared" si="4380"/>
        <v>0.55685212473614243</v>
      </c>
      <c r="H13984" s="2">
        <f t="shared" si="4381"/>
        <v>0.60949850723986432</v>
      </c>
      <c r="L13984" s="16">
        <f t="shared" si="4365"/>
        <v>0.60960587738008343</v>
      </c>
      <c r="M13984">
        <f t="shared" si="4366"/>
        <v>2.7829584180181118E-3</v>
      </c>
      <c r="P13984" s="19">
        <f t="shared" si="4367"/>
        <v>0.6094993575039962</v>
      </c>
      <c r="Q13984">
        <f t="shared" si="4368"/>
        <v>2.7717311181125756E-3</v>
      </c>
      <c r="T13984" s="19"/>
      <c r="V13984" s="19">
        <f t="shared" si="4369"/>
        <v>-2.4996046897140264E-7</v>
      </c>
      <c r="Y13984" s="19">
        <f t="shared" si="4370"/>
        <v>0.75445449074491056</v>
      </c>
      <c r="Z13984" s="14">
        <f t="shared" si="4371"/>
        <v>3.9046695052263158E-2</v>
      </c>
      <c r="AB13984" s="17">
        <f t="shared" si="4372"/>
        <v>27.500963947396659</v>
      </c>
      <c r="AC13984">
        <f t="shared" si="4373"/>
        <v>31.847178244694412</v>
      </c>
      <c r="AI13984" s="19">
        <f t="shared" si="4374"/>
        <v>0.566780290914769</v>
      </c>
      <c r="AJ13984">
        <f t="shared" si="4375"/>
        <v>9.8568483670424589E-5</v>
      </c>
      <c r="AO13984" s="3">
        <f t="shared" si="4363"/>
        <v>0.56689236785875008</v>
      </c>
      <c r="AQ13984">
        <f t="shared" si="4376"/>
        <v>1475.350000000273</v>
      </c>
      <c r="AR13984">
        <f t="shared" si="4377"/>
        <v>21.85763352603248</v>
      </c>
      <c r="AS13984" s="5">
        <f t="shared" si="4378"/>
        <v>20.194556197972862</v>
      </c>
      <c r="AT13984">
        <f t="shared" si="4379"/>
        <v>2.7658261991059185</v>
      </c>
    </row>
    <row r="13985" spans="1:46" x14ac:dyDescent="0.25">
      <c r="A13985" s="1">
        <v>1475.450000000274</v>
      </c>
      <c r="B13985">
        <v>21.85935640465723</v>
      </c>
      <c r="D13985">
        <f t="shared" si="4364"/>
        <v>0.55689195109322598</v>
      </c>
      <c r="E13985">
        <f t="shared" si="4362"/>
        <v>0.60954276152711373</v>
      </c>
      <c r="G13985">
        <f t="shared" si="4380"/>
        <v>0.55689195109322598</v>
      </c>
      <c r="H13985" s="2">
        <f t="shared" si="4381"/>
        <v>0.60954276152711373</v>
      </c>
      <c r="L13985" s="16">
        <f t="shared" si="4365"/>
        <v>0.60965012734594737</v>
      </c>
      <c r="M13985">
        <f t="shared" si="4366"/>
        <v>2.7834251615132151E-3</v>
      </c>
      <c r="P13985" s="19">
        <f t="shared" si="4367"/>
        <v>0.60954361176531879</v>
      </c>
      <c r="Q13985">
        <f t="shared" si="4368"/>
        <v>2.7721973715292051E-3</v>
      </c>
      <c r="T13985" s="19"/>
      <c r="V13985" s="19">
        <f t="shared" si="4369"/>
        <v>-2.4941955605161813E-7</v>
      </c>
      <c r="Y13985" s="19">
        <f t="shared" si="4370"/>
        <v>0.75449866313150182</v>
      </c>
      <c r="Z13985" s="14">
        <f t="shared" si="4371"/>
        <v>3.9048412642578072E-2</v>
      </c>
      <c r="AB13985" s="17">
        <f t="shared" si="4372"/>
        <v>27.502683637519183</v>
      </c>
      <c r="AC13985">
        <f t="shared" si="4373"/>
        <v>31.847142257161348</v>
      </c>
      <c r="AI13985" s="19">
        <f t="shared" si="4374"/>
        <v>0.56682648469808017</v>
      </c>
      <c r="AJ13985">
        <f t="shared" si="4375"/>
        <v>9.8694957945977182E-5</v>
      </c>
      <c r="AO13985" s="3">
        <f t="shared" si="4363"/>
        <v>0.5669385587877882</v>
      </c>
      <c r="AQ13985">
        <f t="shared" si="4376"/>
        <v>1475.450000000274</v>
      </c>
      <c r="AR13985">
        <f t="shared" si="4377"/>
        <v>21.85935640465723</v>
      </c>
      <c r="AS13985" s="5">
        <f t="shared" si="4378"/>
        <v>20.196354583774774</v>
      </c>
      <c r="AT13985">
        <f t="shared" si="4379"/>
        <v>2.7655750562583665</v>
      </c>
    </row>
    <row r="13986" spans="1:46" x14ac:dyDescent="0.25">
      <c r="A13986" s="1">
        <v>1475.550000000273</v>
      </c>
      <c r="B13986">
        <v>21.861079224379019</v>
      </c>
      <c r="D13986">
        <f t="shared" si="4364"/>
        <v>0.55693177745030875</v>
      </c>
      <c r="E13986">
        <f t="shared" si="4362"/>
        <v>0.60958701430136708</v>
      </c>
      <c r="G13986">
        <f t="shared" si="4380"/>
        <v>0.55693177745030875</v>
      </c>
      <c r="H13986" s="2">
        <f t="shared" si="4381"/>
        <v>0.60958701430136708</v>
      </c>
      <c r="L13986" s="16">
        <f t="shared" si="4365"/>
        <v>0.60969437579718289</v>
      </c>
      <c r="M13986">
        <f t="shared" si="4366"/>
        <v>2.7838917843135652E-3</v>
      </c>
      <c r="P13986" s="19">
        <f t="shared" si="4367"/>
        <v>0.6095878645136269</v>
      </c>
      <c r="Q13986">
        <f t="shared" si="4368"/>
        <v>2.7726635048197406E-3</v>
      </c>
      <c r="T13986" s="19"/>
      <c r="V13986" s="19">
        <f t="shared" si="4369"/>
        <v>-2.4887978335800943E-7</v>
      </c>
      <c r="Y13986" s="19">
        <f t="shared" si="4370"/>
        <v>0.75454283410089673</v>
      </c>
      <c r="Z13986" s="14">
        <f t="shared" si="4371"/>
        <v>3.905012971056189E-2</v>
      </c>
      <c r="AB13986" s="17">
        <f t="shared" si="4372"/>
        <v>27.504403272468359</v>
      </c>
      <c r="AC13986">
        <f t="shared" si="4373"/>
        <v>31.84710631174346</v>
      </c>
      <c r="AI13986" s="19">
        <f t="shared" si="4374"/>
        <v>0.56687267758488002</v>
      </c>
      <c r="AJ13986">
        <f t="shared" si="4375"/>
        <v>9.8821495485519159E-5</v>
      </c>
      <c r="AO13986" s="3">
        <f t="shared" si="4363"/>
        <v>0.56698474881840544</v>
      </c>
      <c r="AQ13986">
        <f t="shared" si="4376"/>
        <v>1475.5500000002733</v>
      </c>
      <c r="AR13986">
        <f t="shared" si="4377"/>
        <v>21.861079224379019</v>
      </c>
      <c r="AS13986" s="5">
        <f t="shared" si="4378"/>
        <v>20.198152934674301</v>
      </c>
      <c r="AT13986">
        <f t="shared" si="4379"/>
        <v>2.7653238449910984</v>
      </c>
    </row>
    <row r="13987" spans="1:46" x14ac:dyDescent="0.25">
      <c r="A13987" s="1">
        <v>1475.6500000002729</v>
      </c>
      <c r="B13987">
        <v>21.862801985195929</v>
      </c>
      <c r="D13987">
        <f t="shared" si="4364"/>
        <v>0.55697160380739175</v>
      </c>
      <c r="E13987">
        <f t="shared" si="4362"/>
        <v>0.60963126556257519</v>
      </c>
      <c r="G13987">
        <f t="shared" si="4380"/>
        <v>0.55697160380739175</v>
      </c>
      <c r="H13987" s="2">
        <f t="shared" si="4381"/>
        <v>0.60963126556257519</v>
      </c>
      <c r="L13987" s="16">
        <f t="shared" si="4365"/>
        <v>0.6097386227337438</v>
      </c>
      <c r="M13987">
        <f t="shared" si="4366"/>
        <v>2.7843582863739955E-3</v>
      </c>
      <c r="P13987" s="19">
        <f t="shared" si="4367"/>
        <v>0.60963211574887188</v>
      </c>
      <c r="Q13987">
        <f t="shared" si="4368"/>
        <v>2.7731295179387722E-3</v>
      </c>
      <c r="T13987" s="19"/>
      <c r="V13987" s="19">
        <f t="shared" si="4369"/>
        <v>-2.4834114855989486E-7</v>
      </c>
      <c r="Y13987" s="19">
        <f t="shared" si="4370"/>
        <v>0.7545870036530522</v>
      </c>
      <c r="Z13987" s="14">
        <f t="shared" si="4371"/>
        <v>3.9051846256160261E-2</v>
      </c>
      <c r="AB13987" s="17">
        <f t="shared" si="4372"/>
        <v>27.506122852242509</v>
      </c>
      <c r="AC13987">
        <f t="shared" si="4373"/>
        <v>31.847070408443358</v>
      </c>
      <c r="AI13987" s="19">
        <f t="shared" si="4374"/>
        <v>0.56691886957505822</v>
      </c>
      <c r="AJ13987">
        <f t="shared" si="4375"/>
        <v>9.894809625258918E-5</v>
      </c>
      <c r="AO13987" s="3">
        <f t="shared" si="4363"/>
        <v>0.56703093795049142</v>
      </c>
      <c r="AQ13987">
        <f t="shared" si="4376"/>
        <v>1475.6500000002729</v>
      </c>
      <c r="AR13987">
        <f t="shared" si="4377"/>
        <v>21.862801985195929</v>
      </c>
      <c r="AS13987" s="5">
        <f t="shared" si="4378"/>
        <v>20.199951250667148</v>
      </c>
      <c r="AT13987">
        <f t="shared" si="4379"/>
        <v>2.765072565322908</v>
      </c>
    </row>
    <row r="13988" spans="1:46" x14ac:dyDescent="0.25">
      <c r="A13988" s="1">
        <v>1475.7500000002731</v>
      </c>
      <c r="B13988">
        <v>21.864524687106051</v>
      </c>
      <c r="D13988">
        <f t="shared" si="4364"/>
        <v>0.55701143016447496</v>
      </c>
      <c r="E13988">
        <f t="shared" si="4362"/>
        <v>0.60967551531068886</v>
      </c>
      <c r="G13988">
        <f t="shared" si="4380"/>
        <v>0.55701143016447496</v>
      </c>
      <c r="H13988" s="2">
        <f t="shared" si="4381"/>
        <v>0.60967551531068886</v>
      </c>
      <c r="L13988" s="16">
        <f t="shared" si="4365"/>
        <v>0.60978286815557681</v>
      </c>
      <c r="M13988">
        <f t="shared" si="4366"/>
        <v>2.7848246676487071E-3</v>
      </c>
      <c r="P13988" s="19">
        <f t="shared" si="4367"/>
        <v>0.6096763654710039</v>
      </c>
      <c r="Q13988">
        <f t="shared" si="4368"/>
        <v>2.773595410840878E-3</v>
      </c>
      <c r="T13988" s="19"/>
      <c r="V13988" s="19">
        <f t="shared" si="4369"/>
        <v>-2.4780364933118706E-7</v>
      </c>
      <c r="Y13988" s="19">
        <f t="shared" si="4370"/>
        <v>0.75463117178792583</v>
      </c>
      <c r="Z13988" s="14">
        <f t="shared" si="4371"/>
        <v>3.9053562279319477E-2</v>
      </c>
      <c r="AB13988" s="17">
        <f t="shared" si="4372"/>
        <v>27.507842376839978</v>
      </c>
      <c r="AC13988">
        <f t="shared" si="4373"/>
        <v>31.847034547263863</v>
      </c>
      <c r="AI13988" s="19">
        <f t="shared" si="4374"/>
        <v>0.56696506066846641</v>
      </c>
      <c r="AJ13988">
        <f t="shared" si="4375"/>
        <v>9.9074760209989096E-5</v>
      </c>
      <c r="AO13988" s="3">
        <f t="shared" si="4363"/>
        <v>0.56707712618389849</v>
      </c>
      <c r="AQ13988">
        <f t="shared" si="4376"/>
        <v>1475.7500000002731</v>
      </c>
      <c r="AR13988">
        <f t="shared" si="4377"/>
        <v>21.864524687106051</v>
      </c>
      <c r="AS13988" s="5">
        <f t="shared" si="4378"/>
        <v>20.201749531747542</v>
      </c>
      <c r="AT13988">
        <f t="shared" si="4379"/>
        <v>2.7648212172775168</v>
      </c>
    </row>
    <row r="13989" spans="1:46" x14ac:dyDescent="0.25">
      <c r="A13989" s="1">
        <v>1475.8500000002739</v>
      </c>
      <c r="B13989">
        <v>21.86624733010747</v>
      </c>
      <c r="D13989">
        <f t="shared" si="4364"/>
        <v>0.5570512565215584</v>
      </c>
      <c r="E13989">
        <f t="shared" si="4362"/>
        <v>0.60971976354565904</v>
      </c>
      <c r="G13989">
        <f t="shared" si="4380"/>
        <v>0.5570512565215584</v>
      </c>
      <c r="H13989" s="2">
        <f t="shared" si="4381"/>
        <v>0.60971976354565904</v>
      </c>
      <c r="L13989" s="16">
        <f t="shared" si="4365"/>
        <v>0.60982711206264284</v>
      </c>
      <c r="M13989">
        <f t="shared" si="4366"/>
        <v>2.785290928093413E-3</v>
      </c>
      <c r="P13989" s="19">
        <f t="shared" si="4367"/>
        <v>0.60972061367997443</v>
      </c>
      <c r="Q13989">
        <f t="shared" si="4368"/>
        <v>2.77406118348079E-3</v>
      </c>
      <c r="T13989" s="19"/>
      <c r="V13989" s="19">
        <f t="shared" si="4369"/>
        <v>-2.4726728335037963E-7</v>
      </c>
      <c r="Y13989" s="19">
        <f t="shared" si="4370"/>
        <v>0.75467533850547575</v>
      </c>
      <c r="Z13989" s="14">
        <f t="shared" si="4371"/>
        <v>3.9055277779986082E-2</v>
      </c>
      <c r="AB13989" s="17">
        <f t="shared" si="4372"/>
        <v>27.509561846259139</v>
      </c>
      <c r="AC13989">
        <f t="shared" si="4373"/>
        <v>31.846998728208149</v>
      </c>
      <c r="AI13989" s="19">
        <f t="shared" si="4374"/>
        <v>0.56701125086501292</v>
      </c>
      <c r="AJ13989">
        <f t="shared" si="4375"/>
        <v>9.9201487321645928E-5</v>
      </c>
      <c r="AO13989" s="3">
        <f t="shared" si="4363"/>
        <v>0.5671233135185163</v>
      </c>
      <c r="AQ13989">
        <f t="shared" si="4376"/>
        <v>1475.8500000002739</v>
      </c>
      <c r="AR13989">
        <f t="shared" si="4377"/>
        <v>21.86624733010747</v>
      </c>
      <c r="AS13989" s="5">
        <f t="shared" si="4378"/>
        <v>20.203547777911904</v>
      </c>
      <c r="AT13989">
        <f t="shared" si="4379"/>
        <v>2.7645698008713344</v>
      </c>
    </row>
    <row r="13990" spans="1:46" x14ac:dyDescent="0.25">
      <c r="A13990" s="1">
        <v>1475.950000000274</v>
      </c>
      <c r="B13990">
        <v>21.867969914198259</v>
      </c>
      <c r="D13990">
        <f t="shared" si="4364"/>
        <v>0.55709108287864151</v>
      </c>
      <c r="E13990">
        <f t="shared" si="4362"/>
        <v>0.60976401026743621</v>
      </c>
      <c r="G13990">
        <f t="shared" si="4380"/>
        <v>0.55709108287864151</v>
      </c>
      <c r="H13990" s="2">
        <f t="shared" si="4381"/>
        <v>0.60976401026743621</v>
      </c>
      <c r="L13990" s="16">
        <f t="shared" si="4365"/>
        <v>0.6098713544548815</v>
      </c>
      <c r="M13990">
        <f t="shared" si="4366"/>
        <v>2.7857570676616469E-3</v>
      </c>
      <c r="P13990" s="19">
        <f t="shared" si="4367"/>
        <v>0.60976486037573363</v>
      </c>
      <c r="Q13990">
        <f t="shared" si="4368"/>
        <v>2.7745268358131685E-3</v>
      </c>
      <c r="T13990" s="19"/>
      <c r="V13990" s="19">
        <f t="shared" si="4369"/>
        <v>-2.4673204830054794E-7</v>
      </c>
      <c r="Y13990" s="19">
        <f t="shared" si="4370"/>
        <v>0.75471950380565789</v>
      </c>
      <c r="Z13990" s="14">
        <f t="shared" si="4371"/>
        <v>3.9056992758105966E-2</v>
      </c>
      <c r="AB13990" s="17">
        <f t="shared" si="4372"/>
        <v>27.511281260498276</v>
      </c>
      <c r="AC13990">
        <f t="shared" si="4373"/>
        <v>31.84696295127851</v>
      </c>
      <c r="AI13990" s="19">
        <f t="shared" si="4374"/>
        <v>0.5670574401645132</v>
      </c>
      <c r="AJ13990">
        <f t="shared" si="4375"/>
        <v>9.9328277549647851E-5</v>
      </c>
      <c r="AO13990" s="3">
        <f t="shared" si="4363"/>
        <v>0.56716949995419674</v>
      </c>
      <c r="AQ13990">
        <f t="shared" si="4376"/>
        <v>1475.950000000274</v>
      </c>
      <c r="AR13990">
        <f t="shared" si="4377"/>
        <v>21.867969914198259</v>
      </c>
      <c r="AS13990" s="5">
        <f t="shared" si="4378"/>
        <v>20.205345989153059</v>
      </c>
      <c r="AT13990">
        <f t="shared" si="4379"/>
        <v>2.7643183161327052</v>
      </c>
    </row>
    <row r="13991" spans="1:46" x14ac:dyDescent="0.25">
      <c r="A13991" s="1">
        <v>1476.050000000273</v>
      </c>
      <c r="B13991">
        <v>21.8696924393765</v>
      </c>
      <c r="D13991">
        <f t="shared" si="4364"/>
        <v>0.55713090923572428</v>
      </c>
      <c r="E13991">
        <f t="shared" si="4362"/>
        <v>0.60980825547597095</v>
      </c>
      <c r="G13991">
        <f t="shared" si="4380"/>
        <v>0.55713090923572428</v>
      </c>
      <c r="H13991" s="2">
        <f t="shared" si="4381"/>
        <v>0.60980825547597095</v>
      </c>
      <c r="L13991" s="16">
        <f t="shared" si="4365"/>
        <v>0.6099155953322466</v>
      </c>
      <c r="M13991">
        <f t="shared" si="4366"/>
        <v>2.7862230863083962E-3</v>
      </c>
      <c r="P13991" s="19">
        <f t="shared" si="4367"/>
        <v>0.60980910555823231</v>
      </c>
      <c r="Q13991">
        <f t="shared" si="4368"/>
        <v>2.7749923677926986E-3</v>
      </c>
      <c r="T13991" s="19"/>
      <c r="V13991" s="19">
        <f t="shared" si="4369"/>
        <v>-2.4619794186933142E-7</v>
      </c>
      <c r="Y13991" s="19">
        <f t="shared" si="4370"/>
        <v>0.75476366768843095</v>
      </c>
      <c r="Z13991" s="14">
        <f t="shared" si="4371"/>
        <v>3.90587072136259E-2</v>
      </c>
      <c r="AB13991" s="17">
        <f t="shared" si="4372"/>
        <v>27.513000619555779</v>
      </c>
      <c r="AC13991">
        <f t="shared" si="4373"/>
        <v>31.846927216478363</v>
      </c>
      <c r="AI13991" s="19">
        <f t="shared" si="4374"/>
        <v>0.56710362856689334</v>
      </c>
      <c r="AJ13991">
        <f t="shared" si="4375"/>
        <v>9.9455130858272978E-5</v>
      </c>
      <c r="AO13991" s="3">
        <f t="shared" si="4363"/>
        <v>0.56721568549079171</v>
      </c>
      <c r="AQ13991">
        <f t="shared" si="4376"/>
        <v>1476.050000000273</v>
      </c>
      <c r="AR13991">
        <f t="shared" si="4377"/>
        <v>21.8696924393765</v>
      </c>
      <c r="AS13991" s="5">
        <f t="shared" si="4378"/>
        <v>20.207144165468126</v>
      </c>
      <c r="AT13991">
        <f t="shared" si="4379"/>
        <v>2.7640667630757147</v>
      </c>
    </row>
    <row r="13992" spans="1:46" x14ac:dyDescent="0.25">
      <c r="A13992" s="1">
        <v>1476.1500000002729</v>
      </c>
      <c r="B13992">
        <v>21.871414905640279</v>
      </c>
      <c r="D13992">
        <f t="shared" si="4364"/>
        <v>0.55717073559280728</v>
      </c>
      <c r="E13992">
        <f t="shared" si="4362"/>
        <v>0.60985249917121431</v>
      </c>
      <c r="G13992">
        <f t="shared" si="4380"/>
        <v>0.55717073559280728</v>
      </c>
      <c r="H13992" s="2">
        <f t="shared" si="4381"/>
        <v>0.60985249917121431</v>
      </c>
      <c r="L13992" s="16">
        <f t="shared" si="4365"/>
        <v>0.6099598346946955</v>
      </c>
      <c r="M13992">
        <f t="shared" si="4366"/>
        <v>2.7866889839889765E-3</v>
      </c>
      <c r="P13992" s="19">
        <f t="shared" si="4367"/>
        <v>0.60985334922742129</v>
      </c>
      <c r="Q13992">
        <f t="shared" si="4368"/>
        <v>2.7754577793740187E-3</v>
      </c>
      <c r="T13992" s="19"/>
      <c r="V13992" s="19">
        <f t="shared" si="4369"/>
        <v>-2.4566496174892381E-7</v>
      </c>
      <c r="Y13992" s="19">
        <f t="shared" si="4370"/>
        <v>0.75480783015375108</v>
      </c>
      <c r="Z13992" s="14">
        <f t="shared" si="4371"/>
        <v>3.9060421146491442E-2</v>
      </c>
      <c r="AB13992" s="17">
        <f t="shared" si="4372"/>
        <v>27.514719923429944</v>
      </c>
      <c r="AC13992">
        <f t="shared" si="4373"/>
        <v>31.846891523810008</v>
      </c>
      <c r="AI13992" s="19">
        <f t="shared" si="4374"/>
        <v>0.56714981607196857</v>
      </c>
      <c r="AJ13992">
        <f t="shared" si="4375"/>
        <v>9.9582047209578026E-5</v>
      </c>
      <c r="AO13992" s="3">
        <f t="shared" si="4363"/>
        <v>0.5672618701282286</v>
      </c>
      <c r="AQ13992">
        <f t="shared" si="4376"/>
        <v>1476.1500000002729</v>
      </c>
      <c r="AR13992">
        <f t="shared" si="4377"/>
        <v>21.871414905640279</v>
      </c>
      <c r="AS13992" s="5">
        <f t="shared" si="4378"/>
        <v>20.208942306849913</v>
      </c>
      <c r="AT13992">
        <f t="shared" si="4379"/>
        <v>2.7638151417287928</v>
      </c>
    </row>
    <row r="13993" spans="1:46" x14ac:dyDescent="0.25">
      <c r="A13993" s="1">
        <v>1476.250000000274</v>
      </c>
      <c r="B13993">
        <v>21.873137312987701</v>
      </c>
      <c r="D13993">
        <f t="shared" si="4364"/>
        <v>0.55721056194989083</v>
      </c>
      <c r="E13993">
        <f t="shared" si="4362"/>
        <v>0.60989674135311756</v>
      </c>
      <c r="G13993">
        <f t="shared" si="4380"/>
        <v>0.55721056194989083</v>
      </c>
      <c r="H13993" s="2">
        <f t="shared" si="4381"/>
        <v>0.60989674135311756</v>
      </c>
      <c r="L13993" s="16">
        <f t="shared" si="4365"/>
        <v>0.61000407254217492</v>
      </c>
      <c r="M13993">
        <f t="shared" si="4366"/>
        <v>2.7871547606576133E-3</v>
      </c>
      <c r="P13993" s="19">
        <f t="shared" si="4367"/>
        <v>0.60989759138325217</v>
      </c>
      <c r="Q13993">
        <f t="shared" si="4368"/>
        <v>2.7759230705118845E-3</v>
      </c>
      <c r="T13993" s="19"/>
      <c r="V13993" s="19">
        <f t="shared" si="4369"/>
        <v>-2.4513310563606352E-7</v>
      </c>
      <c r="Y13993" s="19">
        <f t="shared" si="4370"/>
        <v>0.75485199120157731</v>
      </c>
      <c r="Z13993" s="14">
        <f t="shared" si="4371"/>
        <v>3.9062134556649392E-2</v>
      </c>
      <c r="AB13993" s="17">
        <f t="shared" si="4372"/>
        <v>27.516439172119171</v>
      </c>
      <c r="AC13993">
        <f t="shared" si="4373"/>
        <v>31.846855873276695</v>
      </c>
      <c r="AI13993" s="19">
        <f t="shared" si="4374"/>
        <v>0.56719600267964698</v>
      </c>
      <c r="AJ13993">
        <f t="shared" si="4375"/>
        <v>9.970902656747316E-5</v>
      </c>
      <c r="AO13993" s="3">
        <f t="shared" si="4363"/>
        <v>0.56730805386632221</v>
      </c>
      <c r="AQ13993">
        <f t="shared" si="4376"/>
        <v>1476.250000000274</v>
      </c>
      <c r="AR13993">
        <f t="shared" si="4377"/>
        <v>21.873137312987701</v>
      </c>
      <c r="AS13993" s="5">
        <f t="shared" si="4378"/>
        <v>20.21074041329484</v>
      </c>
      <c r="AT13993">
        <f t="shared" si="4379"/>
        <v>2.7635634521084387</v>
      </c>
    </row>
    <row r="13994" spans="1:46" x14ac:dyDescent="0.25">
      <c r="A13994" s="1">
        <v>1476.3500000002739</v>
      </c>
      <c r="B13994">
        <v>21.874859661416838</v>
      </c>
      <c r="D13994">
        <f t="shared" si="4364"/>
        <v>0.55725038830697393</v>
      </c>
      <c r="E13994">
        <f t="shared" si="4362"/>
        <v>0.60994098202163105</v>
      </c>
      <c r="G13994">
        <f t="shared" si="4380"/>
        <v>0.55725038830697393</v>
      </c>
      <c r="H13994" s="2">
        <f t="shared" si="4381"/>
        <v>0.60994098202163105</v>
      </c>
      <c r="L13994" s="16">
        <f t="shared" si="4365"/>
        <v>0.61004830887463513</v>
      </c>
      <c r="M13994">
        <f t="shared" si="4366"/>
        <v>2.7876204162690611E-3</v>
      </c>
      <c r="P13994" s="19">
        <f t="shared" si="4367"/>
        <v>0.60994183202567487</v>
      </c>
      <c r="Q13994">
        <f t="shared" si="4368"/>
        <v>2.7763882411610285E-3</v>
      </c>
      <c r="T13994" s="19"/>
      <c r="V13994" s="19">
        <f t="shared" si="4369"/>
        <v>-2.4460237123204243E-7</v>
      </c>
      <c r="Y13994" s="19">
        <f t="shared" si="4370"/>
        <v>0.75489615083186534</v>
      </c>
      <c r="Z13994" s="14">
        <f t="shared" si="4371"/>
        <v>3.9063847444045771E-2</v>
      </c>
      <c r="AB13994" s="17">
        <f t="shared" si="4372"/>
        <v>27.518158365621744</v>
      </c>
      <c r="AC13994">
        <f t="shared" si="4373"/>
        <v>31.846820264880765</v>
      </c>
      <c r="AI13994" s="19">
        <f t="shared" si="4374"/>
        <v>0.56724218838978024</v>
      </c>
      <c r="AJ13994">
        <f t="shared" si="4375"/>
        <v>9.9836068894768238E-5</v>
      </c>
      <c r="AO13994" s="3">
        <f t="shared" si="4363"/>
        <v>0.56735423670496177</v>
      </c>
      <c r="AQ13994">
        <f t="shared" si="4376"/>
        <v>1476.3500000002739</v>
      </c>
      <c r="AR13994">
        <f t="shared" si="4377"/>
        <v>21.874859661416838</v>
      </c>
      <c r="AS13994" s="5">
        <f t="shared" si="4378"/>
        <v>20.212538484797133</v>
      </c>
      <c r="AT13994">
        <f t="shared" si="4379"/>
        <v>2.7633116942383236</v>
      </c>
    </row>
    <row r="13995" spans="1:46" x14ac:dyDescent="0.25">
      <c r="A13995" s="1">
        <v>1476.450000000274</v>
      </c>
      <c r="B13995">
        <v>21.876581950925779</v>
      </c>
      <c r="D13995">
        <f t="shared" si="4364"/>
        <v>0.55729021466405704</v>
      </c>
      <c r="E13995">
        <f t="shared" si="4362"/>
        <v>0.60998522117670584</v>
      </c>
      <c r="G13995">
        <f t="shared" si="4380"/>
        <v>0.55729021466405704</v>
      </c>
      <c r="H13995" s="2">
        <f t="shared" si="4381"/>
        <v>0.60998522117670584</v>
      </c>
      <c r="L13995" s="16">
        <f t="shared" si="4365"/>
        <v>0.61009254369202637</v>
      </c>
      <c r="M13995">
        <f t="shared" si="4366"/>
        <v>2.7880859507779326E-3</v>
      </c>
      <c r="P13995" s="19">
        <f t="shared" si="4367"/>
        <v>0.60998607115464065</v>
      </c>
      <c r="Q13995">
        <f t="shared" si="4368"/>
        <v>2.7768532912761834E-3</v>
      </c>
      <c r="T13995" s="19"/>
      <c r="V13995" s="19">
        <f t="shared" si="4369"/>
        <v>-2.4407275624267555E-7</v>
      </c>
      <c r="Y13995" s="19">
        <f t="shared" si="4370"/>
        <v>0.75494030904457399</v>
      </c>
      <c r="Z13995" s="14">
        <f t="shared" si="4371"/>
        <v>3.9065559808627255E-2</v>
      </c>
      <c r="AB13995" s="17">
        <f t="shared" si="4372"/>
        <v>27.519877503936051</v>
      </c>
      <c r="AC13995">
        <f t="shared" si="4373"/>
        <v>31.846784698625516</v>
      </c>
      <c r="AI13995" s="19">
        <f t="shared" si="4374"/>
        <v>0.56728837320224046</v>
      </c>
      <c r="AJ13995">
        <f t="shared" si="4375"/>
        <v>9.9963174154650057E-5</v>
      </c>
      <c r="AO13995" s="3">
        <f t="shared" si="4363"/>
        <v>0.56740041864401825</v>
      </c>
      <c r="AQ13995">
        <f t="shared" si="4376"/>
        <v>1476.450000000274</v>
      </c>
      <c r="AR13995">
        <f t="shared" si="4377"/>
        <v>21.876581950925779</v>
      </c>
      <c r="AS13995" s="5">
        <f t="shared" si="4378"/>
        <v>20.214336521351814</v>
      </c>
      <c r="AT13995">
        <f t="shared" si="4379"/>
        <v>2.7630598681395333</v>
      </c>
    </row>
    <row r="13996" spans="1:46" x14ac:dyDescent="0.25">
      <c r="A13996" s="1">
        <v>1476.550000000273</v>
      </c>
      <c r="B13996">
        <v>21.878304181512618</v>
      </c>
      <c r="D13996">
        <f t="shared" si="4364"/>
        <v>0.55733004102113981</v>
      </c>
      <c r="E13996">
        <f t="shared" si="4362"/>
        <v>0.61002945881829296</v>
      </c>
      <c r="G13996">
        <f t="shared" si="4380"/>
        <v>0.55733004102113981</v>
      </c>
      <c r="H13996" s="2">
        <f t="shared" si="4381"/>
        <v>0.61002945881829296</v>
      </c>
      <c r="L13996" s="16">
        <f t="shared" si="4365"/>
        <v>0.61013677699430247</v>
      </c>
      <c r="M13996">
        <f t="shared" si="4366"/>
        <v>2.7885513641393109E-3</v>
      </c>
      <c r="P13996" s="19">
        <f t="shared" si="4367"/>
        <v>0.61003030877010067</v>
      </c>
      <c r="Q13996">
        <f t="shared" si="4368"/>
        <v>2.7773182208121641E-3</v>
      </c>
      <c r="T13996" s="19"/>
      <c r="V13996" s="19">
        <f t="shared" si="4369"/>
        <v>-2.4354425837830239E-7</v>
      </c>
      <c r="Y13996" s="19">
        <f t="shared" si="4370"/>
        <v>0.75498446583965961</v>
      </c>
      <c r="Z13996" s="14">
        <f t="shared" si="4371"/>
        <v>3.9067271650339894E-2</v>
      </c>
      <c r="AB13996" s="17">
        <f t="shared" si="4372"/>
        <v>27.521596587060397</v>
      </c>
      <c r="AC13996">
        <f t="shared" si="4373"/>
        <v>31.846749174513239</v>
      </c>
      <c r="AI13996" s="19">
        <f t="shared" si="4374"/>
        <v>0.56733455711689751</v>
      </c>
      <c r="AJ13996">
        <f t="shared" si="4375"/>
        <v>1.0009034231027486E-4</v>
      </c>
      <c r="AO13996" s="3">
        <f t="shared" si="4363"/>
        <v>0.56744659968336264</v>
      </c>
      <c r="AQ13996">
        <f t="shared" si="4376"/>
        <v>1476.550000000273</v>
      </c>
      <c r="AR13996">
        <f t="shared" si="4377"/>
        <v>21.878304181512618</v>
      </c>
      <c r="AS13996" s="5">
        <f t="shared" si="4378"/>
        <v>20.216134522953816</v>
      </c>
      <c r="AT13996">
        <f t="shared" si="4379"/>
        <v>2.7628079738334863</v>
      </c>
    </row>
    <row r="13997" spans="1:46" x14ac:dyDescent="0.25">
      <c r="A13997" s="1">
        <v>1476.6500000002741</v>
      </c>
      <c r="B13997">
        <v>21.88002635317547</v>
      </c>
      <c r="D13997">
        <f t="shared" si="4364"/>
        <v>0.55736986737822336</v>
      </c>
      <c r="E13997">
        <f t="shared" si="4362"/>
        <v>0.61007369494634389</v>
      </c>
      <c r="G13997">
        <f t="shared" si="4380"/>
        <v>0.55736986737822336</v>
      </c>
      <c r="H13997" s="2">
        <f t="shared" si="4381"/>
        <v>0.61007369494634389</v>
      </c>
      <c r="L13997" s="16">
        <f t="shared" si="4365"/>
        <v>0.61018100878141723</v>
      </c>
      <c r="M13997">
        <f t="shared" si="4366"/>
        <v>2.7890166563081381E-3</v>
      </c>
      <c r="P13997" s="19">
        <f t="shared" si="4367"/>
        <v>0.61007454487200619</v>
      </c>
      <c r="Q13997">
        <f t="shared" si="4368"/>
        <v>2.7777830297236578E-3</v>
      </c>
      <c r="T13997" s="19"/>
      <c r="V13997" s="19">
        <f t="shared" si="4369"/>
        <v>-2.4301687535377152E-7</v>
      </c>
      <c r="Y13997" s="19">
        <f t="shared" si="4370"/>
        <v>0.75502862121708125</v>
      </c>
      <c r="Z13997" s="14">
        <f t="shared" si="4371"/>
        <v>3.9068982969130223E-2</v>
      </c>
      <c r="AB13997" s="17">
        <f t="shared" si="4372"/>
        <v>27.523315614993191</v>
      </c>
      <c r="AC13997">
        <f t="shared" si="4373"/>
        <v>31.846713692547194</v>
      </c>
      <c r="AI13997" s="19">
        <f t="shared" si="4374"/>
        <v>0.56738074013364104</v>
      </c>
      <c r="AJ13997">
        <f t="shared" si="4375"/>
        <v>1.0021757332516391E-4</v>
      </c>
      <c r="AO13997" s="3">
        <f t="shared" si="4363"/>
        <v>0.56749277982288437</v>
      </c>
      <c r="AQ13997">
        <f t="shared" si="4376"/>
        <v>1476.6500000002741</v>
      </c>
      <c r="AR13997">
        <f t="shared" si="4377"/>
        <v>21.88002635317547</v>
      </c>
      <c r="AS13997" s="5">
        <f t="shared" si="4378"/>
        <v>20.217932489598844</v>
      </c>
      <c r="AT13997">
        <f t="shared" si="4379"/>
        <v>2.762556011339075</v>
      </c>
    </row>
    <row r="13998" spans="1:46" x14ac:dyDescent="0.25">
      <c r="A13998" s="1">
        <v>1476.750000000274</v>
      </c>
      <c r="B13998">
        <v>21.881748465912391</v>
      </c>
      <c r="D13998">
        <f t="shared" si="4364"/>
        <v>0.55740969373530636</v>
      </c>
      <c r="E13998">
        <f t="shared" si="4362"/>
        <v>0.61011792956080879</v>
      </c>
      <c r="G13998">
        <f t="shared" si="4380"/>
        <v>0.55740969373530636</v>
      </c>
      <c r="H13998" s="2">
        <f t="shared" si="4381"/>
        <v>0.61011792956080879</v>
      </c>
      <c r="L13998" s="16">
        <f t="shared" si="4365"/>
        <v>0.61022523905331383</v>
      </c>
      <c r="M13998">
        <f t="shared" si="4366"/>
        <v>2.7894818272385011E-3</v>
      </c>
      <c r="P13998" s="19">
        <f t="shared" si="4367"/>
        <v>0.61011877946030768</v>
      </c>
      <c r="Q13998">
        <f t="shared" si="4368"/>
        <v>2.7782477179655383E-3</v>
      </c>
      <c r="T13998" s="19"/>
      <c r="V13998" s="19">
        <f t="shared" si="4369"/>
        <v>-2.424906048884552E-7</v>
      </c>
      <c r="Y13998" s="19">
        <f t="shared" si="4370"/>
        <v>0.75507277517679494</v>
      </c>
      <c r="Z13998" s="14">
        <f t="shared" si="4371"/>
        <v>3.9070693764944549E-2</v>
      </c>
      <c r="AB13998" s="17">
        <f t="shared" si="4372"/>
        <v>27.525034587732712</v>
      </c>
      <c r="AC13998">
        <f t="shared" si="4373"/>
        <v>31.846678252729834</v>
      </c>
      <c r="AI13998" s="19">
        <f t="shared" si="4374"/>
        <v>0.56742692225230473</v>
      </c>
      <c r="AJ13998">
        <f t="shared" si="4375"/>
        <v>1.0034486716176552E-4</v>
      </c>
      <c r="AO13998" s="3">
        <f t="shared" si="4363"/>
        <v>0.56753895906239848</v>
      </c>
      <c r="AQ13998">
        <f t="shared" si="4376"/>
        <v>1476.750000000274</v>
      </c>
      <c r="AR13998">
        <f t="shared" si="4377"/>
        <v>21.881748465912391</v>
      </c>
      <c r="AS13998" s="5">
        <f t="shared" si="4378"/>
        <v>20.219730421280421</v>
      </c>
      <c r="AT13998">
        <f t="shared" si="4379"/>
        <v>2.7623039806822796</v>
      </c>
    </row>
    <row r="13999" spans="1:46" x14ac:dyDescent="0.25">
      <c r="A13999" s="1">
        <v>1476.8500000002739</v>
      </c>
      <c r="B13999">
        <v>21.883470519721499</v>
      </c>
      <c r="D13999">
        <f t="shared" si="4364"/>
        <v>0.55744952009238946</v>
      </c>
      <c r="E13999">
        <f t="shared" si="4362"/>
        <v>0.61016216266163925</v>
      </c>
      <c r="G13999">
        <f t="shared" si="4380"/>
        <v>0.55744952009238946</v>
      </c>
      <c r="H13999" s="2">
        <f t="shared" si="4381"/>
        <v>0.61016216266163925</v>
      </c>
      <c r="L13999" s="16">
        <f t="shared" si="4365"/>
        <v>0.61026946780995317</v>
      </c>
      <c r="M13999">
        <f t="shared" si="4366"/>
        <v>2.7899468768861637E-3</v>
      </c>
      <c r="P13999" s="19">
        <f t="shared" si="4367"/>
        <v>0.61016301253495631</v>
      </c>
      <c r="Q13999">
        <f t="shared" si="4368"/>
        <v>2.7787122854925519E-3</v>
      </c>
      <c r="T13999" s="19"/>
      <c r="V13999" s="19">
        <f t="shared" si="4369"/>
        <v>-2.4196544470620518E-7</v>
      </c>
      <c r="Y13999" s="19">
        <f t="shared" si="4370"/>
        <v>0.75511692771875916</v>
      </c>
      <c r="Z13999" s="14">
        <f t="shared" si="4371"/>
        <v>3.9072404037729394E-2</v>
      </c>
      <c r="AB13999" s="17">
        <f t="shared" si="4372"/>
        <v>27.526753505277352</v>
      </c>
      <c r="AC13999">
        <f t="shared" si="4373"/>
        <v>31.846642855064182</v>
      </c>
      <c r="AI13999" s="19">
        <f t="shared" si="4374"/>
        <v>0.56747310347277735</v>
      </c>
      <c r="AJ13999">
        <f t="shared" si="4375"/>
        <v>1.0047222378358832E-4</v>
      </c>
      <c r="AO13999" s="3">
        <f t="shared" si="4363"/>
        <v>0.56758513740183125</v>
      </c>
      <c r="AQ13999">
        <f t="shared" si="4376"/>
        <v>1476.8500000002739</v>
      </c>
      <c r="AR13999">
        <f t="shared" si="4377"/>
        <v>21.883470519721499</v>
      </c>
      <c r="AS13999" s="5">
        <f t="shared" si="4378"/>
        <v>20.221528317994217</v>
      </c>
      <c r="AT13999">
        <f t="shared" si="4379"/>
        <v>2.7620518818821251</v>
      </c>
    </row>
    <row r="14000" spans="1:46" x14ac:dyDescent="0.25">
      <c r="A14000" s="1">
        <v>1476.950000000274</v>
      </c>
      <c r="B14000">
        <v>21.885192514600899</v>
      </c>
      <c r="D14000">
        <f t="shared" si="4364"/>
        <v>0.55748934644947268</v>
      </c>
      <c r="E14000">
        <f t="shared" si="4362"/>
        <v>0.61020639424878664</v>
      </c>
      <c r="G14000">
        <f t="shared" si="4380"/>
        <v>0.55748934644947268</v>
      </c>
      <c r="H14000" s="2">
        <f t="shared" si="4381"/>
        <v>0.61020639424878664</v>
      </c>
      <c r="L14000" s="16">
        <f t="shared" si="4365"/>
        <v>0.61031369505127842</v>
      </c>
      <c r="M14000">
        <f t="shared" si="4366"/>
        <v>2.7904118052050958E-3</v>
      </c>
      <c r="P14000" s="19">
        <f t="shared" si="4367"/>
        <v>0.61020724409590377</v>
      </c>
      <c r="Q14000">
        <f t="shared" si="4368"/>
        <v>2.7791767322595845E-3</v>
      </c>
      <c r="T14000" s="19"/>
      <c r="V14000" s="19">
        <f t="shared" si="4369"/>
        <v>-2.4144139253536722E-7</v>
      </c>
      <c r="Y14000" s="19">
        <f t="shared" si="4370"/>
        <v>0.75516107884293171</v>
      </c>
      <c r="Z14000" s="14">
        <f t="shared" si="4371"/>
        <v>3.907411378743128E-2</v>
      </c>
      <c r="AB14000" s="17">
        <f t="shared" si="4372"/>
        <v>27.528472367625465</v>
      </c>
      <c r="AC14000">
        <f t="shared" si="4373"/>
        <v>31.84660749955297</v>
      </c>
      <c r="AI14000" s="19">
        <f t="shared" si="4374"/>
        <v>0.56751928379493122</v>
      </c>
      <c r="AJ14000">
        <f t="shared" si="4375"/>
        <v>1.0059964315382389E-4</v>
      </c>
      <c r="AO14000" s="3">
        <f t="shared" si="4363"/>
        <v>0.56763131484101659</v>
      </c>
      <c r="AQ14000">
        <f t="shared" si="4376"/>
        <v>1476.9500000002743</v>
      </c>
      <c r="AR14000">
        <f t="shared" si="4377"/>
        <v>21.885192514600902</v>
      </c>
      <c r="AS14000" s="5">
        <f t="shared" si="4378"/>
        <v>20.223326179735263</v>
      </c>
      <c r="AT14000">
        <f t="shared" si="4379"/>
        <v>2.7617997149597522</v>
      </c>
    </row>
    <row r="14001" spans="1:46" x14ac:dyDescent="0.25">
      <c r="A14001" s="1">
        <v>1477.0500000002739</v>
      </c>
      <c r="B14001">
        <v>21.886914450548669</v>
      </c>
      <c r="D14001">
        <f t="shared" si="4364"/>
        <v>0.55752917280655567</v>
      </c>
      <c r="E14001">
        <f t="shared" si="4362"/>
        <v>0.61025062432220156</v>
      </c>
      <c r="G14001">
        <f t="shared" si="4380"/>
        <v>0.55752917280655567</v>
      </c>
      <c r="H14001" s="2">
        <f t="shared" si="4381"/>
        <v>0.61025062432220156</v>
      </c>
      <c r="L14001" s="16">
        <f t="shared" si="4365"/>
        <v>0.61035792077724693</v>
      </c>
      <c r="M14001">
        <f t="shared" si="4366"/>
        <v>2.790876612150816E-3</v>
      </c>
      <c r="P14001" s="19">
        <f t="shared" si="4367"/>
        <v>0.61025147414310055</v>
      </c>
      <c r="Q14001">
        <f t="shared" si="4368"/>
        <v>2.7796410582214414E-3</v>
      </c>
      <c r="T14001" s="19"/>
      <c r="V14001" s="19">
        <f t="shared" si="4369"/>
        <v>-2.4091844610877649E-7</v>
      </c>
      <c r="Y14001" s="19">
        <f t="shared" si="4370"/>
        <v>0.7552052285492683</v>
      </c>
      <c r="Z14001" s="14">
        <f t="shared" si="4371"/>
        <v>3.9075823013996029E-2</v>
      </c>
      <c r="AB14001" s="17">
        <f t="shared" si="4372"/>
        <v>27.530191174775325</v>
      </c>
      <c r="AC14001">
        <f t="shared" si="4373"/>
        <v>31.846572186198333</v>
      </c>
      <c r="AI14001" s="19">
        <f t="shared" si="4374"/>
        <v>0.56756546321861756</v>
      </c>
      <c r="AJ14001">
        <f t="shared" si="4375"/>
        <v>1.0072712523524538E-4</v>
      </c>
      <c r="AO14001" s="3">
        <f t="shared" si="4363"/>
        <v>0.56767749137984391</v>
      </c>
      <c r="AQ14001">
        <f t="shared" si="4376"/>
        <v>1477.0500000002739</v>
      </c>
      <c r="AR14001">
        <f t="shared" si="4377"/>
        <v>21.886914450548669</v>
      </c>
      <c r="AS14001" s="5">
        <f t="shared" si="4378"/>
        <v>20.225124006497765</v>
      </c>
      <c r="AT14001">
        <f t="shared" si="4379"/>
        <v>2.7615474799389017</v>
      </c>
    </row>
    <row r="14002" spans="1:46" x14ac:dyDescent="0.25">
      <c r="A14002" s="1">
        <v>1477.1500000002741</v>
      </c>
      <c r="B14002">
        <v>21.888636327562931</v>
      </c>
      <c r="D14002">
        <f t="shared" si="4364"/>
        <v>0.55756899916363889</v>
      </c>
      <c r="E14002">
        <f t="shared" si="4362"/>
        <v>0.61029485288183583</v>
      </c>
      <c r="G14002">
        <f t="shared" si="4380"/>
        <v>0.55756899916363889</v>
      </c>
      <c r="H14002" s="2">
        <f t="shared" si="4381"/>
        <v>0.61029485288183583</v>
      </c>
      <c r="L14002" s="16">
        <f t="shared" si="4365"/>
        <v>0.61040214498780188</v>
      </c>
      <c r="M14002">
        <f t="shared" si="4366"/>
        <v>2.7913412976772706E-3</v>
      </c>
      <c r="P14002" s="19">
        <f t="shared" si="4367"/>
        <v>0.61029570267649857</v>
      </c>
      <c r="Q14002">
        <f t="shared" si="4368"/>
        <v>2.7801052633330096E-3</v>
      </c>
      <c r="T14002" s="19"/>
      <c r="V14002" s="19">
        <f t="shared" si="4369"/>
        <v>-2.4039660316372667E-7</v>
      </c>
      <c r="Y14002" s="19">
        <f t="shared" si="4370"/>
        <v>0.75524937683772797</v>
      </c>
      <c r="Z14002" s="14">
        <f t="shared" si="4371"/>
        <v>3.9077531717370495E-2</v>
      </c>
      <c r="AB14002" s="17">
        <f t="shared" si="4372"/>
        <v>27.531909926725341</v>
      </c>
      <c r="AC14002">
        <f t="shared" si="4373"/>
        <v>31.846536915003451</v>
      </c>
      <c r="AI14002" s="19">
        <f t="shared" si="4374"/>
        <v>0.56761164174374468</v>
      </c>
      <c r="AJ14002">
        <f t="shared" si="4375"/>
        <v>1.0085466999175383E-4</v>
      </c>
      <c r="AO14002" s="3">
        <f t="shared" si="4363"/>
        <v>0.56772366701816557</v>
      </c>
      <c r="AQ14002">
        <f t="shared" si="4376"/>
        <v>1477.1500000002741</v>
      </c>
      <c r="AR14002">
        <f t="shared" si="4377"/>
        <v>21.888636327562931</v>
      </c>
      <c r="AS14002" s="5">
        <f t="shared" si="4378"/>
        <v>20.226921798278152</v>
      </c>
      <c r="AT14002">
        <f t="shared" si="4379"/>
        <v>2.761295176836136</v>
      </c>
    </row>
    <row r="14003" spans="1:46" x14ac:dyDescent="0.25">
      <c r="A14003" s="1">
        <v>1477.250000000274</v>
      </c>
      <c r="B14003">
        <v>21.89035814564178</v>
      </c>
      <c r="D14003">
        <f t="shared" si="4364"/>
        <v>0.55760882552072188</v>
      </c>
      <c r="E14003">
        <f t="shared" si="4362"/>
        <v>0.61033907992764047</v>
      </c>
      <c r="G14003">
        <f t="shared" si="4380"/>
        <v>0.55760882552072188</v>
      </c>
      <c r="H14003" s="2">
        <f t="shared" si="4381"/>
        <v>0.61033907992764047</v>
      </c>
      <c r="L14003" s="16">
        <f t="shared" si="4365"/>
        <v>0.61044636768290417</v>
      </c>
      <c r="M14003">
        <f t="shared" si="4366"/>
        <v>2.7918058617403905E-3</v>
      </c>
      <c r="P14003" s="19">
        <f t="shared" si="4367"/>
        <v>0.61033992969604867</v>
      </c>
      <c r="Q14003">
        <f t="shared" si="4368"/>
        <v>2.7805693475491658E-3</v>
      </c>
      <c r="T14003" s="19"/>
      <c r="V14003" s="19">
        <f t="shared" si="4369"/>
        <v>-2.3987586144198578E-7</v>
      </c>
      <c r="Y14003" s="19">
        <f t="shared" si="4370"/>
        <v>0.7552935237082693</v>
      </c>
      <c r="Z14003" s="14">
        <f t="shared" si="4371"/>
        <v>3.9079239897501714E-2</v>
      </c>
      <c r="AB14003" s="17">
        <f t="shared" si="4372"/>
        <v>27.533628623473895</v>
      </c>
      <c r="AC14003">
        <f t="shared" si="4373"/>
        <v>31.846501685971504</v>
      </c>
      <c r="AI14003" s="19">
        <f t="shared" si="4374"/>
        <v>0.56765781937014603</v>
      </c>
      <c r="AJ14003">
        <f t="shared" si="4375"/>
        <v>1.0098227738576436E-4</v>
      </c>
      <c r="AO14003" s="3">
        <f t="shared" si="4363"/>
        <v>0.56776984175585254</v>
      </c>
      <c r="AQ14003">
        <f t="shared" si="4376"/>
        <v>1477.2500000002738</v>
      </c>
      <c r="AR14003">
        <f t="shared" si="4377"/>
        <v>21.89035814564178</v>
      </c>
      <c r="AS14003" s="5">
        <f t="shared" si="4378"/>
        <v>20.228719555069947</v>
      </c>
      <c r="AT14003">
        <f t="shared" si="4379"/>
        <v>2.761042805677548</v>
      </c>
    </row>
    <row r="14004" spans="1:46" x14ac:dyDescent="0.25">
      <c r="A14004" s="1">
        <v>1477.3500000002739</v>
      </c>
      <c r="B14004">
        <v>21.892079904783309</v>
      </c>
      <c r="D14004">
        <f t="shared" si="4364"/>
        <v>0.55764865187780499</v>
      </c>
      <c r="E14004">
        <f t="shared" si="4362"/>
        <v>0.61038330545956643</v>
      </c>
      <c r="G14004">
        <f t="shared" si="4380"/>
        <v>0.55764865187780499</v>
      </c>
      <c r="H14004" s="2">
        <f t="shared" si="4381"/>
        <v>0.61038330545956643</v>
      </c>
      <c r="L14004" s="16">
        <f t="shared" si="4365"/>
        <v>0.61049058886249696</v>
      </c>
      <c r="M14004">
        <f t="shared" si="4366"/>
        <v>2.7922703042941575E-3</v>
      </c>
      <c r="P14004" s="19">
        <f t="shared" si="4367"/>
        <v>0.61038415520170197</v>
      </c>
      <c r="Q14004">
        <f t="shared" si="4368"/>
        <v>2.7810333108247496E-3</v>
      </c>
      <c r="T14004" s="19"/>
      <c r="V14004" s="19">
        <f t="shared" si="4369"/>
        <v>-2.3935621868977767E-7</v>
      </c>
      <c r="Y14004" s="19">
        <f t="shared" si="4370"/>
        <v>0.75533766916084744</v>
      </c>
      <c r="Z14004" s="14">
        <f t="shared" si="4371"/>
        <v>3.9080947554335055E-2</v>
      </c>
      <c r="AB14004" s="17">
        <f t="shared" si="4372"/>
        <v>27.535347265019247</v>
      </c>
      <c r="AC14004">
        <f t="shared" si="4373"/>
        <v>31.846466499104299</v>
      </c>
      <c r="AI14004" s="19">
        <f t="shared" si="4374"/>
        <v>0.5677039960976924</v>
      </c>
      <c r="AJ14004">
        <f t="shared" si="4375"/>
        <v>1.011099473804231E-4</v>
      </c>
      <c r="AO14004" s="3">
        <f t="shared" si="4363"/>
        <v>0.56781601559281225</v>
      </c>
      <c r="AQ14004">
        <f t="shared" si="4376"/>
        <v>1477.3500000002739</v>
      </c>
      <c r="AR14004">
        <f t="shared" si="4377"/>
        <v>21.892079904783309</v>
      </c>
      <c r="AS14004" s="5">
        <f t="shared" si="4378"/>
        <v>20.23051727686811</v>
      </c>
      <c r="AT14004">
        <f t="shared" si="4379"/>
        <v>2.760790366484462</v>
      </c>
    </row>
    <row r="14005" spans="1:46" x14ac:dyDescent="0.25">
      <c r="A14005" s="1">
        <v>1477.450000000274</v>
      </c>
      <c r="B14005">
        <v>21.893801604985651</v>
      </c>
      <c r="D14005">
        <f t="shared" si="4364"/>
        <v>0.55768847823488821</v>
      </c>
      <c r="E14005">
        <f t="shared" si="4362"/>
        <v>0.61042752947756584</v>
      </c>
      <c r="G14005">
        <f t="shared" si="4380"/>
        <v>0.55768847823488821</v>
      </c>
      <c r="H14005" s="2">
        <f t="shared" si="4381"/>
        <v>0.61042752947756584</v>
      </c>
      <c r="L14005" s="16">
        <f t="shared" si="4365"/>
        <v>0.61053480852654118</v>
      </c>
      <c r="M14005">
        <f t="shared" si="4366"/>
        <v>2.7927346252944788E-3</v>
      </c>
      <c r="P14005" s="19">
        <f t="shared" si="4367"/>
        <v>0.61042837919341042</v>
      </c>
      <c r="Q14005">
        <f t="shared" si="4368"/>
        <v>2.7814971531147322E-3</v>
      </c>
      <c r="T14005" s="19"/>
      <c r="V14005" s="19">
        <f t="shared" si="4369"/>
        <v>-2.3883767265776075E-7</v>
      </c>
      <c r="Y14005" s="19">
        <f t="shared" si="4370"/>
        <v>0.75538181319542241</v>
      </c>
      <c r="Z14005" s="14">
        <f t="shared" si="4371"/>
        <v>3.9082654687817978E-2</v>
      </c>
      <c r="AB14005" s="17">
        <f t="shared" si="4372"/>
        <v>27.537065851359838</v>
      </c>
      <c r="AC14005">
        <f t="shared" si="4373"/>
        <v>31.846431354405222</v>
      </c>
      <c r="AI14005" s="19">
        <f t="shared" si="4374"/>
        <v>0.56775017192629251</v>
      </c>
      <c r="AJ14005">
        <f t="shared" si="4375"/>
        <v>1.012376799396452E-4</v>
      </c>
      <c r="AO14005" s="3">
        <f t="shared" si="4363"/>
        <v>0.56786218852886061</v>
      </c>
      <c r="AQ14005">
        <f t="shared" si="4376"/>
        <v>1477.450000000274</v>
      </c>
      <c r="AR14005">
        <f t="shared" si="4377"/>
        <v>21.893801604985647</v>
      </c>
      <c r="AS14005" s="5">
        <f t="shared" si="4378"/>
        <v>20.232314963669094</v>
      </c>
      <c r="AT14005">
        <f t="shared" si="4379"/>
        <v>2.760537859273362</v>
      </c>
    </row>
    <row r="14006" spans="1:46" x14ac:dyDescent="0.25">
      <c r="A14006" s="1">
        <v>1477.5500000002739</v>
      </c>
      <c r="B14006">
        <v>21.895523246246881</v>
      </c>
      <c r="D14006">
        <f t="shared" si="4364"/>
        <v>0.5577283045919712</v>
      </c>
      <c r="E14006">
        <f t="shared" si="4362"/>
        <v>0.61047175198158932</v>
      </c>
      <c r="G14006">
        <f t="shared" si="4380"/>
        <v>0.5577283045919712</v>
      </c>
      <c r="H14006" s="2">
        <f t="shared" si="4381"/>
        <v>0.61047175198158932</v>
      </c>
      <c r="L14006" s="16">
        <f t="shared" si="4365"/>
        <v>0.61057902667497999</v>
      </c>
      <c r="M14006">
        <f t="shared" si="4366"/>
        <v>2.7931988246954324E-3</v>
      </c>
      <c r="P14006" s="19">
        <f t="shared" si="4367"/>
        <v>0.61047260167112483</v>
      </c>
      <c r="Q14006">
        <f t="shared" si="4368"/>
        <v>2.7819608743740133E-3</v>
      </c>
      <c r="T14006" s="19"/>
      <c r="V14006" s="19">
        <f t="shared" si="4369"/>
        <v>-2.383202211010502E-7</v>
      </c>
      <c r="Y14006" s="19">
        <f t="shared" si="4370"/>
        <v>0.75542595581195038</v>
      </c>
      <c r="Z14006" s="14">
        <f t="shared" si="4371"/>
        <v>3.9084361297896532E-2</v>
      </c>
      <c r="AB14006" s="17">
        <f t="shared" si="4372"/>
        <v>27.538784382493962</v>
      </c>
      <c r="AC14006">
        <f t="shared" si="4373"/>
        <v>31.846396251876687</v>
      </c>
      <c r="AI14006" s="19">
        <f t="shared" si="4374"/>
        <v>0.5677963468557794</v>
      </c>
      <c r="AJ14006">
        <f t="shared" si="4375"/>
        <v>1.0136547502582808E-4</v>
      </c>
      <c r="AO14006" s="3">
        <f t="shared" si="4363"/>
        <v>0.56790836056390503</v>
      </c>
      <c r="AQ14006">
        <f t="shared" si="4376"/>
        <v>1477.5500000002737</v>
      </c>
      <c r="AR14006">
        <f t="shared" si="4377"/>
        <v>21.895523246246878</v>
      </c>
      <c r="AS14006" s="5">
        <f t="shared" si="4378"/>
        <v>20.234112615466398</v>
      </c>
      <c r="AT14006">
        <f t="shared" si="4379"/>
        <v>2.7602852840703935</v>
      </c>
    </row>
    <row r="14007" spans="1:46" x14ac:dyDescent="0.25">
      <c r="A14007" s="1">
        <v>1477.6500000002741</v>
      </c>
      <c r="B14007">
        <v>21.89724482856511</v>
      </c>
      <c r="D14007">
        <f t="shared" si="4364"/>
        <v>0.55776813094905442</v>
      </c>
      <c r="E14007">
        <f t="shared" si="4362"/>
        <v>0.61051597297158833</v>
      </c>
      <c r="G14007">
        <f t="shared" si="4380"/>
        <v>0.55776813094905442</v>
      </c>
      <c r="H14007" s="2">
        <f t="shared" si="4381"/>
        <v>0.61051597297158833</v>
      </c>
      <c r="L14007" s="16">
        <f t="shared" si="4365"/>
        <v>0.61062324330776718</v>
      </c>
      <c r="M14007">
        <f t="shared" si="4366"/>
        <v>2.7936629024521509E-3</v>
      </c>
      <c r="P14007" s="19">
        <f t="shared" si="4367"/>
        <v>0.61051682263479656</v>
      </c>
      <c r="Q14007">
        <f t="shared" si="4368"/>
        <v>2.7824244745574822E-3</v>
      </c>
      <c r="T14007" s="19"/>
      <c r="V14007" s="19">
        <f t="shared" si="4369"/>
        <v>-2.3780386177918122E-7</v>
      </c>
      <c r="Y14007" s="19">
        <f t="shared" si="4370"/>
        <v>0.75547009701038936</v>
      </c>
      <c r="Z14007" s="14">
        <f t="shared" si="4371"/>
        <v>3.9086067384517233E-2</v>
      </c>
      <c r="AB14007" s="17">
        <f t="shared" si="4372"/>
        <v>27.540502858419984</v>
      </c>
      <c r="AC14007">
        <f t="shared" si="4373"/>
        <v>31.84636119152151</v>
      </c>
      <c r="AI14007" s="19">
        <f t="shared" si="4374"/>
        <v>0.56784252088602361</v>
      </c>
      <c r="AJ14007">
        <f t="shared" si="4375"/>
        <v>1.01493332602106E-4</v>
      </c>
      <c r="AO14007" s="3">
        <f t="shared" si="4363"/>
        <v>0.56795453169781651</v>
      </c>
      <c r="AQ14007">
        <f t="shared" si="4376"/>
        <v>1477.6500000002741</v>
      </c>
      <c r="AR14007">
        <f t="shared" si="4377"/>
        <v>21.89724482856511</v>
      </c>
      <c r="AS14007" s="5">
        <f t="shared" si="4378"/>
        <v>20.23591023225498</v>
      </c>
      <c r="AT14007">
        <f t="shared" si="4379"/>
        <v>2.7600326408969433</v>
      </c>
    </row>
    <row r="14008" spans="1:46" x14ac:dyDescent="0.25">
      <c r="A14008" s="1">
        <v>1477.750000000274</v>
      </c>
      <c r="B14008">
        <v>21.898966351938469</v>
      </c>
      <c r="D14008">
        <f t="shared" si="4364"/>
        <v>0.55780795730613753</v>
      </c>
      <c r="E14008">
        <f t="shared" si="4362"/>
        <v>0.61056019244751469</v>
      </c>
      <c r="G14008">
        <f t="shared" si="4380"/>
        <v>0.55780795730613753</v>
      </c>
      <c r="H14008" s="2">
        <f t="shared" si="4381"/>
        <v>0.61056019244751469</v>
      </c>
      <c r="L14008" s="16">
        <f t="shared" si="4365"/>
        <v>0.61066745842486014</v>
      </c>
      <c r="M14008">
        <f t="shared" si="4366"/>
        <v>2.7941268585202376E-3</v>
      </c>
      <c r="P14008" s="19">
        <f t="shared" si="4367"/>
        <v>0.61056104208437734</v>
      </c>
      <c r="Q14008">
        <f t="shared" si="4368"/>
        <v>2.7828879536201567E-3</v>
      </c>
      <c r="T14008" s="19"/>
      <c r="V14008" s="19">
        <f t="shared" si="4369"/>
        <v>-2.3728859245610784E-7</v>
      </c>
      <c r="Y14008" s="19">
        <f t="shared" si="4370"/>
        <v>0.7555142367906974</v>
      </c>
      <c r="Z14008" s="14">
        <f t="shared" si="4371"/>
        <v>3.90877729476269E-2</v>
      </c>
      <c r="AB14008" s="17">
        <f t="shared" si="4372"/>
        <v>27.542221279136267</v>
      </c>
      <c r="AC14008">
        <f t="shared" si="4373"/>
        <v>31.846326173342227</v>
      </c>
      <c r="AI14008" s="19">
        <f t="shared" si="4374"/>
        <v>0.56788869401689679</v>
      </c>
      <c r="AJ14008">
        <f t="shared" si="4375"/>
        <v>1.016212526316495E-4</v>
      </c>
      <c r="AO14008" s="3">
        <f t="shared" si="4363"/>
        <v>0.56800070193044738</v>
      </c>
      <c r="AQ14008">
        <f t="shared" si="4376"/>
        <v>1477.750000000274</v>
      </c>
      <c r="AR14008">
        <f t="shared" si="4377"/>
        <v>21.898966351938469</v>
      </c>
      <c r="AS14008" s="5">
        <f t="shared" si="4378"/>
        <v>20.237707814029847</v>
      </c>
      <c r="AT14008">
        <f t="shared" si="4379"/>
        <v>2.7597799297742949</v>
      </c>
    </row>
    <row r="14009" spans="1:46" x14ac:dyDescent="0.25">
      <c r="A14009" s="1">
        <v>1477.8500000002739</v>
      </c>
      <c r="B14009">
        <v>21.900687816365071</v>
      </c>
      <c r="D14009">
        <f t="shared" si="4364"/>
        <v>0.55784778366322052</v>
      </c>
      <c r="E14009">
        <f t="shared" si="4362"/>
        <v>0.61060441040932001</v>
      </c>
      <c r="G14009">
        <f t="shared" si="4380"/>
        <v>0.55784778366322052</v>
      </c>
      <c r="H14009" s="2">
        <f t="shared" si="4381"/>
        <v>0.61060441040932001</v>
      </c>
      <c r="L14009" s="16">
        <f t="shared" si="4365"/>
        <v>0.61071167202620558</v>
      </c>
      <c r="M14009">
        <f t="shared" si="4366"/>
        <v>2.7945906928541469E-3</v>
      </c>
      <c r="P14009" s="19">
        <f t="shared" si="4367"/>
        <v>0.61060526001981896</v>
      </c>
      <c r="Q14009">
        <f t="shared" si="4368"/>
        <v>2.7833513115170438E-3</v>
      </c>
      <c r="T14009" s="19"/>
      <c r="V14009" s="19">
        <f t="shared" si="4369"/>
        <v>-2.3677441090020095E-7</v>
      </c>
      <c r="Y14009" s="19">
        <f t="shared" si="4370"/>
        <v>0.75555837515283275</v>
      </c>
      <c r="Z14009" s="14">
        <f t="shared" si="4371"/>
        <v>3.9089477987172327E-2</v>
      </c>
      <c r="AB14009" s="17">
        <f t="shared" si="4372"/>
        <v>27.543939644641195</v>
      </c>
      <c r="AC14009">
        <f t="shared" si="4373"/>
        <v>31.84629119734182</v>
      </c>
      <c r="AI14009" s="19">
        <f t="shared" si="4374"/>
        <v>0.56793486624830614</v>
      </c>
      <c r="AJ14009">
        <f t="shared" si="4375"/>
        <v>1.0174923507833751E-4</v>
      </c>
      <c r="AO14009" s="3">
        <f t="shared" si="4363"/>
        <v>0.56804687126166842</v>
      </c>
      <c r="AQ14009">
        <f t="shared" si="4376"/>
        <v>1477.8500000002739</v>
      </c>
      <c r="AR14009">
        <f t="shared" si="4377"/>
        <v>21.900687816365068</v>
      </c>
      <c r="AS14009" s="5">
        <f t="shared" si="4378"/>
        <v>20.23950536078738</v>
      </c>
      <c r="AT14009">
        <f t="shared" si="4379"/>
        <v>2.7595271507191166</v>
      </c>
    </row>
    <row r="14010" spans="1:46" x14ac:dyDescent="0.25">
      <c r="A14010" s="1">
        <v>1477.950000000274</v>
      </c>
      <c r="B14010">
        <v>21.902409221843001</v>
      </c>
      <c r="D14010">
        <f t="shared" si="4364"/>
        <v>0.55788761002030374</v>
      </c>
      <c r="E14010">
        <f t="shared" si="4362"/>
        <v>0.61064862685695531</v>
      </c>
      <c r="G14010">
        <f t="shared" si="4380"/>
        <v>0.55788761002030374</v>
      </c>
      <c r="H14010" s="2">
        <f t="shared" si="4381"/>
        <v>0.61064862685695531</v>
      </c>
      <c r="L14010" s="16">
        <f t="shared" si="4365"/>
        <v>0.61075588411175019</v>
      </c>
      <c r="M14010">
        <f t="shared" si="4366"/>
        <v>2.7950544054083084E-3</v>
      </c>
      <c r="P14010" s="19">
        <f t="shared" si="4367"/>
        <v>0.61064947644107248</v>
      </c>
      <c r="Q14010">
        <f t="shared" si="4368"/>
        <v>2.7838145482030445E-3</v>
      </c>
      <c r="T14010" s="19"/>
      <c r="V14010" s="19">
        <f t="shared" si="4369"/>
        <v>-2.3626131488424358E-7</v>
      </c>
      <c r="Y14010" s="19">
        <f t="shared" si="4370"/>
        <v>0.75560251209675156</v>
      </c>
      <c r="Z14010" s="14">
        <f t="shared" si="4371"/>
        <v>3.9091182503099349E-2</v>
      </c>
      <c r="AB14010" s="17">
        <f t="shared" si="4372"/>
        <v>27.545657954933052</v>
      </c>
      <c r="AC14010">
        <f t="shared" si="4373"/>
        <v>31.846256263522463</v>
      </c>
      <c r="AI14010" s="19">
        <f t="shared" si="4374"/>
        <v>0.56798103758006757</v>
      </c>
      <c r="AJ14010">
        <f t="shared" si="4375"/>
        <v>1.0187727990420012E-4</v>
      </c>
      <c r="AO14010" s="3">
        <f t="shared" si="4363"/>
        <v>0.56809303969135039</v>
      </c>
      <c r="AQ14010">
        <f t="shared" si="4376"/>
        <v>1477.950000000274</v>
      </c>
      <c r="AR14010">
        <f t="shared" si="4377"/>
        <v>21.902409221843005</v>
      </c>
      <c r="AS14010" s="5">
        <f t="shared" si="4378"/>
        <v>20.241302872520414</v>
      </c>
      <c r="AT14010">
        <f t="shared" si="4379"/>
        <v>2.7592743037598244</v>
      </c>
    </row>
    <row r="14011" spans="1:46" x14ac:dyDescent="0.25">
      <c r="A14011" s="1">
        <v>1478.0500000002739</v>
      </c>
      <c r="B14011">
        <v>21.904130568370391</v>
      </c>
      <c r="D14011">
        <f t="shared" si="4364"/>
        <v>0.55792743637738684</v>
      </c>
      <c r="E14011">
        <f t="shared" si="4362"/>
        <v>0.61069284179037231</v>
      </c>
      <c r="G14011">
        <f t="shared" si="4380"/>
        <v>0.55792743637738684</v>
      </c>
      <c r="H14011" s="2">
        <f t="shared" si="4381"/>
        <v>0.61069284179037231</v>
      </c>
      <c r="L14011" s="16">
        <f t="shared" si="4365"/>
        <v>0.61080009468145491</v>
      </c>
      <c r="M14011">
        <f t="shared" si="4366"/>
        <v>2.7955179961387379E-3</v>
      </c>
      <c r="P14011" s="19">
        <f t="shared" si="4367"/>
        <v>0.61069369134808926</v>
      </c>
      <c r="Q14011">
        <f t="shared" si="4368"/>
        <v>2.7842776636331779E-3</v>
      </c>
      <c r="T14011" s="19"/>
      <c r="V14011" s="19">
        <f t="shared" si="4369"/>
        <v>-2.357493021854083E-7</v>
      </c>
      <c r="Y14011" s="19">
        <f t="shared" si="4370"/>
        <v>0.75564664762241252</v>
      </c>
      <c r="Z14011" s="14">
        <f t="shared" si="4371"/>
        <v>3.9092886495355084E-2</v>
      </c>
      <c r="AB14011" s="17">
        <f t="shared" si="4372"/>
        <v>27.547376210010235</v>
      </c>
      <c r="AC14011">
        <f t="shared" si="4373"/>
        <v>31.846221371887093</v>
      </c>
      <c r="AI14011" s="19">
        <f t="shared" si="4374"/>
        <v>0.56802720801208895</v>
      </c>
      <c r="AJ14011">
        <f t="shared" si="4375"/>
        <v>1.0200538707313321E-4</v>
      </c>
      <c r="AO14011" s="3">
        <f t="shared" si="4363"/>
        <v>0.56813920721938294</v>
      </c>
      <c r="AQ14011">
        <f t="shared" si="4376"/>
        <v>1478.0500000002742</v>
      </c>
      <c r="AR14011">
        <f t="shared" si="4377"/>
        <v>21.904130568370395</v>
      </c>
      <c r="AS14011" s="5">
        <f t="shared" si="4378"/>
        <v>20.243100349225369</v>
      </c>
      <c r="AT14011">
        <f t="shared" si="4379"/>
        <v>2.7590213889129727</v>
      </c>
    </row>
    <row r="14012" spans="1:46" x14ac:dyDescent="0.25">
      <c r="A14012" s="1">
        <v>1478.1500000002741</v>
      </c>
      <c r="B14012">
        <v>21.90585185594535</v>
      </c>
      <c r="D14012">
        <f t="shared" si="4364"/>
        <v>0.55796726273446995</v>
      </c>
      <c r="E14012">
        <f t="shared" si="4362"/>
        <v>0.61073705520952248</v>
      </c>
      <c r="G14012">
        <f t="shared" si="4380"/>
        <v>0.55796726273446995</v>
      </c>
      <c r="H14012" s="2">
        <f t="shared" si="4381"/>
        <v>0.61073705520952248</v>
      </c>
      <c r="L14012" s="16">
        <f t="shared" si="4365"/>
        <v>0.61084430373526644</v>
      </c>
      <c r="M14012">
        <f t="shared" si="4366"/>
        <v>2.7959814649999126E-3</v>
      </c>
      <c r="P14012" s="19">
        <f t="shared" si="4367"/>
        <v>0.61073790474082135</v>
      </c>
      <c r="Q14012">
        <f t="shared" si="4368"/>
        <v>2.7847406577624985E-3</v>
      </c>
      <c r="T14012" s="19"/>
      <c r="V14012" s="19">
        <f t="shared" si="4369"/>
        <v>-2.3523837058525913E-7</v>
      </c>
      <c r="Y14012" s="19">
        <f t="shared" si="4370"/>
        <v>0.75569078172977366</v>
      </c>
      <c r="Z14012" s="14">
        <f t="shared" si="4371"/>
        <v>3.9094589963886227E-2</v>
      </c>
      <c r="AB14012" s="17">
        <f t="shared" si="4372"/>
        <v>27.549094409871106</v>
      </c>
      <c r="AC14012">
        <f t="shared" si="4373"/>
        <v>31.846186522438487</v>
      </c>
      <c r="AI14012" s="19">
        <f t="shared" si="4374"/>
        <v>0.56807337754422171</v>
      </c>
      <c r="AJ14012">
        <f t="shared" si="4375"/>
        <v>1.0213355654788396E-4</v>
      </c>
      <c r="AO14012" s="3">
        <f t="shared" si="4363"/>
        <v>0.56818537384561796</v>
      </c>
      <c r="AQ14012">
        <f t="shared" si="4376"/>
        <v>1478.1500000002741</v>
      </c>
      <c r="AR14012">
        <f t="shared" si="4377"/>
        <v>21.905851855945347</v>
      </c>
      <c r="AS14012" s="5">
        <f t="shared" si="4378"/>
        <v>20.244897790896452</v>
      </c>
      <c r="AT14012">
        <f t="shared" si="4379"/>
        <v>2.7587684062024476</v>
      </c>
    </row>
    <row r="14013" spans="1:46" x14ac:dyDescent="0.25">
      <c r="A14013" s="1">
        <v>1478.250000000274</v>
      </c>
      <c r="B14013">
        <v>21.907573084566021</v>
      </c>
      <c r="D14013">
        <f t="shared" si="4364"/>
        <v>0.55800708909155305</v>
      </c>
      <c r="E14013">
        <f t="shared" si="4362"/>
        <v>0.61078126711435832</v>
      </c>
      <c r="G14013">
        <f t="shared" si="4380"/>
        <v>0.55800708909155305</v>
      </c>
      <c r="H14013" s="2">
        <f t="shared" si="4381"/>
        <v>0.61078126711435832</v>
      </c>
      <c r="L14013" s="16">
        <f t="shared" si="4365"/>
        <v>0.61088851127313859</v>
      </c>
      <c r="M14013">
        <f t="shared" si="4366"/>
        <v>2.7964448119470867E-3</v>
      </c>
      <c r="P14013" s="19">
        <f t="shared" si="4367"/>
        <v>0.61078211661922055</v>
      </c>
      <c r="Q14013">
        <f t="shared" si="4368"/>
        <v>2.7852035305460619E-3</v>
      </c>
      <c r="T14013" s="19"/>
      <c r="V14013" s="19">
        <f t="shared" si="4369"/>
        <v>-2.3472851786973013E-7</v>
      </c>
      <c r="Y14013" s="19">
        <f t="shared" si="4370"/>
        <v>0.7557349144187927</v>
      </c>
      <c r="Z14013" s="14">
        <f t="shared" si="4371"/>
        <v>3.9096292908639391E-2</v>
      </c>
      <c r="AB14013" s="17">
        <f t="shared" si="4372"/>
        <v>27.550812554514021</v>
      </c>
      <c r="AC14013">
        <f t="shared" si="4373"/>
        <v>31.846151715178983</v>
      </c>
      <c r="AI14013" s="19">
        <f t="shared" si="4374"/>
        <v>0.56811954617633775</v>
      </c>
      <c r="AJ14013">
        <f t="shared" si="4375"/>
        <v>1.0226178829161225E-4</v>
      </c>
      <c r="AO14013" s="3">
        <f t="shared" si="4363"/>
        <v>0.56823153956992689</v>
      </c>
      <c r="AQ14013">
        <f t="shared" si="4376"/>
        <v>1478.250000000274</v>
      </c>
      <c r="AR14013">
        <f t="shared" si="4377"/>
        <v>21.907573084566021</v>
      </c>
      <c r="AS14013" s="5">
        <f t="shared" si="4378"/>
        <v>20.24669519752868</v>
      </c>
      <c r="AT14013">
        <f t="shared" si="4379"/>
        <v>2.7585153556496214</v>
      </c>
    </row>
    <row r="14014" spans="1:46" x14ac:dyDescent="0.25">
      <c r="A14014" s="1">
        <v>1478.3500000002739</v>
      </c>
      <c r="B14014">
        <v>21.909294254230481</v>
      </c>
      <c r="D14014">
        <f t="shared" si="4364"/>
        <v>0.55804691544863605</v>
      </c>
      <c r="E14014">
        <f t="shared" si="4362"/>
        <v>0.61082547750483029</v>
      </c>
      <c r="G14014">
        <f t="shared" si="4380"/>
        <v>0.55804691544863605</v>
      </c>
      <c r="H14014" s="2">
        <f t="shared" si="4381"/>
        <v>0.61082547750483029</v>
      </c>
      <c r="L14014" s="16">
        <f t="shared" si="4365"/>
        <v>0.61093271729502518</v>
      </c>
      <c r="M14014">
        <f t="shared" si="4366"/>
        <v>2.7969080369355365E-3</v>
      </c>
      <c r="P14014" s="19">
        <f t="shared" si="4367"/>
        <v>0.61082632698323791</v>
      </c>
      <c r="Q14014">
        <f t="shared" si="4368"/>
        <v>2.7856662819388642E-3</v>
      </c>
      <c r="T14014" s="19"/>
      <c r="V14014" s="19">
        <f t="shared" si="4369"/>
        <v>-2.3421974182914941E-7</v>
      </c>
      <c r="Y14014" s="19">
        <f t="shared" si="4370"/>
        <v>0.75577904568942722</v>
      </c>
      <c r="Z14014" s="14">
        <f t="shared" si="4371"/>
        <v>3.9097995329561201E-2</v>
      </c>
      <c r="AB14014" s="17">
        <f t="shared" si="4372"/>
        <v>27.552530643937327</v>
      </c>
      <c r="AC14014">
        <f t="shared" si="4373"/>
        <v>31.846116950111561</v>
      </c>
      <c r="AI14014" s="19">
        <f t="shared" si="4374"/>
        <v>0.56816571390832582</v>
      </c>
      <c r="AJ14014">
        <f t="shared" si="4375"/>
        <v>1.0239008226782008E-4</v>
      </c>
      <c r="AO14014" s="3">
        <f t="shared" si="4363"/>
        <v>0.56827770439218028</v>
      </c>
      <c r="AQ14014">
        <f t="shared" si="4376"/>
        <v>1478.3500000002737</v>
      </c>
      <c r="AR14014">
        <f t="shared" si="4377"/>
        <v>21.909294254230481</v>
      </c>
      <c r="AS14014" s="5">
        <f t="shared" si="4378"/>
        <v>20.248492569117722</v>
      </c>
      <c r="AT14014">
        <f t="shared" si="4379"/>
        <v>2.7582622372733789</v>
      </c>
    </row>
    <row r="14015" spans="1:46" x14ac:dyDescent="0.25">
      <c r="A14015" s="1">
        <v>1478.450000000274</v>
      </c>
      <c r="B14015">
        <v>21.911015364936869</v>
      </c>
      <c r="D14015">
        <f t="shared" si="4364"/>
        <v>0.55808674180571927</v>
      </c>
      <c r="E14015">
        <f t="shared" si="4362"/>
        <v>0.61086968638089068</v>
      </c>
      <c r="G14015">
        <f t="shared" si="4380"/>
        <v>0.55808674180571927</v>
      </c>
      <c r="H14015" s="2">
        <f t="shared" si="4381"/>
        <v>0.61086968638089068</v>
      </c>
      <c r="L14015" s="16">
        <f t="shared" si="4365"/>
        <v>0.61097692180086938</v>
      </c>
      <c r="M14015">
        <f t="shared" si="4366"/>
        <v>2.7973711399193768E-3</v>
      </c>
      <c r="P14015" s="19">
        <f t="shared" si="4367"/>
        <v>0.61087053583282536</v>
      </c>
      <c r="Q14015">
        <f t="shared" si="4368"/>
        <v>2.7861289118959603E-3</v>
      </c>
      <c r="T14015" s="19"/>
      <c r="V14015" s="19">
        <f t="shared" si="4369"/>
        <v>-2.3371204025819071E-7</v>
      </c>
      <c r="Y14015" s="19">
        <f t="shared" si="4370"/>
        <v>0.75582317554163425</v>
      </c>
      <c r="Z14015" s="14">
        <f t="shared" si="4371"/>
        <v>3.9099697226597896E-2</v>
      </c>
      <c r="AB14015" s="17">
        <f t="shared" si="4372"/>
        <v>27.554248678139356</v>
      </c>
      <c r="AC14015">
        <f t="shared" si="4373"/>
        <v>31.846082227238313</v>
      </c>
      <c r="AI14015" s="19">
        <f t="shared" si="4374"/>
        <v>0.56821188074003826</v>
      </c>
      <c r="AJ14015">
        <f t="shared" si="4375"/>
        <v>1.0251843843926227E-4</v>
      </c>
      <c r="AO14015" s="3">
        <f t="shared" si="4363"/>
        <v>0.56832386831224868</v>
      </c>
      <c r="AQ14015">
        <f t="shared" si="4376"/>
        <v>1478.450000000274</v>
      </c>
      <c r="AR14015">
        <f t="shared" si="4377"/>
        <v>21.911015364936873</v>
      </c>
      <c r="AS14015" s="5">
        <f t="shared" si="4378"/>
        <v>20.25028990565783</v>
      </c>
      <c r="AT14015">
        <f t="shared" si="4379"/>
        <v>2.758009051097587</v>
      </c>
    </row>
    <row r="14016" spans="1:46" x14ac:dyDescent="0.25">
      <c r="A14016" s="1">
        <v>1478.5500000002739</v>
      </c>
      <c r="B14016">
        <v>21.91273641668332</v>
      </c>
      <c r="D14016">
        <f t="shared" si="4364"/>
        <v>0.55812656816280237</v>
      </c>
      <c r="E14016">
        <f t="shared" si="4362"/>
        <v>0.61091389374249139</v>
      </c>
      <c r="G14016">
        <f t="shared" si="4380"/>
        <v>0.55812656816280237</v>
      </c>
      <c r="H14016" s="2">
        <f t="shared" si="4381"/>
        <v>0.61091389374249139</v>
      </c>
      <c r="L14016" s="16">
        <f t="shared" si="4365"/>
        <v>0.61102112479063209</v>
      </c>
      <c r="M14016">
        <f t="shared" si="4366"/>
        <v>2.7978341208546842E-3</v>
      </c>
      <c r="P14016" s="19">
        <f t="shared" si="4367"/>
        <v>0.61091474316793537</v>
      </c>
      <c r="Q14016">
        <f t="shared" si="4368"/>
        <v>2.7865914203725481E-3</v>
      </c>
      <c r="T14016" s="19"/>
      <c r="V14016" s="19">
        <f t="shared" si="4369"/>
        <v>-2.3320541095588622E-7</v>
      </c>
      <c r="Y14016" s="19">
        <f t="shared" si="4370"/>
        <v>0.75586730397537338</v>
      </c>
      <c r="Z14016" s="14">
        <f t="shared" si="4371"/>
        <v>3.9101398599697003E-2</v>
      </c>
      <c r="AB14016" s="17">
        <f t="shared" si="4372"/>
        <v>27.555966657118532</v>
      </c>
      <c r="AC14016">
        <f t="shared" si="4373"/>
        <v>31.846047546562463</v>
      </c>
      <c r="AI14016" s="19">
        <f t="shared" si="4374"/>
        <v>0.56825804667134605</v>
      </c>
      <c r="AJ14016">
        <f t="shared" si="4375"/>
        <v>1.0264685676908244E-4</v>
      </c>
      <c r="AO14016" s="3">
        <f t="shared" si="4363"/>
        <v>0.56837003133002195</v>
      </c>
      <c r="AQ14016">
        <f t="shared" si="4376"/>
        <v>1478.5500000002739</v>
      </c>
      <c r="AR14016">
        <f t="shared" si="4377"/>
        <v>21.91273641668332</v>
      </c>
      <c r="AS14016" s="5">
        <f t="shared" si="4378"/>
        <v>20.25208720714398</v>
      </c>
      <c r="AT14016">
        <f t="shared" si="4379"/>
        <v>2.7577557971436346</v>
      </c>
    </row>
    <row r="14017" spans="1:46" x14ac:dyDescent="0.25">
      <c r="A14017" s="1">
        <v>1478.6500000002741</v>
      </c>
      <c r="B14017">
        <v>21.91445740946795</v>
      </c>
      <c r="D14017">
        <f t="shared" si="4364"/>
        <v>0.55816639451988548</v>
      </c>
      <c r="E14017">
        <f t="shared" si="4362"/>
        <v>0.61095809958958425</v>
      </c>
      <c r="G14017">
        <f t="shared" si="4380"/>
        <v>0.55816639451988548</v>
      </c>
      <c r="H14017" s="2">
        <f t="shared" si="4381"/>
        <v>0.61095809958958425</v>
      </c>
      <c r="L14017" s="16">
        <f t="shared" si="4365"/>
        <v>0.61106532626426002</v>
      </c>
      <c r="M14017">
        <f t="shared" si="4366"/>
        <v>2.7982969796959967E-3</v>
      </c>
      <c r="P14017" s="19">
        <f t="shared" si="4367"/>
        <v>0.61095894898851888</v>
      </c>
      <c r="Q14017">
        <f t="shared" si="4368"/>
        <v>2.7870538073236245E-3</v>
      </c>
      <c r="T14017" s="19"/>
      <c r="V14017" s="19">
        <f t="shared" si="4369"/>
        <v>-2.3269985172561872E-7</v>
      </c>
      <c r="Y14017" s="19">
        <f t="shared" si="4370"/>
        <v>0.75591143099060154</v>
      </c>
      <c r="Z14017" s="14">
        <f t="shared" si="4371"/>
        <v>3.9103099448804829E-2</v>
      </c>
      <c r="AB14017" s="17">
        <f t="shared" si="4372"/>
        <v>27.557684580873175</v>
      </c>
      <c r="AC14017">
        <f t="shared" si="4373"/>
        <v>31.846012908086223</v>
      </c>
      <c r="AI14017" s="19">
        <f t="shared" si="4374"/>
        <v>0.56830421170212042</v>
      </c>
      <c r="AJ14017">
        <f t="shared" si="4375"/>
        <v>1.0277533722041803E-4</v>
      </c>
      <c r="AO14017" s="3">
        <f t="shared" si="4363"/>
        <v>0.56841619344533334</v>
      </c>
      <c r="AQ14017">
        <f t="shared" si="4376"/>
        <v>1478.6500000002741</v>
      </c>
      <c r="AR14017">
        <f t="shared" si="4377"/>
        <v>21.91445740946795</v>
      </c>
      <c r="AS14017" s="5">
        <f t="shared" si="4378"/>
        <v>20.253884473571159</v>
      </c>
      <c r="AT14017">
        <f t="shared" si="4379"/>
        <v>2.7575024754328892</v>
      </c>
    </row>
    <row r="14018" spans="1:46" x14ac:dyDescent="0.25">
      <c r="A14018" s="1">
        <v>1478.750000000274</v>
      </c>
      <c r="B14018">
        <v>21.91617834328887</v>
      </c>
      <c r="D14018">
        <f t="shared" si="4364"/>
        <v>0.55820622087696858</v>
      </c>
      <c r="E14018">
        <f t="shared" ref="E14018:E14081" si="4382">(B14018-$B$2)/($B$25111-$B$2)</f>
        <v>0.61100230392212063</v>
      </c>
      <c r="G14018">
        <f t="shared" si="4380"/>
        <v>0.55820622087696858</v>
      </c>
      <c r="H14018" s="2">
        <f t="shared" si="4381"/>
        <v>0.61100230392212063</v>
      </c>
      <c r="L14018" s="16">
        <f t="shared" si="4365"/>
        <v>0.61110952622171055</v>
      </c>
      <c r="M14018">
        <f t="shared" si="4366"/>
        <v>2.798759716399004E-3</v>
      </c>
      <c r="P14018" s="19">
        <f t="shared" si="4367"/>
        <v>0.61100315329452781</v>
      </c>
      <c r="Q14018">
        <f t="shared" si="4368"/>
        <v>2.7875160727043164E-3</v>
      </c>
      <c r="T14018" s="19"/>
      <c r="V14018" s="19">
        <f t="shared" si="4369"/>
        <v>-2.3219536037511357E-7</v>
      </c>
      <c r="Y14018" s="19">
        <f t="shared" si="4370"/>
        <v>0.75595555658727676</v>
      </c>
      <c r="Z14018" s="14">
        <f t="shared" si="4371"/>
        <v>3.910479977386816E-2</v>
      </c>
      <c r="AB14018" s="17">
        <f t="shared" si="4372"/>
        <v>27.559402449401656</v>
      </c>
      <c r="AC14018">
        <f t="shared" si="4373"/>
        <v>31.845978311812456</v>
      </c>
      <c r="AI14018" s="19">
        <f t="shared" si="4374"/>
        <v>0.56835037583223147</v>
      </c>
      <c r="AJ14018">
        <f t="shared" si="4375"/>
        <v>1.0290387975638455E-4</v>
      </c>
      <c r="AO14018" s="3">
        <f t="shared" ref="AO14018:AO14081" si="4383">$AH$6*LOG(((1+L14018)*$AH$2)^$AH$5+$AH$4)/LOG($AH$7)+$AH$3</f>
        <v>0.56846235465809136</v>
      </c>
      <c r="AQ14018">
        <f t="shared" si="4376"/>
        <v>1478.750000000274</v>
      </c>
      <c r="AR14018">
        <f t="shared" si="4377"/>
        <v>21.91617834328887</v>
      </c>
      <c r="AS14018" s="5">
        <f t="shared" si="4378"/>
        <v>20.255681704934307</v>
      </c>
      <c r="AT14018">
        <f t="shared" si="4379"/>
        <v>2.757249085986802</v>
      </c>
    </row>
    <row r="14019" spans="1:46" x14ac:dyDescent="0.25">
      <c r="A14019" s="1">
        <v>1478.8500000002739</v>
      </c>
      <c r="B14019">
        <v>21.91789921814421</v>
      </c>
      <c r="D14019">
        <f t="shared" ref="D14019:D14082" si="4384">(A14019-$A$2)/($A$25111-$A$2)</f>
        <v>0.55824604723405169</v>
      </c>
      <c r="E14019">
        <f t="shared" si="4382"/>
        <v>0.61104650674005245</v>
      </c>
      <c r="G14019">
        <f t="shared" si="4380"/>
        <v>0.55824604723405169</v>
      </c>
      <c r="H14019" s="2">
        <f t="shared" si="4381"/>
        <v>0.61104650674005245</v>
      </c>
      <c r="L14019" s="16">
        <f t="shared" ref="L14019:L14082" si="4385">$K$4*_xlfn.ERF.PRECISE($K$2*H14019+$K$3)+$K$5</f>
        <v>0.61115372466293039</v>
      </c>
      <c r="M14019">
        <f t="shared" ref="M14019:M14082" si="4386">(G14019-L14019)^2</f>
        <v>2.7992223309182803E-3</v>
      </c>
      <c r="P14019" s="19">
        <f t="shared" ref="P14019:P14082" si="4387">$O$4*TANH($O$2*H14019+$O$3)+$O$5</f>
        <v>0.61104735608591398</v>
      </c>
      <c r="Q14019">
        <f t="shared" ref="Q14019:Q14082" si="4388">(G14019-P14019)^2</f>
        <v>2.7879782164697514E-3</v>
      </c>
      <c r="T14019" s="19"/>
      <c r="V14019" s="19">
        <f t="shared" ref="V14019:V14082" si="4389">($X$11*EXP(-((E14019-$X$13)^2)/(2*$X$12*$X$12))/SQRT(2*PI()*$X$12*$X$12))</f>
        <v>-2.316919347164228E-7</v>
      </c>
      <c r="Y14019" s="19">
        <f t="shared" ref="Y14019:Y14082" si="4390">($X$4*TANH($X$2*H14019+$X$3))+($X$9*LOG(((1+H14019)*$X$5)^$X$8+$X$7,$X$10)+$X$6) +($X$11*EXP(-((H14019-$X$13)^2)/(2*$X$12*$X$12))/SQRT(2*PI()*$X$12*$X$12))+($X$14*EXP(-((H14019-$X$16)^2)/(2*$X$15*$X$15))/SQRT(2*PI()*$X$15*$X$15))</f>
        <v>0.7559996807653564</v>
      </c>
      <c r="Z14019" s="14">
        <f t="shared" ref="Z14019:Z14082" si="4391">(G14019-Y14019)^2</f>
        <v>3.9106499574833559E-2</v>
      </c>
      <c r="AB14019" s="17">
        <f t="shared" ref="AB14019:AB14082" si="4392">( Y14019-$J$2)*($B$25111-$B$2)/($I$2-$J$2)+$B$2</f>
        <v>27.56112026270231</v>
      </c>
      <c r="AC14019">
        <f t="shared" ref="AC14019:AC14082" si="4393">(B14019-AB14019)^2</f>
        <v>31.845943757743413</v>
      </c>
      <c r="AI14019" s="19">
        <f t="shared" ref="AI14019:AI14082" si="4394">$AH$6*LOG(((1+H14019)*$AH$2)^$AH$5+$AH$4,$AH$7)+$AH$3</f>
        <v>0.56839653906156906</v>
      </c>
      <c r="AJ14019">
        <f t="shared" ref="AJ14019:AJ14082" si="4395">(G14019-AI14019)^2</f>
        <v>1.0303248434049695E-4</v>
      </c>
      <c r="AO14019" s="3">
        <f t="shared" si="4383"/>
        <v>0.56850851496814792</v>
      </c>
      <c r="AQ14019">
        <f t="shared" ref="AQ14019:AQ14082" si="4396">( G14019-$J$2)*($A$25111-$A$2)/($I$2-$J$2)+$A$2</f>
        <v>1478.8500000002739</v>
      </c>
      <c r="AR14019">
        <f t="shared" ref="AR14019:AR14082" si="4397">( H14019-$J$2)*($B$25111-$B$2)/($I$2-$J$2)+$B$2</f>
        <v>21.91789921814421</v>
      </c>
      <c r="AS14019" s="5">
        <f t="shared" ref="AS14019:AS14082" si="4398">( AI14019-$J$2)*($B$25111-$B$2)/($I$2-$J$2)+$B$2</f>
        <v>20.257478901229142</v>
      </c>
      <c r="AT14019">
        <f t="shared" ref="AT14019:AT14082" si="4399">(AR14019-AS14019)^2</f>
        <v>2.7569956288243369</v>
      </c>
    </row>
    <row r="14020" spans="1:46" x14ac:dyDescent="0.25">
      <c r="A14020" s="1">
        <v>1478.950000000274</v>
      </c>
      <c r="B14020">
        <v>21.919620034032111</v>
      </c>
      <c r="D14020">
        <f t="shared" si="4384"/>
        <v>0.5582858735911348</v>
      </c>
      <c r="E14020">
        <f t="shared" si="4382"/>
        <v>0.6110907080433321</v>
      </c>
      <c r="G14020">
        <f t="shared" si="4380"/>
        <v>0.5582858735911348</v>
      </c>
      <c r="H14020" s="2">
        <f t="shared" si="4381"/>
        <v>0.6110907080433321</v>
      </c>
      <c r="L14020" s="16">
        <f t="shared" si="4385"/>
        <v>0.61119792158787334</v>
      </c>
      <c r="M14020">
        <f t="shared" si="4386"/>
        <v>2.7996848232091634E-3</v>
      </c>
      <c r="P14020" s="19">
        <f t="shared" si="4387"/>
        <v>0.61109155736262999</v>
      </c>
      <c r="Q14020">
        <f t="shared" si="4388"/>
        <v>2.7884402385751506E-3</v>
      </c>
      <c r="T14020" s="19"/>
      <c r="V14020" s="19">
        <f t="shared" si="4389"/>
        <v>-2.3118957256591637E-7</v>
      </c>
      <c r="Y14020" s="19">
        <f t="shared" si="4390"/>
        <v>0.75604380352479894</v>
      </c>
      <c r="Z14020" s="14">
        <f t="shared" si="4391"/>
        <v>3.910819885164802E-2</v>
      </c>
      <c r="AB14020" s="17">
        <f t="shared" si="4392"/>
        <v>27.562838020773523</v>
      </c>
      <c r="AC14020">
        <f t="shared" si="4393"/>
        <v>31.845909245881796</v>
      </c>
      <c r="AI14020" s="19">
        <f t="shared" si="4394"/>
        <v>0.56844270138998532</v>
      </c>
      <c r="AJ14020">
        <f t="shared" si="4395"/>
        <v>1.0316115093550271E-4</v>
      </c>
      <c r="AO14020" s="3">
        <f t="shared" si="4383"/>
        <v>0.56855467437537377</v>
      </c>
      <c r="AQ14020">
        <f t="shared" si="4396"/>
        <v>1478.950000000274</v>
      </c>
      <c r="AR14020">
        <f t="shared" si="4397"/>
        <v>21.919620034032111</v>
      </c>
      <c r="AS14020" s="5">
        <f t="shared" si="4398"/>
        <v>20.259276062449903</v>
      </c>
      <c r="AT14020">
        <f t="shared" si="4399"/>
        <v>2.7567421039693789</v>
      </c>
    </row>
    <row r="14021" spans="1:46" x14ac:dyDescent="0.25">
      <c r="A14021" s="1">
        <v>1479.0500000002739</v>
      </c>
      <c r="B14021">
        <v>21.921340790950701</v>
      </c>
      <c r="D14021">
        <f t="shared" si="4384"/>
        <v>0.5583256999482179</v>
      </c>
      <c r="E14021">
        <f t="shared" si="4382"/>
        <v>0.61113490783191138</v>
      </c>
      <c r="G14021">
        <f t="shared" si="4380"/>
        <v>0.5583256999482179</v>
      </c>
      <c r="H14021" s="2">
        <f t="shared" si="4381"/>
        <v>0.61113490783191138</v>
      </c>
      <c r="L14021" s="16">
        <f t="shared" si="4385"/>
        <v>0.61124211699649322</v>
      </c>
      <c r="M14021">
        <f t="shared" si="4386"/>
        <v>2.8001471932270032E-3</v>
      </c>
      <c r="P14021" s="19">
        <f t="shared" si="4387"/>
        <v>0.6111357571246272</v>
      </c>
      <c r="Q14021">
        <f t="shared" si="4388"/>
        <v>2.788902138975619E-3</v>
      </c>
      <c r="T14021" s="19"/>
      <c r="V14021" s="19">
        <f t="shared" si="4389"/>
        <v>-2.3068827174428535E-7</v>
      </c>
      <c r="Y14021" s="19">
        <f t="shared" si="4390"/>
        <v>0.75608792486556231</v>
      </c>
      <c r="Z14021" s="14">
        <f t="shared" si="4391"/>
        <v>3.9109897604258315E-2</v>
      </c>
      <c r="AB14021" s="17">
        <f t="shared" si="4392"/>
        <v>27.564555723613658</v>
      </c>
      <c r="AC14021">
        <f t="shared" si="4393"/>
        <v>31.845874776230183</v>
      </c>
      <c r="AI14021" s="19">
        <f t="shared" si="4394"/>
        <v>0.5684888628173328</v>
      </c>
      <c r="AJ14021">
        <f t="shared" si="4395"/>
        <v>1.032898795041557E-4</v>
      </c>
      <c r="AO14021" s="3">
        <f t="shared" si="4383"/>
        <v>0.56860083287964036</v>
      </c>
      <c r="AQ14021">
        <f t="shared" si="4396"/>
        <v>1479.0500000002739</v>
      </c>
      <c r="AR14021">
        <f t="shared" si="4397"/>
        <v>21.921340790950701</v>
      </c>
      <c r="AS14021" s="5">
        <f t="shared" si="4398"/>
        <v>20.261073188590849</v>
      </c>
      <c r="AT14021">
        <f t="shared" si="4399"/>
        <v>2.7564885114457316</v>
      </c>
    </row>
    <row r="14022" spans="1:46" x14ac:dyDescent="0.25">
      <c r="A14022" s="1">
        <v>1479.1500000002741</v>
      </c>
      <c r="B14022">
        <v>21.923061488898099</v>
      </c>
      <c r="D14022">
        <f t="shared" si="4384"/>
        <v>0.55836552630530101</v>
      </c>
      <c r="E14022">
        <f t="shared" si="4382"/>
        <v>0.611179106105742</v>
      </c>
      <c r="G14022">
        <f t="shared" ref="G14022:G14085" si="4400">($I$2-$J$2)*D14022+$J$2</f>
        <v>0.55836552630530101</v>
      </c>
      <c r="H14022" s="2">
        <f t="shared" si="4381"/>
        <v>0.611179106105742</v>
      </c>
      <c r="L14022" s="16">
        <f t="shared" si="4385"/>
        <v>0.61128631088874741</v>
      </c>
      <c r="M14022">
        <f t="shared" si="4386"/>
        <v>2.8006094409275383E-3</v>
      </c>
      <c r="P14022" s="19">
        <f t="shared" si="4387"/>
        <v>0.61117995537185776</v>
      </c>
      <c r="Q14022">
        <f t="shared" si="4388"/>
        <v>2.7893639176263551E-3</v>
      </c>
      <c r="T14022" s="19"/>
      <c r="V14022" s="19">
        <f t="shared" si="4389"/>
        <v>-2.301880300765289E-7</v>
      </c>
      <c r="Y14022" s="19">
        <f t="shared" si="4390"/>
        <v>0.75613204478760454</v>
      </c>
      <c r="Z14022" s="14">
        <f t="shared" si="4391"/>
        <v>3.9111595832611305E-2</v>
      </c>
      <c r="AB14022" s="17">
        <f t="shared" si="4392"/>
        <v>27.566273371221083</v>
      </c>
      <c r="AC14022">
        <f t="shared" si="4393"/>
        <v>31.84584034879131</v>
      </c>
      <c r="AI14022" s="19">
        <f t="shared" si="4394"/>
        <v>0.56853502334351913</v>
      </c>
      <c r="AJ14022">
        <f t="shared" si="4395"/>
        <v>1.0341867001032717E-4</v>
      </c>
      <c r="AO14022" s="3">
        <f t="shared" si="4383"/>
        <v>0.56864699048081802</v>
      </c>
      <c r="AQ14022">
        <f t="shared" si="4396"/>
        <v>1479.1500000002741</v>
      </c>
      <c r="AR14022">
        <f t="shared" si="4397"/>
        <v>21.923061488898099</v>
      </c>
      <c r="AS14022" s="5">
        <f t="shared" si="4398"/>
        <v>20.262870279648386</v>
      </c>
      <c r="AT14022">
        <f t="shared" si="4399"/>
        <v>2.756234851270027</v>
      </c>
    </row>
    <row r="14023" spans="1:46" x14ac:dyDescent="0.25">
      <c r="A14023" s="1">
        <v>1479.250000000274</v>
      </c>
      <c r="B14023">
        <v>21.92478212787244</v>
      </c>
      <c r="D14023">
        <f t="shared" si="4384"/>
        <v>0.55840535266238411</v>
      </c>
      <c r="E14023">
        <f t="shared" si="4382"/>
        <v>0.61122330286477611</v>
      </c>
      <c r="G14023">
        <f t="shared" si="4400"/>
        <v>0.55840535266238411</v>
      </c>
      <c r="H14023" s="2">
        <f t="shared" ref="H14023:H14086" si="4401">($I$2-$J$2)*E14023+$J$2</f>
        <v>0.61122330286477611</v>
      </c>
      <c r="L14023" s="16">
        <f t="shared" si="4385"/>
        <v>0.61133050326457195</v>
      </c>
      <c r="M14023">
        <f t="shared" si="4386"/>
        <v>2.8010715662642629E-3</v>
      </c>
      <c r="P14023" s="19">
        <f t="shared" si="4387"/>
        <v>0.61122415210427339</v>
      </c>
      <c r="Q14023">
        <f t="shared" si="4388"/>
        <v>2.7898255744825229E-3</v>
      </c>
      <c r="T14023" s="19"/>
      <c r="V14023" s="19">
        <f t="shared" si="4389"/>
        <v>-2.2968884539193952E-7</v>
      </c>
      <c r="Y14023" s="19">
        <f t="shared" si="4390"/>
        <v>0.75617616329088311</v>
      </c>
      <c r="Z14023" s="14">
        <f t="shared" si="4391"/>
        <v>3.9113293536653611E-2</v>
      </c>
      <c r="AB14023" s="17">
        <f t="shared" si="4392"/>
        <v>27.567990963594138</v>
      </c>
      <c r="AC14023">
        <f t="shared" si="4393"/>
        <v>31.84580596356744</v>
      </c>
      <c r="AI14023" s="19">
        <f t="shared" si="4394"/>
        <v>0.56858118296839644</v>
      </c>
      <c r="AJ14023">
        <f t="shared" si="4395"/>
        <v>1.0354752241675885E-4</v>
      </c>
      <c r="AO14023" s="3">
        <f t="shared" si="4383"/>
        <v>0.56869314717879593</v>
      </c>
      <c r="AQ14023">
        <f t="shared" si="4396"/>
        <v>1479.250000000274</v>
      </c>
      <c r="AR14023">
        <f t="shared" si="4397"/>
        <v>21.92478212787244</v>
      </c>
      <c r="AS14023" s="5">
        <f t="shared" si="4398"/>
        <v>20.264667335616757</v>
      </c>
      <c r="AT14023">
        <f t="shared" si="4399"/>
        <v>2.7559811234661309</v>
      </c>
    </row>
    <row r="14024" spans="1:46" x14ac:dyDescent="0.25">
      <c r="A14024" s="1">
        <v>1479.3500000002739</v>
      </c>
      <c r="B14024">
        <v>21.926502707871862</v>
      </c>
      <c r="D14024">
        <f t="shared" si="4384"/>
        <v>0.55844517901946722</v>
      </c>
      <c r="E14024">
        <f t="shared" si="4382"/>
        <v>0.61126749810896575</v>
      </c>
      <c r="G14024">
        <f t="shared" si="4400"/>
        <v>0.55844517901946722</v>
      </c>
      <c r="H14024" s="2">
        <f t="shared" si="4401"/>
        <v>0.61126749810896575</v>
      </c>
      <c r="L14024" s="16">
        <f t="shared" si="4385"/>
        <v>0.61137469412393131</v>
      </c>
      <c r="M14024">
        <f t="shared" si="4386"/>
        <v>2.8015335691936919E-3</v>
      </c>
      <c r="P14024" s="19">
        <f t="shared" si="4387"/>
        <v>0.61126834732182667</v>
      </c>
      <c r="Q14024">
        <f t="shared" si="4388"/>
        <v>2.790287109499392E-3</v>
      </c>
      <c r="T14024" s="19"/>
      <c r="V14024" s="19">
        <f t="shared" si="4389"/>
        <v>-2.2919071552410235E-7</v>
      </c>
      <c r="Y14024" s="19">
        <f t="shared" si="4390"/>
        <v>0.75622028037535693</v>
      </c>
      <c r="Z14024" s="14">
        <f t="shared" si="4391"/>
        <v>3.9114990716332447E-2</v>
      </c>
      <c r="AB14024" s="17">
        <f t="shared" si="4392"/>
        <v>27.569708500731227</v>
      </c>
      <c r="AC14024">
        <f t="shared" si="4393"/>
        <v>31.845771620561504</v>
      </c>
      <c r="AI14024" s="19">
        <f t="shared" si="4394"/>
        <v>0.56862734169183615</v>
      </c>
      <c r="AJ14024">
        <f t="shared" si="4395"/>
        <v>1.0367643668658324E-4</v>
      </c>
      <c r="AO14024" s="3">
        <f t="shared" si="4383"/>
        <v>0.56873930297340869</v>
      </c>
      <c r="AQ14024">
        <f t="shared" si="4396"/>
        <v>1479.3500000002739</v>
      </c>
      <c r="AR14024">
        <f t="shared" si="4397"/>
        <v>21.926502707871862</v>
      </c>
      <c r="AS14024" s="5">
        <f t="shared" si="4398"/>
        <v>20.266464356490957</v>
      </c>
      <c r="AT14024">
        <f t="shared" si="4399"/>
        <v>2.7557273280554329</v>
      </c>
    </row>
    <row r="14025" spans="1:46" x14ac:dyDescent="0.25">
      <c r="A14025" s="1">
        <v>1479.450000000274</v>
      </c>
      <c r="B14025">
        <v>21.928223228894499</v>
      </c>
      <c r="D14025">
        <f t="shared" si="4384"/>
        <v>0.55848500537655033</v>
      </c>
      <c r="E14025">
        <f t="shared" si="4382"/>
        <v>0.61131169183826317</v>
      </c>
      <c r="G14025">
        <f t="shared" si="4400"/>
        <v>0.55848500537655033</v>
      </c>
      <c r="H14025" s="2">
        <f t="shared" si="4401"/>
        <v>0.61131169183826317</v>
      </c>
      <c r="L14025" s="16">
        <f t="shared" si="4385"/>
        <v>0.61141888346677575</v>
      </c>
      <c r="M14025">
        <f t="shared" si="4386"/>
        <v>2.8019954496708477E-3</v>
      </c>
      <c r="P14025" s="19">
        <f t="shared" si="4387"/>
        <v>0.61131254102446941</v>
      </c>
      <c r="Q14025">
        <f t="shared" si="4388"/>
        <v>2.790748522632162E-3</v>
      </c>
      <c r="T14025" s="19"/>
      <c r="V14025" s="19">
        <f t="shared" si="4389"/>
        <v>-2.2869363831088254E-7</v>
      </c>
      <c r="Y14025" s="19">
        <f t="shared" si="4390"/>
        <v>0.75626439604098306</v>
      </c>
      <c r="Z14025" s="14">
        <f t="shared" si="4391"/>
        <v>3.9116687371594301E-2</v>
      </c>
      <c r="AB14025" s="17">
        <f t="shared" si="4392"/>
        <v>27.571425982630675</v>
      </c>
      <c r="AC14025">
        <f t="shared" si="4393"/>
        <v>31.845737319775562</v>
      </c>
      <c r="AI14025" s="19">
        <f t="shared" si="4394"/>
        <v>0.56867349951372725</v>
      </c>
      <c r="AJ14025">
        <f t="shared" si="4395"/>
        <v>1.0380541278328866E-4</v>
      </c>
      <c r="AO14025" s="3">
        <f t="shared" si="4383"/>
        <v>0.56878545786454482</v>
      </c>
      <c r="AQ14025">
        <f t="shared" si="4396"/>
        <v>1479.450000000274</v>
      </c>
      <c r="AR14025">
        <f t="shared" si="4397"/>
        <v>21.928223228894499</v>
      </c>
      <c r="AS14025" s="5">
        <f t="shared" si="4398"/>
        <v>20.268261342266662</v>
      </c>
      <c r="AT14025">
        <f t="shared" si="4399"/>
        <v>2.7554734650570478</v>
      </c>
    </row>
    <row r="14026" spans="1:46" x14ac:dyDescent="0.25">
      <c r="A14026" s="1">
        <v>1479.5500000002739</v>
      </c>
      <c r="B14026">
        <v>21.92994369093849</v>
      </c>
      <c r="D14026">
        <f t="shared" si="4384"/>
        <v>0.55852483173363343</v>
      </c>
      <c r="E14026">
        <f t="shared" si="4382"/>
        <v>0.61135588405262042</v>
      </c>
      <c r="G14026">
        <f t="shared" si="4400"/>
        <v>0.55852483173363343</v>
      </c>
      <c r="H14026" s="2">
        <f t="shared" si="4401"/>
        <v>0.61135588405262042</v>
      </c>
      <c r="L14026" s="16">
        <f t="shared" si="4385"/>
        <v>0.6114630712930591</v>
      </c>
      <c r="M14026">
        <f t="shared" si="4386"/>
        <v>2.802457207651141E-3</v>
      </c>
      <c r="P14026" s="19">
        <f t="shared" si="4387"/>
        <v>0.61135673321215378</v>
      </c>
      <c r="Q14026">
        <f t="shared" si="4388"/>
        <v>2.7912098138360808E-3</v>
      </c>
      <c r="T14026" s="19"/>
      <c r="V14026" s="19">
        <f t="shared" si="4389"/>
        <v>-2.2819761159442084E-7</v>
      </c>
      <c r="Y14026" s="19">
        <f t="shared" si="4390"/>
        <v>0.75630851028772028</v>
      </c>
      <c r="Z14026" s="14">
        <f t="shared" si="4391"/>
        <v>3.9118383502386354E-2</v>
      </c>
      <c r="AB14026" s="17">
        <f t="shared" si="4392"/>
        <v>27.573143409290878</v>
      </c>
      <c r="AC14026">
        <f t="shared" si="4393"/>
        <v>31.845703061212475</v>
      </c>
      <c r="AI14026" s="19">
        <f t="shared" si="4394"/>
        <v>0.56871965643390365</v>
      </c>
      <c r="AJ14026">
        <f t="shared" si="4395"/>
        <v>1.0393445066923983E-4</v>
      </c>
      <c r="AO14026" s="3">
        <f t="shared" si="4383"/>
        <v>0.56883161185209397</v>
      </c>
      <c r="AQ14026">
        <f t="shared" si="4396"/>
        <v>1479.5500000002739</v>
      </c>
      <c r="AR14026">
        <f t="shared" si="4397"/>
        <v>21.92994369093849</v>
      </c>
      <c r="AS14026" s="5">
        <f t="shared" si="4398"/>
        <v>20.27005829293741</v>
      </c>
      <c r="AT14026">
        <f t="shared" si="4399"/>
        <v>2.7552195344972041</v>
      </c>
    </row>
    <row r="14027" spans="1:46" x14ac:dyDescent="0.25">
      <c r="A14027" s="1">
        <v>1479.6500000002741</v>
      </c>
      <c r="B14027">
        <v>21.93166409400196</v>
      </c>
      <c r="D14027">
        <f t="shared" si="4384"/>
        <v>0.55856465809071665</v>
      </c>
      <c r="E14027">
        <f t="shared" si="4382"/>
        <v>0.61140007475198943</v>
      </c>
      <c r="G14027">
        <f t="shared" si="4400"/>
        <v>0.55856465809071665</v>
      </c>
      <c r="H14027" s="2">
        <f t="shared" si="4401"/>
        <v>0.61140007475198943</v>
      </c>
      <c r="L14027" s="16">
        <f t="shared" si="4385"/>
        <v>0.61150725760273161</v>
      </c>
      <c r="M14027">
        <f t="shared" si="4386"/>
        <v>2.8029188430896074E-3</v>
      </c>
      <c r="P14027" s="19">
        <f t="shared" si="4387"/>
        <v>0.6114009238848318</v>
      </c>
      <c r="Q14027">
        <f t="shared" si="4388"/>
        <v>2.7916709830663831E-3</v>
      </c>
      <c r="T14027" s="19"/>
      <c r="V14027" s="19">
        <f t="shared" si="4389"/>
        <v>-2.2770263322112711E-7</v>
      </c>
      <c r="Y14027" s="19">
        <f t="shared" si="4390"/>
        <v>0.75635262311552609</v>
      </c>
      <c r="Z14027" s="14">
        <f t="shared" si="4391"/>
        <v>3.9120079108655247E-2</v>
      </c>
      <c r="AB14027" s="17">
        <f t="shared" si="4392"/>
        <v>27.574860780710186</v>
      </c>
      <c r="AC14027">
        <f t="shared" si="4393"/>
        <v>31.845668844874698</v>
      </c>
      <c r="AI14027" s="19">
        <f t="shared" si="4394"/>
        <v>0.56876581245225455</v>
      </c>
      <c r="AJ14027">
        <f t="shared" si="4395"/>
        <v>1.0406355030792374E-4</v>
      </c>
      <c r="AO14027" s="3">
        <f t="shared" si="4383"/>
        <v>0.56887776493590869</v>
      </c>
      <c r="AQ14027">
        <f t="shared" si="4396"/>
        <v>1479.6500000002743</v>
      </c>
      <c r="AR14027">
        <f t="shared" si="4397"/>
        <v>21.93166409400196</v>
      </c>
      <c r="AS14027" s="5">
        <f t="shared" si="4398"/>
        <v>20.271855208498881</v>
      </c>
      <c r="AT14027">
        <f t="shared" si="4399"/>
        <v>2.7549655363949728</v>
      </c>
    </row>
    <row r="14028" spans="1:46" x14ac:dyDescent="0.25">
      <c r="A14028" s="1">
        <v>1479.750000000274</v>
      </c>
      <c r="B14028">
        <v>21.93338443808307</v>
      </c>
      <c r="D14028">
        <f t="shared" si="4384"/>
        <v>0.55860448444779964</v>
      </c>
      <c r="E14028">
        <f t="shared" si="4382"/>
        <v>0.6114442639363229</v>
      </c>
      <c r="G14028">
        <f t="shared" si="4400"/>
        <v>0.55860448444779964</v>
      </c>
      <c r="H14028" s="2">
        <f t="shared" si="4401"/>
        <v>0.6114442639363229</v>
      </c>
      <c r="L14028" s="16">
        <f t="shared" si="4385"/>
        <v>0.61155144239574355</v>
      </c>
      <c r="M14028">
        <f t="shared" si="4386"/>
        <v>2.8033803559413405E-3</v>
      </c>
      <c r="P14028" s="19">
        <f t="shared" si="4387"/>
        <v>0.61144511304245608</v>
      </c>
      <c r="Q14028">
        <f t="shared" si="4388"/>
        <v>2.7921320302784236E-3</v>
      </c>
      <c r="T14028" s="19"/>
      <c r="V14028" s="19">
        <f t="shared" si="4389"/>
        <v>-2.2720870104166011E-7</v>
      </c>
      <c r="Y14028" s="19">
        <f t="shared" si="4390"/>
        <v>0.75639673452435896</v>
      </c>
      <c r="Z14028" s="14">
        <f t="shared" si="4391"/>
        <v>3.912177419034818E-2</v>
      </c>
      <c r="AB14028" s="17">
        <f t="shared" si="4392"/>
        <v>27.576578096886976</v>
      </c>
      <c r="AC14028">
        <f t="shared" si="4393"/>
        <v>31.845634670764614</v>
      </c>
      <c r="AI14028" s="19">
        <f t="shared" si="4394"/>
        <v>0.56881196756866936</v>
      </c>
      <c r="AJ14028">
        <f t="shared" si="4395"/>
        <v>1.0419271166284025E-4</v>
      </c>
      <c r="AO14028" s="3">
        <f t="shared" si="4383"/>
        <v>0.56892391711585977</v>
      </c>
      <c r="AQ14028">
        <f t="shared" si="4396"/>
        <v>1479.750000000274</v>
      </c>
      <c r="AR14028">
        <f t="shared" si="4397"/>
        <v>21.93338443808307</v>
      </c>
      <c r="AS14028" s="5">
        <f t="shared" si="4398"/>
        <v>20.273652088946772</v>
      </c>
      <c r="AT14028">
        <f t="shared" si="4399"/>
        <v>2.7547114707694957</v>
      </c>
    </row>
    <row r="14029" spans="1:46" x14ac:dyDescent="0.25">
      <c r="A14029" s="1">
        <v>1479.850000000275</v>
      </c>
      <c r="B14029">
        <v>21.93510472317994</v>
      </c>
      <c r="D14029">
        <f t="shared" si="4384"/>
        <v>0.55864431080488319</v>
      </c>
      <c r="E14029">
        <f t="shared" si="4382"/>
        <v>0.61148845160557252</v>
      </c>
      <c r="G14029">
        <f t="shared" si="4400"/>
        <v>0.55864431080488319</v>
      </c>
      <c r="H14029" s="2">
        <f t="shared" si="4401"/>
        <v>0.61148845160557252</v>
      </c>
      <c r="L14029" s="16">
        <f t="shared" si="4385"/>
        <v>0.61159562567204873</v>
      </c>
      <c r="M14029">
        <f t="shared" si="4386"/>
        <v>2.8038417461617058E-3</v>
      </c>
      <c r="P14029" s="19">
        <f t="shared" si="4387"/>
        <v>0.6114893006849782</v>
      </c>
      <c r="Q14029">
        <f t="shared" si="4388"/>
        <v>2.7925929554273436E-3</v>
      </c>
      <c r="T14029" s="19"/>
      <c r="V14029" s="19">
        <f t="shared" si="4389"/>
        <v>-2.2671581291094E-7</v>
      </c>
      <c r="Y14029" s="19">
        <f t="shared" si="4390"/>
        <v>0.7564408445141767</v>
      </c>
      <c r="Z14029" s="14">
        <f t="shared" si="4391"/>
        <v>3.9123468747411683E-2</v>
      </c>
      <c r="AB14029" s="17">
        <f t="shared" si="4392"/>
        <v>27.578295357819609</v>
      </c>
      <c r="AC14029">
        <f t="shared" si="4393"/>
        <v>31.845600538884874</v>
      </c>
      <c r="AI14029" s="19">
        <f t="shared" si="4394"/>
        <v>0.56885812178298223</v>
      </c>
      <c r="AJ14029">
        <f t="shared" si="4395"/>
        <v>1.0432193469633638E-4</v>
      </c>
      <c r="AO14029" s="3">
        <f t="shared" si="4383"/>
        <v>0.56897006839179931</v>
      </c>
      <c r="AQ14029">
        <f t="shared" si="4396"/>
        <v>1479.850000000275</v>
      </c>
      <c r="AR14029">
        <f t="shared" si="4397"/>
        <v>21.93510472317994</v>
      </c>
      <c r="AS14029" s="5">
        <f t="shared" si="4398"/>
        <v>20.275448934274632</v>
      </c>
      <c r="AT14029">
        <f t="shared" si="4399"/>
        <v>2.7544573376469006</v>
      </c>
    </row>
    <row r="14030" spans="1:46" x14ac:dyDescent="0.25">
      <c r="A14030" s="1">
        <v>1479.950000000274</v>
      </c>
      <c r="B14030">
        <v>21.936824949290731</v>
      </c>
      <c r="D14030">
        <f t="shared" si="4384"/>
        <v>0.55868413716196585</v>
      </c>
      <c r="E14030">
        <f t="shared" si="4382"/>
        <v>0.61153263775969113</v>
      </c>
      <c r="G14030">
        <f t="shared" si="4400"/>
        <v>0.55868413716196585</v>
      </c>
      <c r="H14030" s="2">
        <f t="shared" si="4401"/>
        <v>0.61153263775969113</v>
      </c>
      <c r="L14030" s="16">
        <f t="shared" si="4385"/>
        <v>0.61163980743160096</v>
      </c>
      <c r="M14030">
        <f t="shared" si="4386"/>
        <v>2.8043030137063149E-3</v>
      </c>
      <c r="P14030" s="19">
        <f t="shared" si="4387"/>
        <v>0.6115334868123512</v>
      </c>
      <c r="Q14030">
        <f t="shared" si="4388"/>
        <v>2.7930537584686856E-3</v>
      </c>
      <c r="T14030" s="19"/>
      <c r="V14030" s="19">
        <f t="shared" si="4389"/>
        <v>-2.2622396668811666E-7</v>
      </c>
      <c r="Y14030" s="19">
        <f t="shared" si="4390"/>
        <v>0.75648495308493779</v>
      </c>
      <c r="Z14030" s="14">
        <f t="shared" si="4391"/>
        <v>3.9125162779793429E-2</v>
      </c>
      <c r="AB14030" s="17">
        <f t="shared" si="4392"/>
        <v>27.580012563506465</v>
      </c>
      <c r="AC14030">
        <f t="shared" si="4393"/>
        <v>31.845566449237865</v>
      </c>
      <c r="AI14030" s="19">
        <f t="shared" si="4394"/>
        <v>0.56890427509510122</v>
      </c>
      <c r="AJ14030">
        <f t="shared" si="4395"/>
        <v>1.0445121937231241E-4</v>
      </c>
      <c r="AO14030" s="3">
        <f t="shared" si="4383"/>
        <v>0.5690162187636354</v>
      </c>
      <c r="AQ14030">
        <f t="shared" si="4396"/>
        <v>1479.9500000002738</v>
      </c>
      <c r="AR14030">
        <f t="shared" si="4397"/>
        <v>21.936824949290727</v>
      </c>
      <c r="AS14030" s="5">
        <f t="shared" si="4398"/>
        <v>20.277245744478872</v>
      </c>
      <c r="AT14030">
        <f t="shared" si="4399"/>
        <v>2.7542031370439504</v>
      </c>
    </row>
    <row r="14031" spans="1:46" x14ac:dyDescent="0.25">
      <c r="A14031" s="1">
        <v>1480.0500000002739</v>
      </c>
      <c r="B14031">
        <v>21.938545116413572</v>
      </c>
      <c r="D14031">
        <f t="shared" si="4384"/>
        <v>0.55872396351904896</v>
      </c>
      <c r="E14031">
        <f t="shared" si="4382"/>
        <v>0.61157682239863076</v>
      </c>
      <c r="G14031">
        <f t="shared" si="4400"/>
        <v>0.55872396351904896</v>
      </c>
      <c r="H14031" s="2">
        <f t="shared" si="4401"/>
        <v>0.61157682239863076</v>
      </c>
      <c r="L14031" s="16">
        <f t="shared" si="4385"/>
        <v>0.61168398767435761</v>
      </c>
      <c r="M14031">
        <f t="shared" si="4386"/>
        <v>2.8047641585308754E-3</v>
      </c>
      <c r="P14031" s="19">
        <f t="shared" si="4387"/>
        <v>0.61157767142452701</v>
      </c>
      <c r="Q14031">
        <f t="shared" si="4388"/>
        <v>2.7935144393575933E-3</v>
      </c>
      <c r="T14031" s="19"/>
      <c r="V14031" s="19">
        <f t="shared" si="4389"/>
        <v>-2.2573316023658244E-7</v>
      </c>
      <c r="Y14031" s="19">
        <f t="shared" si="4390"/>
        <v>0.75652906023659938</v>
      </c>
      <c r="Z14031" s="14">
        <f t="shared" si="4391"/>
        <v>3.9126856287439477E-2</v>
      </c>
      <c r="AB14031" s="17">
        <f t="shared" si="4392"/>
        <v>27.581729713945879</v>
      </c>
      <c r="AC14031">
        <f t="shared" si="4393"/>
        <v>31.845532401825874</v>
      </c>
      <c r="AI14031" s="19">
        <f t="shared" si="4394"/>
        <v>0.56895042750487734</v>
      </c>
      <c r="AJ14031">
        <f t="shared" si="4395"/>
        <v>1.0458056565344492E-4</v>
      </c>
      <c r="AO14031" s="3">
        <f t="shared" si="4383"/>
        <v>0.56906236823123879</v>
      </c>
      <c r="AQ14031">
        <f t="shared" si="4396"/>
        <v>1480.0500000002739</v>
      </c>
      <c r="AR14031">
        <f t="shared" si="4397"/>
        <v>21.938545116413575</v>
      </c>
      <c r="AS14031" s="5">
        <f t="shared" si="4398"/>
        <v>20.279042519553698</v>
      </c>
      <c r="AT14031">
        <f t="shared" si="4399"/>
        <v>2.7539488689846752</v>
      </c>
    </row>
    <row r="14032" spans="1:46" x14ac:dyDescent="0.25">
      <c r="A14032" s="1">
        <v>1480.1500000002741</v>
      </c>
      <c r="B14032">
        <v>21.940265224546611</v>
      </c>
      <c r="D14032">
        <f t="shared" si="4384"/>
        <v>0.55876378987613218</v>
      </c>
      <c r="E14032">
        <f t="shared" si="4382"/>
        <v>0.61162100552234355</v>
      </c>
      <c r="G14032">
        <f t="shared" si="4400"/>
        <v>0.55876378987613218</v>
      </c>
      <c r="H14032" s="2">
        <f t="shared" si="4401"/>
        <v>0.61162100552234355</v>
      </c>
      <c r="L14032" s="16">
        <f t="shared" si="4385"/>
        <v>0.61172816640025829</v>
      </c>
      <c r="M14032">
        <f t="shared" si="4386"/>
        <v>2.8052251805894012E-3</v>
      </c>
      <c r="P14032" s="19">
        <f t="shared" si="4387"/>
        <v>0.6116218545214579</v>
      </c>
      <c r="Q14032">
        <f t="shared" si="4388"/>
        <v>2.7939749980494329E-3</v>
      </c>
      <c r="T14032" s="19"/>
      <c r="V14032" s="19">
        <f t="shared" si="4389"/>
        <v>-2.2524339142395464E-7</v>
      </c>
      <c r="Y14032" s="19">
        <f t="shared" si="4390"/>
        <v>0.75657316596912139</v>
      </c>
      <c r="Z14032" s="14">
        <f t="shared" si="4391"/>
        <v>3.9128549270297651E-2</v>
      </c>
      <c r="AB14032" s="17">
        <f t="shared" si="4392"/>
        <v>27.583446809136294</v>
      </c>
      <c r="AC14032">
        <f t="shared" si="4393"/>
        <v>31.845498396652133</v>
      </c>
      <c r="AI14032" s="19">
        <f t="shared" si="4394"/>
        <v>0.5689965790121827</v>
      </c>
      <c r="AJ14032">
        <f t="shared" si="4395"/>
        <v>1.0470997350287363E-4</v>
      </c>
      <c r="AO14032" s="3">
        <f t="shared" si="4383"/>
        <v>0.56910851679444319</v>
      </c>
      <c r="AQ14032">
        <f t="shared" si="4396"/>
        <v>1480.1500000002741</v>
      </c>
      <c r="AR14032">
        <f t="shared" si="4397"/>
        <v>21.940265224546611</v>
      </c>
      <c r="AS14032" s="5">
        <f t="shared" si="4398"/>
        <v>20.28083925949413</v>
      </c>
      <c r="AT14032">
        <f t="shared" si="4399"/>
        <v>2.7536945334903584</v>
      </c>
    </row>
    <row r="14033" spans="1:46" x14ac:dyDescent="0.25">
      <c r="A14033" s="1">
        <v>1480.2500000002749</v>
      </c>
      <c r="B14033">
        <v>21.941985273688012</v>
      </c>
      <c r="D14033">
        <f t="shared" si="4384"/>
        <v>0.55880361623321562</v>
      </c>
      <c r="E14033">
        <f t="shared" si="4382"/>
        <v>0.61166518713078266</v>
      </c>
      <c r="G14033">
        <f t="shared" si="4400"/>
        <v>0.55880361623321562</v>
      </c>
      <c r="H14033" s="2">
        <f t="shared" si="4401"/>
        <v>0.61166518713078266</v>
      </c>
      <c r="L14033" s="16">
        <f t="shared" si="4385"/>
        <v>0.61177234360926747</v>
      </c>
      <c r="M14033">
        <f t="shared" si="4386"/>
        <v>2.8056860798385047E-3</v>
      </c>
      <c r="P14033" s="19">
        <f t="shared" si="4387"/>
        <v>0.61166603610309678</v>
      </c>
      <c r="Q14033">
        <f t="shared" si="4388"/>
        <v>2.7944354344996065E-3</v>
      </c>
      <c r="T14033" s="19"/>
      <c r="V14033" s="19">
        <f t="shared" si="4389"/>
        <v>-2.2475465812205851E-7</v>
      </c>
      <c r="Y14033" s="19">
        <f t="shared" si="4390"/>
        <v>0.7566172702824604</v>
      </c>
      <c r="Z14033" s="14">
        <f t="shared" si="4391"/>
        <v>3.9130241728314294E-2</v>
      </c>
      <c r="AB14033" s="17">
        <f t="shared" si="4392"/>
        <v>27.585163849076011</v>
      </c>
      <c r="AC14033">
        <f t="shared" si="4393"/>
        <v>31.845464433718128</v>
      </c>
      <c r="AI14033" s="19">
        <f t="shared" si="4394"/>
        <v>0.56904272961688784</v>
      </c>
      <c r="AJ14033">
        <f t="shared" si="4395"/>
        <v>1.0483944288369572E-4</v>
      </c>
      <c r="AO14033" s="3">
        <f t="shared" si="4383"/>
        <v>0.56915466445315688</v>
      </c>
      <c r="AQ14033">
        <f t="shared" si="4396"/>
        <v>1480.2500000002749</v>
      </c>
      <c r="AR14033">
        <f t="shared" si="4397"/>
        <v>21.941985273688015</v>
      </c>
      <c r="AS14033" s="5">
        <f t="shared" si="4398"/>
        <v>20.282635964295128</v>
      </c>
      <c r="AT14033">
        <f t="shared" si="4399"/>
        <v>2.7534401305826512</v>
      </c>
    </row>
    <row r="14034" spans="1:46" x14ac:dyDescent="0.25">
      <c r="A14034" s="1">
        <v>1480.350000000275</v>
      </c>
      <c r="B14034">
        <v>21.943705263835891</v>
      </c>
      <c r="D14034">
        <f t="shared" si="4384"/>
        <v>0.55884344259029872</v>
      </c>
      <c r="E14034">
        <f t="shared" si="4382"/>
        <v>0.61170936722389946</v>
      </c>
      <c r="G14034">
        <f t="shared" si="4400"/>
        <v>0.55884344259029872</v>
      </c>
      <c r="H14034" s="2">
        <f t="shared" si="4401"/>
        <v>0.61170936722389946</v>
      </c>
      <c r="L14034" s="16">
        <f t="shared" si="4385"/>
        <v>0.61181651930133185</v>
      </c>
      <c r="M14034">
        <f t="shared" si="4386"/>
        <v>2.8061468562330005E-3</v>
      </c>
      <c r="P14034" s="19">
        <f t="shared" si="4387"/>
        <v>0.61171021616939525</v>
      </c>
      <c r="Q14034">
        <f t="shared" si="4388"/>
        <v>2.7948957486634584E-3</v>
      </c>
      <c r="T14034" s="19"/>
      <c r="V14034" s="19">
        <f t="shared" si="4389"/>
        <v>-2.2426695820694874E-7</v>
      </c>
      <c r="Y14034" s="19">
        <f t="shared" si="4390"/>
        <v>0.75666137317657556</v>
      </c>
      <c r="Z14034" s="14">
        <f t="shared" si="4391"/>
        <v>3.9131933661437038E-2</v>
      </c>
      <c r="AB14034" s="17">
        <f t="shared" si="4392"/>
        <v>27.586880833763448</v>
      </c>
      <c r="AC14034">
        <f t="shared" si="4393"/>
        <v>31.845430513027207</v>
      </c>
      <c r="AI14034" s="19">
        <f t="shared" si="4394"/>
        <v>0.56908887931888219</v>
      </c>
      <c r="AJ14034">
        <f t="shared" si="4395"/>
        <v>1.0496897375940712E-4</v>
      </c>
      <c r="AO14034" s="3">
        <f t="shared" si="4383"/>
        <v>0.56920081120723154</v>
      </c>
      <c r="AQ14034">
        <f t="shared" si="4396"/>
        <v>1480.350000000275</v>
      </c>
      <c r="AR14034">
        <f t="shared" si="4397"/>
        <v>21.943705263835891</v>
      </c>
      <c r="AS14034" s="5">
        <f t="shared" si="4398"/>
        <v>20.284432633952388</v>
      </c>
      <c r="AT14034">
        <f t="shared" si="4399"/>
        <v>2.7531856602805171</v>
      </c>
    </row>
    <row r="14035" spans="1:46" x14ac:dyDescent="0.25">
      <c r="A14035" s="1">
        <v>1480.450000000274</v>
      </c>
      <c r="B14035">
        <v>21.945425194988431</v>
      </c>
      <c r="D14035">
        <f t="shared" si="4384"/>
        <v>0.5588832689473815</v>
      </c>
      <c r="E14035">
        <f t="shared" si="4382"/>
        <v>0.61175354580164731</v>
      </c>
      <c r="G14035">
        <f t="shared" si="4400"/>
        <v>0.5588832689473815</v>
      </c>
      <c r="H14035" s="2">
        <f t="shared" si="4401"/>
        <v>0.61175354580164731</v>
      </c>
      <c r="L14035" s="16">
        <f t="shared" si="4385"/>
        <v>0.61186069347640881</v>
      </c>
      <c r="M14035">
        <f t="shared" si="4386"/>
        <v>2.8066075097287852E-3</v>
      </c>
      <c r="P14035" s="19">
        <f t="shared" si="4387"/>
        <v>0.61175439472030668</v>
      </c>
      <c r="Q14035">
        <f t="shared" si="4388"/>
        <v>2.7953559404964739E-3</v>
      </c>
      <c r="T14035" s="19"/>
      <c r="V14035" s="19">
        <f t="shared" si="4389"/>
        <v>-2.2378028955885881E-7</v>
      </c>
      <c r="Y14035" s="19">
        <f t="shared" si="4390"/>
        <v>0.75670547465142413</v>
      </c>
      <c r="Z14035" s="14">
        <f t="shared" si="4391"/>
        <v>3.9133625069612557E-2</v>
      </c>
      <c r="AB14035" s="17">
        <f t="shared" si="4392"/>
        <v>27.588597763196933</v>
      </c>
      <c r="AC14035">
        <f t="shared" si="4393"/>
        <v>31.845396634580943</v>
      </c>
      <c r="AI14035" s="19">
        <f t="shared" si="4394"/>
        <v>0.56913502811799921</v>
      </c>
      <c r="AJ14035">
        <f t="shared" si="4395"/>
        <v>1.0509856609234439E-4</v>
      </c>
      <c r="AO14035" s="3">
        <f t="shared" si="4383"/>
        <v>0.56924695705653883</v>
      </c>
      <c r="AQ14035">
        <f t="shared" si="4396"/>
        <v>1480.450000000274</v>
      </c>
      <c r="AR14035">
        <f t="shared" si="4397"/>
        <v>21.945425194988431</v>
      </c>
      <c r="AS14035" s="5">
        <f t="shared" si="4398"/>
        <v>20.286229268459422</v>
      </c>
      <c r="AT14035">
        <f t="shared" si="4399"/>
        <v>2.7529311226104554</v>
      </c>
    </row>
    <row r="14036" spans="1:46" x14ac:dyDescent="0.25">
      <c r="A14036" s="1">
        <v>1480.5500000002739</v>
      </c>
      <c r="B14036">
        <v>21.947145067143769</v>
      </c>
      <c r="D14036">
        <f t="shared" si="4384"/>
        <v>0.55892309530446449</v>
      </c>
      <c r="E14036">
        <f t="shared" si="4382"/>
        <v>0.61179772286397849</v>
      </c>
      <c r="G14036">
        <f t="shared" si="4400"/>
        <v>0.55892309530446449</v>
      </c>
      <c r="H14036" s="2">
        <f t="shared" si="4401"/>
        <v>0.61179772286397849</v>
      </c>
      <c r="L14036" s="16">
        <f t="shared" si="4385"/>
        <v>0.61190486613444861</v>
      </c>
      <c r="M14036">
        <f t="shared" si="4386"/>
        <v>2.8070680402809563E-3</v>
      </c>
      <c r="P14036" s="19">
        <f t="shared" si="4387"/>
        <v>0.611798571755783</v>
      </c>
      <c r="Q14036">
        <f t="shared" si="4388"/>
        <v>2.7958160099539387E-3</v>
      </c>
      <c r="T14036" s="19"/>
      <c r="V14036" s="19">
        <f t="shared" si="4389"/>
        <v>-2.2329465006223012E-7</v>
      </c>
      <c r="Y14036" s="19">
        <f t="shared" si="4390"/>
        <v>0.75674957470696513</v>
      </c>
      <c r="Z14036" s="14">
        <f t="shared" si="4391"/>
        <v>3.9135315952788012E-2</v>
      </c>
      <c r="AB14036" s="17">
        <f t="shared" si="4392"/>
        <v>27.590314637374881</v>
      </c>
      <c r="AC14036">
        <f t="shared" si="4393"/>
        <v>31.8453627983824</v>
      </c>
      <c r="AI14036" s="19">
        <f t="shared" si="4394"/>
        <v>0.56918117601414697</v>
      </c>
      <c r="AJ14036">
        <f t="shared" si="4395"/>
        <v>1.0522821984635986E-4</v>
      </c>
      <c r="AO14036" s="3">
        <f t="shared" si="4383"/>
        <v>0.5692931020009675</v>
      </c>
      <c r="AQ14036">
        <f t="shared" si="4396"/>
        <v>1480.5500000002739</v>
      </c>
      <c r="AR14036">
        <f t="shared" si="4397"/>
        <v>21.947145067143769</v>
      </c>
      <c r="AS14036" s="5">
        <f t="shared" si="4398"/>
        <v>20.288025867812657</v>
      </c>
      <c r="AT14036">
        <f t="shared" si="4399"/>
        <v>2.7526765175891104</v>
      </c>
    </row>
    <row r="14037" spans="1:46" x14ac:dyDescent="0.25">
      <c r="A14037" s="1">
        <v>1480.650000000275</v>
      </c>
      <c r="B14037">
        <v>21.94886488030005</v>
      </c>
      <c r="D14037">
        <f t="shared" si="4384"/>
        <v>0.55896292166154804</v>
      </c>
      <c r="E14037">
        <f t="shared" si="4382"/>
        <v>0.61184189841084524</v>
      </c>
      <c r="G14037">
        <f t="shared" si="4400"/>
        <v>0.55896292166154804</v>
      </c>
      <c r="H14037" s="2">
        <f t="shared" si="4401"/>
        <v>0.61184189841084524</v>
      </c>
      <c r="L14037" s="16">
        <f t="shared" si="4385"/>
        <v>0.61194903727539796</v>
      </c>
      <c r="M14037">
        <f t="shared" si="4386"/>
        <v>2.80752844784427E-3</v>
      </c>
      <c r="P14037" s="19">
        <f t="shared" si="4387"/>
        <v>0.61184274727577714</v>
      </c>
      <c r="Q14037">
        <f t="shared" si="4388"/>
        <v>2.7962759569912805E-3</v>
      </c>
      <c r="T14037" s="19"/>
      <c r="V14037" s="19">
        <f t="shared" si="4389"/>
        <v>-2.2281003760569015E-7</v>
      </c>
      <c r="Y14037" s="19">
        <f t="shared" si="4390"/>
        <v>0.75679367334315684</v>
      </c>
      <c r="Z14037" s="14">
        <f t="shared" si="4391"/>
        <v>3.9137006310910362E-2</v>
      </c>
      <c r="AB14037" s="17">
        <f t="shared" si="4392"/>
        <v>27.592031456295658</v>
      </c>
      <c r="AC14037">
        <f t="shared" si="4393"/>
        <v>31.845329004433989</v>
      </c>
      <c r="AI14037" s="19">
        <f t="shared" si="4394"/>
        <v>0.56922732300717804</v>
      </c>
      <c r="AJ14037">
        <f t="shared" si="4395"/>
        <v>1.0535793498417102E-4</v>
      </c>
      <c r="AO14037" s="3">
        <f t="shared" si="4383"/>
        <v>0.56933924604037012</v>
      </c>
      <c r="AQ14037">
        <f t="shared" si="4396"/>
        <v>1480.650000000275</v>
      </c>
      <c r="AR14037">
        <f t="shared" si="4397"/>
        <v>21.94886488030005</v>
      </c>
      <c r="AS14037" s="5">
        <f t="shared" si="4398"/>
        <v>20.28982243200635</v>
      </c>
      <c r="AT14037">
        <f t="shared" si="4399"/>
        <v>2.752421845240355</v>
      </c>
    </row>
    <row r="14038" spans="1:46" x14ac:dyDescent="0.25">
      <c r="A14038" s="1">
        <v>1480.7500000002749</v>
      </c>
      <c r="B14038">
        <v>21.950584634455449</v>
      </c>
      <c r="D14038">
        <f t="shared" si="4384"/>
        <v>0.55900274801863115</v>
      </c>
      <c r="E14038">
        <f t="shared" si="4382"/>
        <v>0.61188607244220072</v>
      </c>
      <c r="G14038">
        <f t="shared" si="4400"/>
        <v>0.55900274801863115</v>
      </c>
      <c r="H14038" s="2">
        <f t="shared" si="4401"/>
        <v>0.61188607244220072</v>
      </c>
      <c r="L14038" s="16">
        <f t="shared" si="4385"/>
        <v>0.61199320689922132</v>
      </c>
      <c r="M14038">
        <f t="shared" si="4386"/>
        <v>2.8079887323755183E-3</v>
      </c>
      <c r="P14038" s="19">
        <f t="shared" si="4387"/>
        <v>0.61188692128024158</v>
      </c>
      <c r="Q14038">
        <f t="shared" si="4388"/>
        <v>2.7967357815640321E-3</v>
      </c>
      <c r="T14038" s="19"/>
      <c r="V14038" s="19">
        <f t="shared" si="4389"/>
        <v>-2.2232645008203368E-7</v>
      </c>
      <c r="Y14038" s="19">
        <f t="shared" si="4390"/>
        <v>0.7568377705599566</v>
      </c>
      <c r="Z14038" s="14">
        <f t="shared" si="4391"/>
        <v>3.9138696143926753E-2</v>
      </c>
      <c r="AB14038" s="17">
        <f t="shared" si="4392"/>
        <v>27.593748219957607</v>
      </c>
      <c r="AC14038">
        <f t="shared" si="4393"/>
        <v>31.845295252737575</v>
      </c>
      <c r="AI14038" s="19">
        <f t="shared" si="4394"/>
        <v>0.56927346909696297</v>
      </c>
      <c r="AJ14038">
        <f t="shared" si="4395"/>
        <v>1.0548771146888962E-4</v>
      </c>
      <c r="AO14038" s="3">
        <f t="shared" si="4383"/>
        <v>0.56938538917461723</v>
      </c>
      <c r="AQ14038">
        <f t="shared" si="4396"/>
        <v>1480.7500000002749</v>
      </c>
      <c r="AR14038">
        <f t="shared" si="4397"/>
        <v>21.950584634455449</v>
      </c>
      <c r="AS14038" s="5">
        <f t="shared" si="4398"/>
        <v>20.291618961035464</v>
      </c>
      <c r="AT14038">
        <f t="shared" si="4399"/>
        <v>2.7521671055858241</v>
      </c>
    </row>
    <row r="14039" spans="1:46" x14ac:dyDescent="0.25">
      <c r="A14039" s="1">
        <v>1480.850000000275</v>
      </c>
      <c r="B14039">
        <v>21.952304329608101</v>
      </c>
      <c r="D14039">
        <f t="shared" si="4384"/>
        <v>0.55904257437571425</v>
      </c>
      <c r="E14039">
        <f t="shared" si="4382"/>
        <v>0.61193024495799708</v>
      </c>
      <c r="G14039">
        <f t="shared" si="4400"/>
        <v>0.55904257437571425</v>
      </c>
      <c r="H14039" s="2">
        <f t="shared" si="4401"/>
        <v>0.61193024495799708</v>
      </c>
      <c r="L14039" s="16">
        <f t="shared" si="4385"/>
        <v>0.61203737500586186</v>
      </c>
      <c r="M14039">
        <f t="shared" si="4386"/>
        <v>2.8084488938290935E-3</v>
      </c>
      <c r="P14039" s="19">
        <f t="shared" si="4387"/>
        <v>0.61193109376912869</v>
      </c>
      <c r="Q14039">
        <f t="shared" si="4388"/>
        <v>2.7971954836275748E-3</v>
      </c>
      <c r="T14039" s="19"/>
      <c r="V14039" s="19">
        <f t="shared" si="4389"/>
        <v>-2.2184388538823934E-7</v>
      </c>
      <c r="Y14039" s="19">
        <f t="shared" si="4390"/>
        <v>0.75688186635732391</v>
      </c>
      <c r="Z14039" s="14">
        <f t="shared" si="4391"/>
        <v>3.9140385451784596E-2</v>
      </c>
      <c r="AB14039" s="17">
        <f t="shared" si="4392"/>
        <v>27.595464928359149</v>
      </c>
      <c r="AC14039">
        <f t="shared" si="4393"/>
        <v>31.845261543296296</v>
      </c>
      <c r="AI14039" s="19">
        <f t="shared" si="4394"/>
        <v>0.56931961428339117</v>
      </c>
      <c r="AJ14039">
        <f t="shared" si="4395"/>
        <v>1.0561754926398407E-4</v>
      </c>
      <c r="AO14039" s="3">
        <f t="shared" si="4383"/>
        <v>0.56943153140359892</v>
      </c>
      <c r="AQ14039">
        <f t="shared" si="4396"/>
        <v>1480.850000000275</v>
      </c>
      <c r="AR14039">
        <f t="shared" si="4397"/>
        <v>21.952304329608101</v>
      </c>
      <c r="AS14039" s="5">
        <f t="shared" si="4398"/>
        <v>20.29341545489569</v>
      </c>
      <c r="AT14039">
        <f t="shared" si="4399"/>
        <v>2.7519122986446067</v>
      </c>
    </row>
    <row r="14040" spans="1:46" x14ac:dyDescent="0.25">
      <c r="A14040" s="1">
        <v>1480.950000000274</v>
      </c>
      <c r="B14040">
        <v>21.954023965756171</v>
      </c>
      <c r="D14040">
        <f t="shared" si="4384"/>
        <v>0.55908240073279702</v>
      </c>
      <c r="E14040">
        <f t="shared" si="4382"/>
        <v>0.61197441595818713</v>
      </c>
      <c r="G14040">
        <f t="shared" si="4400"/>
        <v>0.55908240073279702</v>
      </c>
      <c r="H14040" s="2">
        <f t="shared" si="4401"/>
        <v>0.61197441595818713</v>
      </c>
      <c r="L14040" s="16">
        <f t="shared" si="4385"/>
        <v>0.61208154159527339</v>
      </c>
      <c r="M14040">
        <f t="shared" si="4386"/>
        <v>2.8089089321606123E-3</v>
      </c>
      <c r="P14040" s="19">
        <f t="shared" si="4387"/>
        <v>0.61197526474239139</v>
      </c>
      <c r="Q14040">
        <f t="shared" si="4388"/>
        <v>2.7976550631374428E-3</v>
      </c>
      <c r="T14040" s="19"/>
      <c r="V14040" s="19">
        <f t="shared" si="4389"/>
        <v>-2.2136234142543838E-7</v>
      </c>
      <c r="Y14040" s="19">
        <f t="shared" si="4390"/>
        <v>0.75692596073521656</v>
      </c>
      <c r="Z14040" s="14">
        <f t="shared" si="4391"/>
        <v>3.914207423443098E-2</v>
      </c>
      <c r="AB14040" s="17">
        <f t="shared" si="4392"/>
        <v>27.597181581498646</v>
      </c>
      <c r="AC14040">
        <f t="shared" si="4393"/>
        <v>31.845227876112286</v>
      </c>
      <c r="AI14040" s="19">
        <f t="shared" si="4394"/>
        <v>0.56936575856631499</v>
      </c>
      <c r="AJ14040">
        <f t="shared" si="4395"/>
        <v>1.057474483321754E-4</v>
      </c>
      <c r="AO14040" s="3">
        <f t="shared" si="4383"/>
        <v>0.56947767272716665</v>
      </c>
      <c r="AQ14040">
        <f t="shared" si="4396"/>
        <v>1480.950000000274</v>
      </c>
      <c r="AR14040">
        <f t="shared" si="4397"/>
        <v>21.954023965756175</v>
      </c>
      <c r="AS14040" s="5">
        <f t="shared" si="4398"/>
        <v>20.29521191358128</v>
      </c>
      <c r="AT14040">
        <f t="shared" si="4399"/>
        <v>2.751657424440686</v>
      </c>
    </row>
    <row r="14041" spans="1:46" x14ac:dyDescent="0.25">
      <c r="A14041" s="1">
        <v>1481.0500000002751</v>
      </c>
      <c r="B14041">
        <v>21.955743542897821</v>
      </c>
      <c r="D14041">
        <f t="shared" si="4384"/>
        <v>0.55912222708988057</v>
      </c>
      <c r="E14041">
        <f t="shared" si="4382"/>
        <v>0.61201858544272358</v>
      </c>
      <c r="G14041">
        <f t="shared" si="4400"/>
        <v>0.55912222708988057</v>
      </c>
      <c r="H14041" s="2">
        <f t="shared" si="4401"/>
        <v>0.61201858544272358</v>
      </c>
      <c r="L14041" s="16">
        <f t="shared" si="4385"/>
        <v>0.61212570666741684</v>
      </c>
      <c r="M14041">
        <f t="shared" si="4386"/>
        <v>2.8093688473263033E-3</v>
      </c>
      <c r="P14041" s="19">
        <f t="shared" si="4387"/>
        <v>0.61201943419998228</v>
      </c>
      <c r="Q14041">
        <f t="shared" si="4388"/>
        <v>2.7981145200489947E-3</v>
      </c>
      <c r="T14041" s="19"/>
      <c r="V14041" s="19">
        <f t="shared" si="4389"/>
        <v>-2.2088181609891974E-7</v>
      </c>
      <c r="Y14041" s="19">
        <f t="shared" si="4390"/>
        <v>0.75697005369359216</v>
      </c>
      <c r="Z14041" s="14">
        <f t="shared" si="4391"/>
        <v>3.9143762491812326E-2</v>
      </c>
      <c r="AB14041" s="17">
        <f t="shared" si="4392"/>
        <v>27.598898179374444</v>
      </c>
      <c r="AC14041">
        <f t="shared" si="4393"/>
        <v>31.84519425118761</v>
      </c>
      <c r="AI14041" s="19">
        <f t="shared" si="4394"/>
        <v>0.56941190194560498</v>
      </c>
      <c r="AJ14041">
        <f t="shared" si="4395"/>
        <v>1.0587740863652708E-4</v>
      </c>
      <c r="AO14041" s="3">
        <f t="shared" si="4383"/>
        <v>0.56952381314519185</v>
      </c>
      <c r="AQ14041">
        <f t="shared" si="4396"/>
        <v>1481.0500000002753</v>
      </c>
      <c r="AR14041">
        <f t="shared" si="4397"/>
        <v>21.955743542897821</v>
      </c>
      <c r="AS14041" s="5">
        <f t="shared" si="4398"/>
        <v>20.297008337087195</v>
      </c>
      <c r="AT14041">
        <f t="shared" si="4399"/>
        <v>2.7514024829956183</v>
      </c>
    </row>
    <row r="14042" spans="1:46" x14ac:dyDescent="0.25">
      <c r="A14042" s="1">
        <v>1481.150000000275</v>
      </c>
      <c r="B14042">
        <v>21.95746306103122</v>
      </c>
      <c r="D14042">
        <f t="shared" si="4384"/>
        <v>0.55916205344696357</v>
      </c>
      <c r="E14042">
        <f t="shared" si="4382"/>
        <v>0.61206275341155947</v>
      </c>
      <c r="G14042">
        <f t="shared" si="4400"/>
        <v>0.55916205344696357</v>
      </c>
      <c r="H14042" s="2">
        <f t="shared" si="4401"/>
        <v>0.61206275341155947</v>
      </c>
      <c r="L14042" s="16">
        <f t="shared" si="4385"/>
        <v>0.61216987022223535</v>
      </c>
      <c r="M14042">
        <f t="shared" si="4386"/>
        <v>2.809828639280784E-3</v>
      </c>
      <c r="P14042" s="19">
        <f t="shared" si="4387"/>
        <v>0.6120636021418544</v>
      </c>
      <c r="Q14042">
        <f t="shared" si="4388"/>
        <v>2.7985738543179059E-3</v>
      </c>
      <c r="T14042" s="19"/>
      <c r="V14042" s="19">
        <f t="shared" si="4389"/>
        <v>-2.2040230731811452E-7</v>
      </c>
      <c r="Y14042" s="19">
        <f t="shared" si="4390"/>
        <v>0.75701414523241006</v>
      </c>
      <c r="Z14042" s="14">
        <f t="shared" si="4391"/>
        <v>3.9145450223876742E-2</v>
      </c>
      <c r="AB14042" s="17">
        <f t="shared" si="4392"/>
        <v>27.600614721984961</v>
      </c>
      <c r="AC14042">
        <f t="shared" si="4393"/>
        <v>31.845160668524969</v>
      </c>
      <c r="AI14042" s="19">
        <f t="shared" si="4394"/>
        <v>0.56945804442115122</v>
      </c>
      <c r="AJ14042">
        <f t="shared" si="4395"/>
        <v>1.0600743014055359E-4</v>
      </c>
      <c r="AO14042" s="3">
        <f t="shared" si="4383"/>
        <v>0.56956995265756372</v>
      </c>
      <c r="AQ14042">
        <f t="shared" si="4396"/>
        <v>1481.150000000275</v>
      </c>
      <c r="AR14042">
        <f t="shared" si="4397"/>
        <v>21.95746306103122</v>
      </c>
      <c r="AS14042" s="5">
        <f t="shared" si="4398"/>
        <v>20.298804725409159</v>
      </c>
      <c r="AT14042">
        <f t="shared" si="4399"/>
        <v>2.7511474743285449</v>
      </c>
    </row>
    <row r="14043" spans="1:46" x14ac:dyDescent="0.25">
      <c r="A14043" s="1">
        <v>1481.2500000002749</v>
      </c>
      <c r="B14043">
        <v>21.959182520154499</v>
      </c>
      <c r="D14043">
        <f t="shared" si="4384"/>
        <v>0.55920187980404668</v>
      </c>
      <c r="E14043">
        <f t="shared" si="4382"/>
        <v>0.61210691986464683</v>
      </c>
      <c r="G14043">
        <f t="shared" si="4400"/>
        <v>0.55920187980404668</v>
      </c>
      <c r="H14043" s="2">
        <f t="shared" si="4401"/>
        <v>0.61210691986464683</v>
      </c>
      <c r="L14043" s="16">
        <f t="shared" si="4385"/>
        <v>0.61221403225968629</v>
      </c>
      <c r="M14043">
        <f t="shared" si="4386"/>
        <v>2.8102883079799772E-3</v>
      </c>
      <c r="P14043" s="19">
        <f t="shared" si="4387"/>
        <v>0.61210776856796001</v>
      </c>
      <c r="Q14043">
        <f t="shared" si="4388"/>
        <v>2.7990330658995712E-3</v>
      </c>
      <c r="T14043" s="19"/>
      <c r="V14043" s="19">
        <f t="shared" si="4389"/>
        <v>-2.1992381299660402E-7</v>
      </c>
      <c r="Y14043" s="19">
        <f t="shared" si="4390"/>
        <v>0.75705823535162797</v>
      </c>
      <c r="Z14043" s="14">
        <f t="shared" si="4391"/>
        <v>3.9147137430570904E-2</v>
      </c>
      <c r="AB14043" s="17">
        <f t="shared" si="4392"/>
        <v>27.60233120932855</v>
      </c>
      <c r="AC14043">
        <f t="shared" si="4393"/>
        <v>31.845127128126812</v>
      </c>
      <c r="AI14043" s="19">
        <f t="shared" si="4394"/>
        <v>0.56950418599280583</v>
      </c>
      <c r="AJ14043">
        <f t="shared" si="4395"/>
        <v>1.0613751280694525E-4</v>
      </c>
      <c r="AO14043" s="3">
        <f t="shared" si="4383"/>
        <v>0.56961609126415325</v>
      </c>
      <c r="AQ14043">
        <f t="shared" si="4396"/>
        <v>1481.2500000002749</v>
      </c>
      <c r="AR14043">
        <f t="shared" si="4397"/>
        <v>21.959182520154499</v>
      </c>
      <c r="AS14043" s="5">
        <f t="shared" si="4398"/>
        <v>20.300601078541412</v>
      </c>
      <c r="AT14043">
        <f t="shared" si="4399"/>
        <v>2.7508923984633471</v>
      </c>
    </row>
    <row r="14044" spans="1:46" x14ac:dyDescent="0.25">
      <c r="A14044" s="1">
        <v>1481.350000000275</v>
      </c>
      <c r="B14044">
        <v>21.960901920265851</v>
      </c>
      <c r="D14044">
        <f t="shared" si="4384"/>
        <v>0.55924170616112978</v>
      </c>
      <c r="E14044">
        <f t="shared" si="4382"/>
        <v>0.61215108480193925</v>
      </c>
      <c r="G14044">
        <f t="shared" si="4400"/>
        <v>0.55924170616112978</v>
      </c>
      <c r="H14044" s="2">
        <f t="shared" si="4401"/>
        <v>0.61215108480193925</v>
      </c>
      <c r="L14044" s="16">
        <f t="shared" si="4385"/>
        <v>0.61225819277971993</v>
      </c>
      <c r="M14044">
        <f t="shared" si="4386"/>
        <v>2.8107478533791488E-3</v>
      </c>
      <c r="P14044" s="19">
        <f t="shared" si="4387"/>
        <v>0.61215193347825225</v>
      </c>
      <c r="Q14044">
        <f t="shared" si="4388"/>
        <v>2.7994921547495732E-3</v>
      </c>
      <c r="T14044" s="19"/>
      <c r="V14044" s="19">
        <f t="shared" si="4389"/>
        <v>-2.1944633105208374E-7</v>
      </c>
      <c r="Y14044" s="19">
        <f t="shared" si="4390"/>
        <v>0.75710232405120426</v>
      </c>
      <c r="Z14044" s="14">
        <f t="shared" si="4391"/>
        <v>3.9148824111842062E-2</v>
      </c>
      <c r="AB14044" s="17">
        <f t="shared" si="4392"/>
        <v>27.604047641403593</v>
      </c>
      <c r="AC14044">
        <f t="shared" si="4393"/>
        <v>31.845093629995208</v>
      </c>
      <c r="AI14044" s="19">
        <f t="shared" si="4394"/>
        <v>0.5695503266604578</v>
      </c>
      <c r="AJ14044">
        <f t="shared" si="4395"/>
        <v>1.0626765659916575E-4</v>
      </c>
      <c r="AO14044" s="3">
        <f t="shared" si="4383"/>
        <v>0.56966222896481211</v>
      </c>
      <c r="AQ14044">
        <f t="shared" si="4396"/>
        <v>1481.3500000002748</v>
      </c>
      <c r="AR14044">
        <f t="shared" si="4397"/>
        <v>21.960901920265851</v>
      </c>
      <c r="AS14044" s="5">
        <f t="shared" si="4398"/>
        <v>20.30239739647963</v>
      </c>
      <c r="AT14044">
        <f t="shared" si="4399"/>
        <v>2.7506372554193574</v>
      </c>
    </row>
    <row r="14045" spans="1:46" x14ac:dyDescent="0.25">
      <c r="A14045" s="1">
        <v>1481.4500000002749</v>
      </c>
      <c r="B14045">
        <v>21.962621261363442</v>
      </c>
      <c r="D14045">
        <f t="shared" si="4384"/>
        <v>0.55928153251821289</v>
      </c>
      <c r="E14045">
        <f t="shared" si="4382"/>
        <v>0.61219524822338944</v>
      </c>
      <c r="G14045">
        <f t="shared" si="4400"/>
        <v>0.55928153251821289</v>
      </c>
      <c r="H14045" s="2">
        <f t="shared" si="4401"/>
        <v>0.61219524822338944</v>
      </c>
      <c r="L14045" s="16">
        <f t="shared" si="4385"/>
        <v>0.61230235178229719</v>
      </c>
      <c r="M14045">
        <f t="shared" si="4386"/>
        <v>2.8112072754346937E-3</v>
      </c>
      <c r="P14045" s="19">
        <f t="shared" si="4387"/>
        <v>0.61219609687268428</v>
      </c>
      <c r="Q14045">
        <f t="shared" si="4388"/>
        <v>2.7999511208234946E-3</v>
      </c>
      <c r="T14045" s="19"/>
      <c r="V14045" s="19">
        <f t="shared" si="4389"/>
        <v>-2.1896985940638187E-7</v>
      </c>
      <c r="Y14045" s="19">
        <f t="shared" si="4390"/>
        <v>0.7571464113310985</v>
      </c>
      <c r="Z14045" s="14">
        <f t="shared" si="4391"/>
        <v>3.9150510267637911E-2</v>
      </c>
      <c r="AB14045" s="17">
        <f t="shared" si="4392"/>
        <v>27.605764018208514</v>
      </c>
      <c r="AC14045">
        <f t="shared" si="4393"/>
        <v>31.84506017413301</v>
      </c>
      <c r="AI14045" s="19">
        <f t="shared" si="4394"/>
        <v>0.56959646642395945</v>
      </c>
      <c r="AJ14045">
        <f t="shared" si="4395"/>
        <v>1.0639786147991997E-4</v>
      </c>
      <c r="AO14045" s="3">
        <f t="shared" si="4383"/>
        <v>0.56970836575943085</v>
      </c>
      <c r="AQ14045">
        <f t="shared" si="4396"/>
        <v>1481.4500000002749</v>
      </c>
      <c r="AR14045">
        <f t="shared" si="4397"/>
        <v>21.962621261363442</v>
      </c>
      <c r="AS14045" s="5">
        <f t="shared" si="4398"/>
        <v>20.30419367921807</v>
      </c>
      <c r="AT14045">
        <f t="shared" si="4399"/>
        <v>2.750382045220543</v>
      </c>
    </row>
    <row r="14046" spans="1:46" x14ac:dyDescent="0.25">
      <c r="A14046" s="1">
        <v>1481.5500000002751</v>
      </c>
      <c r="B14046">
        <v>21.96434054344541</v>
      </c>
      <c r="D14046">
        <f t="shared" si="4384"/>
        <v>0.5593213588752961</v>
      </c>
      <c r="E14046">
        <f t="shared" si="4382"/>
        <v>0.61223941012894989</v>
      </c>
      <c r="G14046">
        <f t="shared" si="4400"/>
        <v>0.5593213588752961</v>
      </c>
      <c r="H14046" s="2">
        <f t="shared" si="4401"/>
        <v>0.61223941012894989</v>
      </c>
      <c r="L14046" s="16">
        <f t="shared" si="4385"/>
        <v>0.61234650926736833</v>
      </c>
      <c r="M14046">
        <f t="shared" si="4386"/>
        <v>2.8116665741018776E-3</v>
      </c>
      <c r="P14046" s="19">
        <f t="shared" si="4387"/>
        <v>0.61224025875120835</v>
      </c>
      <c r="Q14046">
        <f t="shared" si="4388"/>
        <v>2.8004099640768255E-3</v>
      </c>
      <c r="T14046" s="19"/>
      <c r="V14046" s="19">
        <f t="shared" si="4389"/>
        <v>-2.1849439598544472E-7</v>
      </c>
      <c r="Y14046" s="19">
        <f t="shared" si="4390"/>
        <v>0.75719049719126752</v>
      </c>
      <c r="Z14046" s="14">
        <f t="shared" si="4391"/>
        <v>3.9152195897905029E-2</v>
      </c>
      <c r="AB14046" s="17">
        <f t="shared" si="4392"/>
        <v>27.607480339741631</v>
      </c>
      <c r="AC14046">
        <f t="shared" si="4393"/>
        <v>31.845026760542162</v>
      </c>
      <c r="AI14046" s="19">
        <f t="shared" si="4394"/>
        <v>0.569642605283182</v>
      </c>
      <c r="AJ14046">
        <f t="shared" si="4395"/>
        <v>1.0652812741229754E-4</v>
      </c>
      <c r="AO14046" s="3">
        <f t="shared" si="4383"/>
        <v>0.56975450164787933</v>
      </c>
      <c r="AQ14046">
        <f t="shared" si="4396"/>
        <v>1481.5500000002751</v>
      </c>
      <c r="AR14046">
        <f t="shared" si="4397"/>
        <v>21.96434054344541</v>
      </c>
      <c r="AS14046" s="5">
        <f t="shared" si="4398"/>
        <v>20.305989926751714</v>
      </c>
      <c r="AT14046">
        <f t="shared" si="4399"/>
        <v>2.7501267678883607</v>
      </c>
    </row>
    <row r="14047" spans="1:46" x14ac:dyDescent="0.25">
      <c r="A14047" s="1">
        <v>1481.650000000275</v>
      </c>
      <c r="B14047">
        <v>21.96605976650994</v>
      </c>
      <c r="D14047">
        <f t="shared" si="4384"/>
        <v>0.5593611852323791</v>
      </c>
      <c r="E14047">
        <f t="shared" si="4382"/>
        <v>0.61228357051857374</v>
      </c>
      <c r="G14047">
        <f t="shared" si="4400"/>
        <v>0.5593611852323791</v>
      </c>
      <c r="H14047" s="2">
        <f t="shared" si="4401"/>
        <v>0.61228357051857374</v>
      </c>
      <c r="L14047" s="16">
        <f t="shared" si="4385"/>
        <v>0.61239066523487296</v>
      </c>
      <c r="M14047">
        <f t="shared" si="4386"/>
        <v>2.8121257493348957E-3</v>
      </c>
      <c r="P14047" s="19">
        <f t="shared" si="4387"/>
        <v>0.61228441911377762</v>
      </c>
      <c r="Q14047">
        <f t="shared" si="4388"/>
        <v>2.8008686844652087E-3</v>
      </c>
      <c r="T14047" s="19"/>
      <c r="V14047" s="19">
        <f t="shared" si="4389"/>
        <v>-2.180199387193183E-7</v>
      </c>
      <c r="Y14047" s="19">
        <f t="shared" si="4390"/>
        <v>0.75723458163167001</v>
      </c>
      <c r="Z14047" s="14">
        <f t="shared" si="4391"/>
        <v>3.9153881002590915E-2</v>
      </c>
      <c r="AB14047" s="17">
        <f t="shared" si="4392"/>
        <v>27.609196606001337</v>
      </c>
      <c r="AC14047">
        <f t="shared" si="4393"/>
        <v>31.844993389224957</v>
      </c>
      <c r="AI14047" s="19">
        <f t="shared" si="4394"/>
        <v>0.56968874323803353</v>
      </c>
      <c r="AJ14047">
        <f t="shared" si="4395"/>
        <v>1.0665845436015702E-4</v>
      </c>
      <c r="AO14047" s="3">
        <f t="shared" si="4383"/>
        <v>0.5698006366300099</v>
      </c>
      <c r="AQ14047">
        <f t="shared" si="4396"/>
        <v>1481.6500000002748</v>
      </c>
      <c r="AR14047">
        <f t="shared" si="4397"/>
        <v>21.96605976650994</v>
      </c>
      <c r="AS14047" s="5">
        <f t="shared" si="4398"/>
        <v>20.307786139076981</v>
      </c>
      <c r="AT14047">
        <f t="shared" si="4399"/>
        <v>2.7498714234396622</v>
      </c>
    </row>
    <row r="14048" spans="1:46" x14ac:dyDescent="0.25">
      <c r="A14048" s="1">
        <v>1481.7500000002749</v>
      </c>
      <c r="B14048">
        <v>21.967778930555209</v>
      </c>
      <c r="D14048">
        <f t="shared" si="4384"/>
        <v>0.5594010115894622</v>
      </c>
      <c r="E14048">
        <f t="shared" si="4382"/>
        <v>0.61232772939221414</v>
      </c>
      <c r="G14048">
        <f t="shared" si="4400"/>
        <v>0.5594010115894622</v>
      </c>
      <c r="H14048" s="2">
        <f t="shared" si="4401"/>
        <v>0.61232772939221414</v>
      </c>
      <c r="L14048" s="16">
        <f t="shared" si="4385"/>
        <v>0.61243481968478264</v>
      </c>
      <c r="M14048">
        <f t="shared" si="4386"/>
        <v>2.8125848010912753E-3</v>
      </c>
      <c r="P14048" s="19">
        <f t="shared" si="4387"/>
        <v>0.61232857796034523</v>
      </c>
      <c r="Q14048">
        <f t="shared" si="4388"/>
        <v>2.8013272819442281E-3</v>
      </c>
      <c r="T14048" s="19"/>
      <c r="V14048" s="19">
        <f t="shared" si="4389"/>
        <v>-2.175464855421506E-7</v>
      </c>
      <c r="Y14048" s="19">
        <f t="shared" si="4390"/>
        <v>0.75727866465226512</v>
      </c>
      <c r="Z14048" s="14">
        <f t="shared" si="4391"/>
        <v>3.9155565581642994E-2</v>
      </c>
      <c r="AB14048" s="17">
        <f t="shared" si="4392"/>
        <v>27.61091281698604</v>
      </c>
      <c r="AC14048">
        <f t="shared" si="4393"/>
        <v>31.84496006018394</v>
      </c>
      <c r="AI14048" s="19">
        <f t="shared" si="4394"/>
        <v>0.56973488028834685</v>
      </c>
      <c r="AJ14048">
        <f t="shared" si="4395"/>
        <v>1.0678884228578774E-4</v>
      </c>
      <c r="AO14048" s="3">
        <f t="shared" si="4383"/>
        <v>0.56984677070571266</v>
      </c>
      <c r="AQ14048">
        <f t="shared" si="4396"/>
        <v>1481.7500000002749</v>
      </c>
      <c r="AR14048">
        <f t="shared" si="4397"/>
        <v>21.967778930555205</v>
      </c>
      <c r="AS14048" s="5">
        <f t="shared" si="4398"/>
        <v>20.309582316187367</v>
      </c>
      <c r="AT14048">
        <f t="shared" si="4399"/>
        <v>2.7496160119009625</v>
      </c>
    </row>
    <row r="14049" spans="1:46" x14ac:dyDescent="0.25">
      <c r="A14049" s="1">
        <v>1481.850000000275</v>
      </c>
      <c r="B14049">
        <v>21.969498035579381</v>
      </c>
      <c r="D14049">
        <f t="shared" si="4384"/>
        <v>0.55944083794654542</v>
      </c>
      <c r="E14049">
        <f t="shared" si="4382"/>
        <v>0.61237188674982412</v>
      </c>
      <c r="G14049">
        <f t="shared" si="4400"/>
        <v>0.55944083794654542</v>
      </c>
      <c r="H14049" s="2">
        <f t="shared" si="4401"/>
        <v>0.61237188674982412</v>
      </c>
      <c r="L14049" s="16">
        <f t="shared" si="4385"/>
        <v>0.61247897261704765</v>
      </c>
      <c r="M14049">
        <f t="shared" si="4386"/>
        <v>2.8130437293263301E-3</v>
      </c>
      <c r="P14049" s="19">
        <f t="shared" si="4387"/>
        <v>0.61237273529086433</v>
      </c>
      <c r="Q14049">
        <f t="shared" si="4388"/>
        <v>2.8017857564695157E-3</v>
      </c>
      <c r="T14049" s="19"/>
      <c r="V14049" s="19">
        <f t="shared" si="4389"/>
        <v>-2.1707403439218001E-7</v>
      </c>
      <c r="Y14049" s="19">
        <f t="shared" si="4390"/>
        <v>0.75732274625301121</v>
      </c>
      <c r="Z14049" s="14">
        <f t="shared" si="4391"/>
        <v>3.9157249635008537E-2</v>
      </c>
      <c r="AB14049" s="17">
        <f t="shared" si="4392"/>
        <v>27.612628972694122</v>
      </c>
      <c r="AC14049">
        <f t="shared" si="4393"/>
        <v>31.844926773421491</v>
      </c>
      <c r="AI14049" s="19">
        <f t="shared" si="4394"/>
        <v>0.56978101643399381</v>
      </c>
      <c r="AJ14049">
        <f t="shared" si="4395"/>
        <v>1.0691929115229053E-4</v>
      </c>
      <c r="AO14049" s="3">
        <f t="shared" si="4383"/>
        <v>0.56989290387487657</v>
      </c>
      <c r="AQ14049">
        <f t="shared" si="4396"/>
        <v>1481.850000000275</v>
      </c>
      <c r="AR14049">
        <f t="shared" si="4397"/>
        <v>21.969498035579381</v>
      </c>
      <c r="AS14049" s="5">
        <f t="shared" si="4398"/>
        <v>20.311378458077879</v>
      </c>
      <c r="AT14049">
        <f t="shared" si="4399"/>
        <v>2.7493605332937592</v>
      </c>
    </row>
    <row r="14050" spans="1:46" x14ac:dyDescent="0.25">
      <c r="A14050" s="1">
        <v>1481.9500000002749</v>
      </c>
      <c r="B14050">
        <v>21.971217081580619</v>
      </c>
      <c r="D14050">
        <f t="shared" si="4384"/>
        <v>0.55948066430362842</v>
      </c>
      <c r="E14050">
        <f t="shared" si="4382"/>
        <v>0.6124160425913564</v>
      </c>
      <c r="G14050">
        <f t="shared" si="4400"/>
        <v>0.55948066430362842</v>
      </c>
      <c r="H14050" s="2">
        <f t="shared" si="4401"/>
        <v>0.6124160425913564</v>
      </c>
      <c r="L14050" s="16">
        <f t="shared" si="4385"/>
        <v>0.61252312403160403</v>
      </c>
      <c r="M14050">
        <f t="shared" si="4386"/>
        <v>2.8135025339939145E-3</v>
      </c>
      <c r="P14050" s="19">
        <f t="shared" si="4387"/>
        <v>0.61241689110528752</v>
      </c>
      <c r="Q14050">
        <f t="shared" si="4388"/>
        <v>2.8022441079966916E-3</v>
      </c>
      <c r="T14050" s="19"/>
      <c r="V14050" s="19">
        <f t="shared" si="4389"/>
        <v>-2.1660258321173502E-7</v>
      </c>
      <c r="Y14050" s="19">
        <f t="shared" si="4390"/>
        <v>0.75736682643386632</v>
      </c>
      <c r="Z14050" s="14">
        <f t="shared" si="4391"/>
        <v>3.9158933162634801E-2</v>
      </c>
      <c r="AB14050" s="17">
        <f t="shared" si="4392"/>
        <v>27.61434507312395</v>
      </c>
      <c r="AC14050">
        <f t="shared" si="4393"/>
        <v>31.844893528939867</v>
      </c>
      <c r="AI14050" s="19">
        <f t="shared" si="4394"/>
        <v>0.56982715167488207</v>
      </c>
      <c r="AJ14050">
        <f t="shared" si="4395"/>
        <v>1.0704980092351135E-4</v>
      </c>
      <c r="AO14050" s="3">
        <f t="shared" si="4383"/>
        <v>0.56993903613731689</v>
      </c>
      <c r="AQ14050">
        <f t="shared" si="4396"/>
        <v>1481.9500000002749</v>
      </c>
      <c r="AR14050">
        <f t="shared" si="4397"/>
        <v>21.971217081580619</v>
      </c>
      <c r="AS14050" s="5">
        <f t="shared" si="4398"/>
        <v>20.313174564744926</v>
      </c>
      <c r="AT14050">
        <f t="shared" si="4399"/>
        <v>2.7491049876348375</v>
      </c>
    </row>
    <row r="14051" spans="1:46" x14ac:dyDescent="0.25">
      <c r="A14051" s="1">
        <v>1482.0500000002751</v>
      </c>
      <c r="B14051">
        <v>21.9729360685571</v>
      </c>
      <c r="D14051">
        <f t="shared" si="4384"/>
        <v>0.55952049066071163</v>
      </c>
      <c r="E14051">
        <f t="shared" si="4382"/>
        <v>0.61246019691676412</v>
      </c>
      <c r="G14051">
        <f t="shared" si="4400"/>
        <v>0.55952049066071163</v>
      </c>
      <c r="H14051" s="2">
        <f t="shared" si="4401"/>
        <v>0.61246019691676412</v>
      </c>
      <c r="L14051" s="16">
        <f t="shared" si="4385"/>
        <v>0.61256727392842691</v>
      </c>
      <c r="M14051">
        <f t="shared" si="4386"/>
        <v>2.8139612150519578E-3</v>
      </c>
      <c r="P14051" s="19">
        <f t="shared" si="4387"/>
        <v>0.61246104540356794</v>
      </c>
      <c r="Q14051">
        <f t="shared" si="4388"/>
        <v>2.8027023364813651E-3</v>
      </c>
      <c r="T14051" s="19"/>
      <c r="V14051" s="19">
        <f t="shared" si="4389"/>
        <v>-2.1613212994721454E-7</v>
      </c>
      <c r="Y14051" s="19">
        <f t="shared" si="4390"/>
        <v>0.75741090519478882</v>
      </c>
      <c r="Z14051" s="14">
        <f t="shared" si="4391"/>
        <v>3.9160616164468906E-2</v>
      </c>
      <c r="AB14051" s="17">
        <f t="shared" si="4392"/>
        <v>27.616061118273898</v>
      </c>
      <c r="AC14051">
        <f t="shared" si="4393"/>
        <v>31.844860326741205</v>
      </c>
      <c r="AI14051" s="19">
        <f t="shared" si="4394"/>
        <v>0.56987328601084486</v>
      </c>
      <c r="AJ14051">
        <f t="shared" si="4395"/>
        <v>1.0718037156174014E-4</v>
      </c>
      <c r="AO14051" s="3">
        <f t="shared" si="4383"/>
        <v>0.56998516749297834</v>
      </c>
      <c r="AQ14051">
        <f t="shared" si="4396"/>
        <v>1482.0500000002751</v>
      </c>
      <c r="AR14051">
        <f t="shared" si="4397"/>
        <v>21.9729360685571</v>
      </c>
      <c r="AS14051" s="5">
        <f t="shared" si="4398"/>
        <v>20.314970636182011</v>
      </c>
      <c r="AT14051">
        <f t="shared" si="4399"/>
        <v>2.748849374950717</v>
      </c>
    </row>
    <row r="14052" spans="1:46" x14ac:dyDescent="0.25">
      <c r="A14052" s="1">
        <v>1482.150000000275</v>
      </c>
      <c r="B14052">
        <v>21.974654996507009</v>
      </c>
      <c r="D14052">
        <f t="shared" si="4384"/>
        <v>0.55956031701779474</v>
      </c>
      <c r="E14052">
        <f t="shared" si="4382"/>
        <v>0.61250434972600065</v>
      </c>
      <c r="G14052">
        <f t="shared" si="4400"/>
        <v>0.55956031701779474</v>
      </c>
      <c r="H14052" s="2">
        <f t="shared" si="4401"/>
        <v>0.61250434972600065</v>
      </c>
      <c r="L14052" s="16">
        <f t="shared" si="4385"/>
        <v>0.61261142230745946</v>
      </c>
      <c r="M14052">
        <f t="shared" si="4386"/>
        <v>2.8144197724550924E-3</v>
      </c>
      <c r="P14052" s="19">
        <f t="shared" si="4387"/>
        <v>0.61250519818565918</v>
      </c>
      <c r="Q14052">
        <f t="shared" si="4388"/>
        <v>2.8031604418792869E-3</v>
      </c>
      <c r="T14052" s="19"/>
      <c r="V14052" s="19">
        <f t="shared" si="4389"/>
        <v>-2.1566267254908508E-7</v>
      </c>
      <c r="Y14052" s="19">
        <f t="shared" si="4390"/>
        <v>0.75745498253573795</v>
      </c>
      <c r="Z14052" s="14">
        <f t="shared" si="4391"/>
        <v>3.9162298640458622E-2</v>
      </c>
      <c r="AB14052" s="17">
        <f t="shared" si="4392"/>
        <v>27.617777108142384</v>
      </c>
      <c r="AC14052">
        <f t="shared" si="4393"/>
        <v>31.84482716682809</v>
      </c>
      <c r="AI14052" s="19">
        <f t="shared" si="4394"/>
        <v>0.56991941944177227</v>
      </c>
      <c r="AJ14052">
        <f t="shared" si="4395"/>
        <v>1.0731100303045711E-4</v>
      </c>
      <c r="AO14052" s="3">
        <f t="shared" si="4383"/>
        <v>0.57003129794167662</v>
      </c>
      <c r="AQ14052">
        <f t="shared" si="4396"/>
        <v>1482.1500000002752</v>
      </c>
      <c r="AR14052">
        <f t="shared" si="4397"/>
        <v>21.974654996507009</v>
      </c>
      <c r="AS14052" s="5">
        <f t="shared" si="4398"/>
        <v>20.316766672384862</v>
      </c>
      <c r="AT14052">
        <f t="shared" si="4399"/>
        <v>2.748593695260543</v>
      </c>
    </row>
    <row r="14053" spans="1:46" x14ac:dyDescent="0.25">
      <c r="A14053" s="1">
        <v>1482.2500000002749</v>
      </c>
      <c r="B14053">
        <v>21.976373865428521</v>
      </c>
      <c r="D14053">
        <f t="shared" si="4384"/>
        <v>0.55960014337487773</v>
      </c>
      <c r="E14053">
        <f t="shared" si="4382"/>
        <v>0.61254850101901914</v>
      </c>
      <c r="G14053">
        <f t="shared" si="4400"/>
        <v>0.55960014337487773</v>
      </c>
      <c r="H14053" s="2">
        <f t="shared" si="4401"/>
        <v>0.61254850101901914</v>
      </c>
      <c r="L14053" s="16">
        <f t="shared" si="4385"/>
        <v>0.61265556916865549</v>
      </c>
      <c r="M14053">
        <f t="shared" si="4386"/>
        <v>2.814878206159058E-3</v>
      </c>
      <c r="P14053" s="19">
        <f t="shared" si="4387"/>
        <v>0.61254934945151407</v>
      </c>
      <c r="Q14053">
        <f t="shared" si="4388"/>
        <v>2.8036184241461023E-3</v>
      </c>
      <c r="T14053" s="19"/>
      <c r="V14053" s="19">
        <f t="shared" si="4389"/>
        <v>-2.1519420897187597E-7</v>
      </c>
      <c r="Y14053" s="19">
        <f t="shared" si="4390"/>
        <v>0.75749905845667176</v>
      </c>
      <c r="Z14053" s="14">
        <f t="shared" si="4391"/>
        <v>3.9163980590551123E-2</v>
      </c>
      <c r="AB14053" s="17">
        <f t="shared" si="4392"/>
        <v>27.619493042727772</v>
      </c>
      <c r="AC14053">
        <f t="shared" si="4393"/>
        <v>31.84479404920258</v>
      </c>
      <c r="AI14053" s="19">
        <f t="shared" si="4394"/>
        <v>0.56996555196753484</v>
      </c>
      <c r="AJ14053">
        <f t="shared" si="4395"/>
        <v>1.0744169529272986E-4</v>
      </c>
      <c r="AO14053" s="3">
        <f t="shared" si="4383"/>
        <v>0.57007742748330115</v>
      </c>
      <c r="AQ14053">
        <f t="shared" si="4396"/>
        <v>1482.2500000002749</v>
      </c>
      <c r="AR14053">
        <f t="shared" si="4397"/>
        <v>21.976373865428521</v>
      </c>
      <c r="AS14053" s="5">
        <f t="shared" si="4398"/>
        <v>20.318562673348431</v>
      </c>
      <c r="AT14053">
        <f t="shared" si="4399"/>
        <v>2.7483379485860069</v>
      </c>
    </row>
    <row r="14054" spans="1:46" x14ac:dyDescent="0.25">
      <c r="A14054" s="1">
        <v>1482.350000000275</v>
      </c>
      <c r="B14054">
        <v>21.978092675319811</v>
      </c>
      <c r="D14054">
        <f t="shared" si="4384"/>
        <v>0.55963996973196095</v>
      </c>
      <c r="E14054">
        <f t="shared" si="4382"/>
        <v>0.61259265079577285</v>
      </c>
      <c r="G14054">
        <f t="shared" si="4400"/>
        <v>0.55963996973196095</v>
      </c>
      <c r="H14054" s="2">
        <f t="shared" si="4401"/>
        <v>0.61259265079577285</v>
      </c>
      <c r="L14054" s="16">
        <f t="shared" si="4385"/>
        <v>0.61269971451196525</v>
      </c>
      <c r="M14054">
        <f t="shared" si="4386"/>
        <v>2.8153365161191937E-3</v>
      </c>
      <c r="P14054" s="19">
        <f t="shared" si="4387"/>
        <v>0.61259349920108608</v>
      </c>
      <c r="Q14054">
        <f t="shared" si="4388"/>
        <v>2.8040762832375033E-3</v>
      </c>
      <c r="T14054" s="19"/>
      <c r="V14054" s="19">
        <f t="shared" si="4389"/>
        <v>-2.1472673717416865E-7</v>
      </c>
      <c r="Y14054" s="19">
        <f t="shared" si="4390"/>
        <v>0.75754313295754927</v>
      </c>
      <c r="Z14054" s="14">
        <f t="shared" si="4391"/>
        <v>3.9165662014693854E-2</v>
      </c>
      <c r="AB14054" s="17">
        <f t="shared" si="4392"/>
        <v>27.621208922028469</v>
      </c>
      <c r="AC14054">
        <f t="shared" si="4393"/>
        <v>31.84476097386721</v>
      </c>
      <c r="AI14054" s="19">
        <f t="shared" si="4394"/>
        <v>0.57001168358800358</v>
      </c>
      <c r="AJ14054">
        <f t="shared" si="4395"/>
        <v>1.0757244831162669E-4</v>
      </c>
      <c r="AO14054" s="3">
        <f t="shared" si="4383"/>
        <v>0.57012355611772225</v>
      </c>
      <c r="AQ14054">
        <f t="shared" si="4396"/>
        <v>1482.350000000275</v>
      </c>
      <c r="AR14054">
        <f t="shared" si="4397"/>
        <v>21.978092675319811</v>
      </c>
      <c r="AS14054" s="5">
        <f t="shared" si="4398"/>
        <v>20.320358639067699</v>
      </c>
      <c r="AT14054">
        <f t="shared" si="4399"/>
        <v>2.7480821349487186</v>
      </c>
    </row>
    <row r="14055" spans="1:46" x14ac:dyDescent="0.25">
      <c r="A14055" s="1">
        <v>1482.4500000002749</v>
      </c>
      <c r="B14055">
        <v>21.97981142617904</v>
      </c>
      <c r="D14055">
        <f t="shared" si="4384"/>
        <v>0.55967979608904395</v>
      </c>
      <c r="E14055">
        <f t="shared" si="4382"/>
        <v>0.61263679905621427</v>
      </c>
      <c r="G14055">
        <f t="shared" si="4400"/>
        <v>0.55967979608904395</v>
      </c>
      <c r="H14055" s="2">
        <f t="shared" si="4401"/>
        <v>0.61263679905621427</v>
      </c>
      <c r="L14055" s="16">
        <f t="shared" si="4385"/>
        <v>0.61274385833735323</v>
      </c>
      <c r="M14055">
        <f t="shared" si="4386"/>
        <v>2.8157947022924425E-3</v>
      </c>
      <c r="P14055" s="19">
        <f t="shared" si="4387"/>
        <v>0.61263764743432758</v>
      </c>
      <c r="Q14055">
        <f t="shared" si="4388"/>
        <v>2.8045340191091596E-3</v>
      </c>
      <c r="T14055" s="19"/>
      <c r="V14055" s="19">
        <f t="shared" si="4389"/>
        <v>-2.1426025511859998E-7</v>
      </c>
      <c r="Y14055" s="19">
        <f t="shared" si="4390"/>
        <v>0.75758720603832774</v>
      </c>
      <c r="Z14055" s="14">
        <f t="shared" si="4391"/>
        <v>3.9167342912833872E-2</v>
      </c>
      <c r="AB14055" s="17">
        <f t="shared" si="4392"/>
        <v>27.622924746042813</v>
      </c>
      <c r="AC14055">
        <f t="shared" si="4393"/>
        <v>31.844727940823926</v>
      </c>
      <c r="AI14055" s="19">
        <f t="shared" si="4394"/>
        <v>0.57005781430306768</v>
      </c>
      <c r="AJ14055">
        <f t="shared" si="4395"/>
        <v>1.0770326205060833E-4</v>
      </c>
      <c r="AO14055" s="3">
        <f t="shared" si="4383"/>
        <v>0.5701696838448298</v>
      </c>
      <c r="AQ14055">
        <f t="shared" si="4396"/>
        <v>1482.4500000002747</v>
      </c>
      <c r="AR14055">
        <f t="shared" si="4397"/>
        <v>21.97981142617904</v>
      </c>
      <c r="AS14055" s="5">
        <f t="shared" si="4398"/>
        <v>20.322154569538355</v>
      </c>
      <c r="AT14055">
        <f t="shared" si="4399"/>
        <v>2.747826254367876</v>
      </c>
    </row>
    <row r="14056" spans="1:46" x14ac:dyDescent="0.25">
      <c r="A14056" s="1">
        <v>1482.5500000002751</v>
      </c>
      <c r="B14056">
        <v>21.981530118004422</v>
      </c>
      <c r="D14056">
        <f t="shared" si="4384"/>
        <v>0.55971962244612716</v>
      </c>
      <c r="E14056">
        <f t="shared" si="4382"/>
        <v>0.61268094580029775</v>
      </c>
      <c r="G14056">
        <f t="shared" si="4400"/>
        <v>0.55971962244612716</v>
      </c>
      <c r="H14056" s="2">
        <f t="shared" si="4401"/>
        <v>0.61268094580029775</v>
      </c>
      <c r="L14056" s="16">
        <f t="shared" si="4385"/>
        <v>0.61278800064475902</v>
      </c>
      <c r="M14056">
        <f t="shared" si="4386"/>
        <v>2.8162527646330253E-3</v>
      </c>
      <c r="P14056" s="19">
        <f t="shared" si="4387"/>
        <v>0.61268179415119284</v>
      </c>
      <c r="Q14056">
        <f t="shared" si="4388"/>
        <v>2.8049916317168591E-3</v>
      </c>
      <c r="T14056" s="19"/>
      <c r="V14056" s="19">
        <f t="shared" si="4389"/>
        <v>-2.1379476077182287E-7</v>
      </c>
      <c r="Y14056" s="19">
        <f t="shared" si="4390"/>
        <v>0.7576312776989671</v>
      </c>
      <c r="Z14056" s="14">
        <f t="shared" si="4391"/>
        <v>3.9169023284918968E-2</v>
      </c>
      <c r="AB14056" s="17">
        <f t="shared" si="4392"/>
        <v>27.624640514769236</v>
      </c>
      <c r="AC14056">
        <f t="shared" si="4393"/>
        <v>31.844694950075144</v>
      </c>
      <c r="AI14056" s="19">
        <f t="shared" si="4394"/>
        <v>0.5701039441125606</v>
      </c>
      <c r="AJ14056">
        <f t="shared" si="4395"/>
        <v>1.0783413647195893E-4</v>
      </c>
      <c r="AO14056" s="3">
        <f t="shared" si="4383"/>
        <v>0.57021581066447569</v>
      </c>
      <c r="AQ14056">
        <f t="shared" si="4396"/>
        <v>1482.5500000002751</v>
      </c>
      <c r="AR14056">
        <f t="shared" si="4397"/>
        <v>21.981530118004422</v>
      </c>
      <c r="AS14056" s="5">
        <f t="shared" si="4398"/>
        <v>20.323950464753914</v>
      </c>
      <c r="AT14056">
        <f t="shared" si="4399"/>
        <v>2.7475703068700743</v>
      </c>
    </row>
    <row r="14057" spans="1:46" x14ac:dyDescent="0.25">
      <c r="A14057" s="1">
        <v>1482.650000000275</v>
      </c>
      <c r="B14057">
        <v>21.983248750794122</v>
      </c>
      <c r="D14057">
        <f t="shared" si="4384"/>
        <v>0.55975944880321027</v>
      </c>
      <c r="E14057">
        <f t="shared" si="4382"/>
        <v>0.61272509102797601</v>
      </c>
      <c r="G14057">
        <f t="shared" si="4400"/>
        <v>0.55975944880321027</v>
      </c>
      <c r="H14057" s="2">
        <f t="shared" si="4401"/>
        <v>0.61272509102797601</v>
      </c>
      <c r="L14057" s="16">
        <f t="shared" si="4385"/>
        <v>0.61283214143414</v>
      </c>
      <c r="M14057">
        <f t="shared" si="4386"/>
        <v>2.8167107030971431E-3</v>
      </c>
      <c r="P14057" s="19">
        <f t="shared" si="4387"/>
        <v>0.612725939351635</v>
      </c>
      <c r="Q14057">
        <f t="shared" si="4388"/>
        <v>2.805449121016366E-3</v>
      </c>
      <c r="T14057" s="19"/>
      <c r="V14057" s="19">
        <f t="shared" si="4389"/>
        <v>-2.1333025210453967E-7</v>
      </c>
      <c r="Y14057" s="19">
        <f t="shared" si="4390"/>
        <v>0.75767534793942559</v>
      </c>
      <c r="Z14057" s="14">
        <f t="shared" si="4391"/>
        <v>3.9170703130896559E-2</v>
      </c>
      <c r="AB14057" s="17">
        <f t="shared" si="4392"/>
        <v>27.62635622820612</v>
      </c>
      <c r="AC14057">
        <f t="shared" si="4393"/>
        <v>31.84466200162321</v>
      </c>
      <c r="AI14057" s="19">
        <f t="shared" si="4394"/>
        <v>0.57015007301637266</v>
      </c>
      <c r="AJ14057">
        <f t="shared" si="4395"/>
        <v>1.0796507153915657E-4</v>
      </c>
      <c r="AO14057" s="3">
        <f t="shared" si="4383"/>
        <v>0.57026193657653113</v>
      </c>
      <c r="AQ14057">
        <f t="shared" si="4396"/>
        <v>1482.650000000275</v>
      </c>
      <c r="AR14057">
        <f t="shared" si="4397"/>
        <v>21.983248750794122</v>
      </c>
      <c r="AS14057" s="5">
        <f t="shared" si="4398"/>
        <v>20.325746324710103</v>
      </c>
      <c r="AT14057">
        <f t="shared" si="4399"/>
        <v>2.7473142924744081</v>
      </c>
    </row>
    <row r="14058" spans="1:46" x14ac:dyDescent="0.25">
      <c r="A14058" s="1">
        <v>1482.7500000002749</v>
      </c>
      <c r="B14058">
        <v>21.984967324546322</v>
      </c>
      <c r="D14058">
        <f t="shared" si="4384"/>
        <v>0.55979927516029326</v>
      </c>
      <c r="E14058">
        <f t="shared" si="4382"/>
        <v>0.61276923473920253</v>
      </c>
      <c r="G14058">
        <f t="shared" si="4400"/>
        <v>0.55979927516029326</v>
      </c>
      <c r="H14058" s="2">
        <f t="shared" si="4401"/>
        <v>0.61276923473920253</v>
      </c>
      <c r="L14058" s="16">
        <f t="shared" si="4385"/>
        <v>0.61287628070546063</v>
      </c>
      <c r="M14058">
        <f t="shared" si="4386"/>
        <v>2.8171685176417273E-3</v>
      </c>
      <c r="P14058" s="19">
        <f t="shared" si="4387"/>
        <v>0.61277008303560709</v>
      </c>
      <c r="Q14058">
        <f t="shared" si="4388"/>
        <v>2.8059064869634096E-3</v>
      </c>
      <c r="T14058" s="19"/>
      <c r="V14058" s="19">
        <f t="shared" si="4389"/>
        <v>-2.1286672709146679E-7</v>
      </c>
      <c r="Y14058" s="19">
        <f t="shared" si="4390"/>
        <v>0.75771941675966192</v>
      </c>
      <c r="Z14058" s="14">
        <f t="shared" si="4391"/>
        <v>3.9172382450714138E-2</v>
      </c>
      <c r="AB14058" s="17">
        <f t="shared" si="4392"/>
        <v>27.628071886351854</v>
      </c>
      <c r="AC14058">
        <f t="shared" si="4393"/>
        <v>31.844629095470417</v>
      </c>
      <c r="AI14058" s="19">
        <f t="shared" si="4394"/>
        <v>0.57019620101439283</v>
      </c>
      <c r="AJ14058">
        <f t="shared" si="4395"/>
        <v>1.0809606721564408E-4</v>
      </c>
      <c r="AO14058" s="3">
        <f t="shared" si="4383"/>
        <v>0.57030806158090397</v>
      </c>
      <c r="AQ14058">
        <f t="shared" si="4396"/>
        <v>1482.7500000002747</v>
      </c>
      <c r="AR14058">
        <f t="shared" si="4397"/>
        <v>21.984967324546325</v>
      </c>
      <c r="AS14058" s="5">
        <f t="shared" si="4398"/>
        <v>20.327542149402603</v>
      </c>
      <c r="AT14058">
        <f t="shared" si="4399"/>
        <v>2.7470582112001964</v>
      </c>
    </row>
    <row r="14059" spans="1:46" x14ac:dyDescent="0.25">
      <c r="A14059" s="1">
        <v>1482.850000000275</v>
      </c>
      <c r="B14059">
        <v>21.986685839259199</v>
      </c>
      <c r="D14059">
        <f t="shared" si="4384"/>
        <v>0.55983910151737648</v>
      </c>
      <c r="E14059">
        <f t="shared" si="4382"/>
        <v>0.61281337693393023</v>
      </c>
      <c r="G14059">
        <f t="shared" si="4400"/>
        <v>0.55983910151737648</v>
      </c>
      <c r="H14059" s="2">
        <f t="shared" si="4401"/>
        <v>0.61281337693393023</v>
      </c>
      <c r="L14059" s="16">
        <f t="shared" si="4385"/>
        <v>0.61292041845866052</v>
      </c>
      <c r="M14059">
        <f t="shared" si="4386"/>
        <v>2.8176262082210482E-3</v>
      </c>
      <c r="P14059" s="19">
        <f t="shared" si="4387"/>
        <v>0.61281422520306228</v>
      </c>
      <c r="Q14059">
        <f t="shared" si="4388"/>
        <v>2.8063637295137086E-3</v>
      </c>
      <c r="T14059" s="19"/>
      <c r="V14059" s="19">
        <f t="shared" si="4389"/>
        <v>-2.1240418371134161E-7</v>
      </c>
      <c r="Y14059" s="19">
        <f t="shared" si="4390"/>
        <v>0.75776348415963446</v>
      </c>
      <c r="Z14059" s="14">
        <f t="shared" si="4391"/>
        <v>3.917406124431895E-2</v>
      </c>
      <c r="AB14059" s="17">
        <f t="shared" si="4392"/>
        <v>27.629787489204816</v>
      </c>
      <c r="AC14059">
        <f t="shared" si="4393"/>
        <v>31.844596231618944</v>
      </c>
      <c r="AI14059" s="19">
        <f t="shared" si="4394"/>
        <v>0.57024232810647302</v>
      </c>
      <c r="AJ14059">
        <f t="shared" si="4395"/>
        <v>1.0822712346408517E-4</v>
      </c>
      <c r="AO14059" s="3">
        <f t="shared" si="4383"/>
        <v>0.57035418567740948</v>
      </c>
      <c r="AQ14059">
        <f t="shared" si="4396"/>
        <v>1482.850000000275</v>
      </c>
      <c r="AR14059">
        <f t="shared" si="4397"/>
        <v>21.986685839259199</v>
      </c>
      <c r="AS14059" s="5">
        <f t="shared" si="4398"/>
        <v>20.329337938825645</v>
      </c>
      <c r="AT14059">
        <f t="shared" si="4399"/>
        <v>2.7468020630715069</v>
      </c>
    </row>
    <row r="14060" spans="1:46" x14ac:dyDescent="0.25">
      <c r="A14060" s="1">
        <v>1482.9500000002749</v>
      </c>
      <c r="B14060">
        <v>21.988404294930959</v>
      </c>
      <c r="D14060">
        <f t="shared" si="4384"/>
        <v>0.55987892787445959</v>
      </c>
      <c r="E14060">
        <f t="shared" si="4382"/>
        <v>0.61285751761211327</v>
      </c>
      <c r="G14060">
        <f t="shared" si="4400"/>
        <v>0.55987892787445959</v>
      </c>
      <c r="H14060" s="2">
        <f t="shared" si="4401"/>
        <v>0.61285751761211327</v>
      </c>
      <c r="L14060" s="16">
        <f t="shared" si="4385"/>
        <v>0.61296455469370059</v>
      </c>
      <c r="M14060">
        <f t="shared" si="4386"/>
        <v>2.8180837747917198E-3</v>
      </c>
      <c r="P14060" s="19">
        <f t="shared" si="4387"/>
        <v>0.61285836585395459</v>
      </c>
      <c r="Q14060">
        <f t="shared" si="4388"/>
        <v>2.8068208486231577E-3</v>
      </c>
      <c r="T14060" s="19"/>
      <c r="V14060" s="19">
        <f t="shared" si="4389"/>
        <v>-2.1194261994689676E-7</v>
      </c>
      <c r="Y14060" s="19">
        <f t="shared" si="4390"/>
        <v>0.75780755013930201</v>
      </c>
      <c r="Z14060" s="14">
        <f t="shared" si="4391"/>
        <v>3.9175739511658675E-2</v>
      </c>
      <c r="AB14060" s="17">
        <f t="shared" si="4392"/>
        <v>27.631503036763409</v>
      </c>
      <c r="AC14060">
        <f t="shared" si="4393"/>
        <v>31.844563410070979</v>
      </c>
      <c r="AI14060" s="19">
        <f t="shared" si="4394"/>
        <v>0.57028845429250241</v>
      </c>
      <c r="AJ14060">
        <f t="shared" si="4395"/>
        <v>1.0835824024793149E-4</v>
      </c>
      <c r="AO14060" s="3">
        <f t="shared" si="4383"/>
        <v>0.5704003088659555</v>
      </c>
      <c r="AQ14060">
        <f t="shared" si="4396"/>
        <v>1482.9500000002749</v>
      </c>
      <c r="AR14060">
        <f t="shared" si="4397"/>
        <v>21.988404294930959</v>
      </c>
      <c r="AS14060" s="5">
        <f t="shared" si="4398"/>
        <v>20.33113369297492</v>
      </c>
      <c r="AT14060">
        <f t="shared" si="4399"/>
        <v>2.7465458481077327</v>
      </c>
    </row>
    <row r="14061" spans="1:46" x14ac:dyDescent="0.25">
      <c r="A14061" s="1">
        <v>1483.0500000002751</v>
      </c>
      <c r="B14061">
        <v>21.99012269155979</v>
      </c>
      <c r="D14061">
        <f t="shared" si="4384"/>
        <v>0.55991875423154269</v>
      </c>
      <c r="E14061">
        <f t="shared" si="4382"/>
        <v>0.61290165677370501</v>
      </c>
      <c r="G14061">
        <f t="shared" si="4400"/>
        <v>0.55991875423154269</v>
      </c>
      <c r="H14061" s="2">
        <f t="shared" si="4401"/>
        <v>0.61290165677370501</v>
      </c>
      <c r="L14061" s="16">
        <f t="shared" si="4385"/>
        <v>0.61300868941053466</v>
      </c>
      <c r="M14061">
        <f t="shared" si="4386"/>
        <v>2.8185412173095687E-3</v>
      </c>
      <c r="P14061" s="19">
        <f t="shared" si="4387"/>
        <v>0.6129025049882374</v>
      </c>
      <c r="Q14061">
        <f t="shared" si="4388"/>
        <v>2.8072778442475464E-3</v>
      </c>
      <c r="T14061" s="19"/>
      <c r="V14061" s="19">
        <f t="shared" si="4389"/>
        <v>-2.1148203378487177E-7</v>
      </c>
      <c r="Y14061" s="19">
        <f t="shared" si="4390"/>
        <v>0.75785161469862294</v>
      </c>
      <c r="Z14061" s="14">
        <f t="shared" si="4391"/>
        <v>3.917741725268066E-2</v>
      </c>
      <c r="AB14061" s="17">
        <f t="shared" si="4392"/>
        <v>27.633218529026003</v>
      </c>
      <c r="AC14061">
        <f t="shared" si="4393"/>
        <v>31.844530630828494</v>
      </c>
      <c r="AI14061" s="19">
        <f t="shared" si="4394"/>
        <v>0.57033457957233424</v>
      </c>
      <c r="AJ14061">
        <f t="shared" si="4395"/>
        <v>1.0848941752987543E-4</v>
      </c>
      <c r="AO14061" s="3">
        <f t="shared" si="4383"/>
        <v>0.57044643114641258</v>
      </c>
      <c r="AQ14061">
        <f t="shared" si="4396"/>
        <v>1483.0500000002751</v>
      </c>
      <c r="AR14061">
        <f t="shared" si="4397"/>
        <v>21.99012269155979</v>
      </c>
      <c r="AS14061" s="5">
        <f t="shared" si="4398"/>
        <v>20.332929411844709</v>
      </c>
      <c r="AT14061">
        <f t="shared" si="4399"/>
        <v>2.7462895663328259</v>
      </c>
    </row>
    <row r="14062" spans="1:46" x14ac:dyDescent="0.25">
      <c r="A14062" s="1">
        <v>1483.150000000275</v>
      </c>
      <c r="B14062">
        <v>21.99184102914386</v>
      </c>
      <c r="D14062">
        <f t="shared" si="4384"/>
        <v>0.5599585805886258</v>
      </c>
      <c r="E14062">
        <f t="shared" si="4382"/>
        <v>0.61294579441865826</v>
      </c>
      <c r="G14062">
        <f t="shared" si="4400"/>
        <v>0.5599585805886258</v>
      </c>
      <c r="H14062" s="2">
        <f t="shared" si="4401"/>
        <v>0.61294579441865826</v>
      </c>
      <c r="L14062" s="16">
        <f t="shared" si="4385"/>
        <v>0.61305282260910943</v>
      </c>
      <c r="M14062">
        <f t="shared" si="4386"/>
        <v>2.8189985357296894E-3</v>
      </c>
      <c r="P14062" s="19">
        <f t="shared" si="4387"/>
        <v>0.61294664260586373</v>
      </c>
      <c r="Q14062">
        <f t="shared" si="4388"/>
        <v>2.8077347163426537E-3</v>
      </c>
      <c r="T14062" s="19"/>
      <c r="V14062" s="19">
        <f t="shared" si="4389"/>
        <v>-2.1102242321600584E-7</v>
      </c>
      <c r="Y14062" s="19">
        <f t="shared" si="4390"/>
        <v>0.75789567783755651</v>
      </c>
      <c r="Z14062" s="14">
        <f t="shared" si="4391"/>
        <v>3.9179094467332656E-2</v>
      </c>
      <c r="AB14062" s="17">
        <f t="shared" si="4392"/>
        <v>27.634933965991017</v>
      </c>
      <c r="AC14062">
        <f t="shared" si="4393"/>
        <v>31.844497893894275</v>
      </c>
      <c r="AI14062" s="19">
        <f t="shared" si="4394"/>
        <v>0.57038070394583928</v>
      </c>
      <c r="AJ14062">
        <f t="shared" si="4395"/>
        <v>1.0862065527297491E-4</v>
      </c>
      <c r="AO14062" s="3">
        <f t="shared" si="4383"/>
        <v>0.57049255251865261</v>
      </c>
      <c r="AQ14062">
        <f t="shared" si="4396"/>
        <v>1483.150000000275</v>
      </c>
      <c r="AR14062">
        <f t="shared" si="4397"/>
        <v>21.99184102914386</v>
      </c>
      <c r="AS14062" s="5">
        <f t="shared" si="4398"/>
        <v>20.334725095429981</v>
      </c>
      <c r="AT14062">
        <f t="shared" si="4399"/>
        <v>2.7460332177684204</v>
      </c>
    </row>
    <row r="14063" spans="1:46" x14ac:dyDescent="0.25">
      <c r="A14063" s="1">
        <v>1483.2500000002749</v>
      </c>
      <c r="B14063">
        <v>21.99355930768138</v>
      </c>
      <c r="D14063">
        <f t="shared" si="4384"/>
        <v>0.5599984069457089</v>
      </c>
      <c r="E14063">
        <f t="shared" si="4382"/>
        <v>0.6129899305469273</v>
      </c>
      <c r="G14063">
        <f t="shared" si="4400"/>
        <v>0.5599984069457089</v>
      </c>
      <c r="H14063" s="2">
        <f t="shared" si="4401"/>
        <v>0.6129899305469273</v>
      </c>
      <c r="L14063" s="16">
        <f t="shared" si="4385"/>
        <v>0.61309695428938582</v>
      </c>
      <c r="M14063">
        <f t="shared" si="4386"/>
        <v>2.8194557300086987E-3</v>
      </c>
      <c r="P14063" s="19">
        <f t="shared" si="4387"/>
        <v>0.61299077870678742</v>
      </c>
      <c r="Q14063">
        <f t="shared" si="4388"/>
        <v>2.8081914648643517E-3</v>
      </c>
      <c r="T14063" s="19"/>
      <c r="V14063" s="19">
        <f t="shared" si="4389"/>
        <v>-2.1056378623500635E-7</v>
      </c>
      <c r="Y14063" s="19">
        <f t="shared" si="4390"/>
        <v>0.75793973955606109</v>
      </c>
      <c r="Z14063" s="14">
        <f t="shared" si="4391"/>
        <v>3.9180771155562073E-2</v>
      </c>
      <c r="AB14063" s="17">
        <f t="shared" si="4392"/>
        <v>27.636649347656832</v>
      </c>
      <c r="AC14063">
        <f t="shared" si="4393"/>
        <v>31.84446519927014</v>
      </c>
      <c r="AI14063" s="19">
        <f t="shared" si="4394"/>
        <v>0.57042682741292472</v>
      </c>
      <c r="AJ14063">
        <f t="shared" si="4395"/>
        <v>1.0875195344104572E-4</v>
      </c>
      <c r="AO14063" s="3">
        <f t="shared" si="4383"/>
        <v>0.57053867298254501</v>
      </c>
      <c r="AQ14063">
        <f t="shared" si="4396"/>
        <v>1483.2500000002751</v>
      </c>
      <c r="AR14063">
        <f t="shared" si="4397"/>
        <v>21.99355930768138</v>
      </c>
      <c r="AS14063" s="5">
        <f t="shared" si="4398"/>
        <v>20.336520743727128</v>
      </c>
      <c r="AT14063">
        <f t="shared" si="4399"/>
        <v>2.7457768024315703</v>
      </c>
    </row>
    <row r="14064" spans="1:46" x14ac:dyDescent="0.25">
      <c r="A14064" s="1">
        <v>1483.350000000275</v>
      </c>
      <c r="B14064">
        <v>21.99527752717054</v>
      </c>
      <c r="D14064">
        <f t="shared" si="4384"/>
        <v>0.56003823330279201</v>
      </c>
      <c r="E14064">
        <f t="shared" si="4382"/>
        <v>0.61303406515846559</v>
      </c>
      <c r="G14064">
        <f t="shared" si="4400"/>
        <v>0.56003823330279201</v>
      </c>
      <c r="H14064" s="2">
        <f t="shared" si="4401"/>
        <v>0.61303406515846559</v>
      </c>
      <c r="L14064" s="16">
        <f t="shared" si="4385"/>
        <v>0.61314108445131765</v>
      </c>
      <c r="M14064">
        <f t="shared" si="4386"/>
        <v>2.8199128001024712E-3</v>
      </c>
      <c r="P14064" s="19">
        <f t="shared" si="4387"/>
        <v>0.61303491329096238</v>
      </c>
      <c r="Q14064">
        <f t="shared" si="4388"/>
        <v>2.8086480897685376E-3</v>
      </c>
      <c r="T14064" s="19"/>
      <c r="V14064" s="19">
        <f t="shared" si="4389"/>
        <v>-2.1010612084056736E-7</v>
      </c>
      <c r="Y14064" s="19">
        <f t="shared" si="4390"/>
        <v>0.75798379985409559</v>
      </c>
      <c r="Z14064" s="14">
        <f t="shared" si="4391"/>
        <v>3.918244731731655E-2</v>
      </c>
      <c r="AB14064" s="17">
        <f t="shared" si="4392"/>
        <v>27.638364674021844</v>
      </c>
      <c r="AC14064">
        <f t="shared" si="4393"/>
        <v>31.844432546958391</v>
      </c>
      <c r="AI14064" s="19">
        <f t="shared" si="4394"/>
        <v>0.5704729499734249</v>
      </c>
      <c r="AJ14064">
        <f t="shared" si="4395"/>
        <v>1.08883311996384E-4</v>
      </c>
      <c r="AO14064" s="3">
        <f t="shared" si="4383"/>
        <v>0.57058479253796168</v>
      </c>
      <c r="AQ14064">
        <f t="shared" si="4396"/>
        <v>1483.350000000275</v>
      </c>
      <c r="AR14064">
        <f t="shared" si="4397"/>
        <v>21.995277527170543</v>
      </c>
      <c r="AS14064" s="5">
        <f t="shared" si="4398"/>
        <v>20.338316356729699</v>
      </c>
      <c r="AT14064">
        <f t="shared" si="4399"/>
        <v>2.7455203203486933</v>
      </c>
    </row>
    <row r="14065" spans="1:46" x14ac:dyDescent="0.25">
      <c r="A14065" s="1">
        <v>1483.4500000002749</v>
      </c>
      <c r="B14065">
        <v>21.99699568760953</v>
      </c>
      <c r="D14065">
        <f t="shared" si="4384"/>
        <v>0.56007805965987512</v>
      </c>
      <c r="E14065">
        <f t="shared" si="4382"/>
        <v>0.61307819825322651</v>
      </c>
      <c r="G14065">
        <f t="shared" si="4400"/>
        <v>0.56007805965987512</v>
      </c>
      <c r="H14065" s="2">
        <f t="shared" si="4401"/>
        <v>0.61307819825322651</v>
      </c>
      <c r="L14065" s="16">
        <f t="shared" si="4385"/>
        <v>0.61318521309485163</v>
      </c>
      <c r="M14065">
        <f t="shared" si="4386"/>
        <v>2.8203697459661379E-3</v>
      </c>
      <c r="P14065" s="19">
        <f t="shared" si="4387"/>
        <v>0.61307904635834187</v>
      </c>
      <c r="Q14065">
        <f t="shared" si="4388"/>
        <v>2.8091045910110502E-3</v>
      </c>
      <c r="T14065" s="19"/>
      <c r="V14065" s="19">
        <f t="shared" si="4389"/>
        <v>-2.0964942503535204E-7</v>
      </c>
      <c r="Y14065" s="19">
        <f t="shared" si="4390"/>
        <v>0.75802785873161882</v>
      </c>
      <c r="Z14065" s="14">
        <f t="shared" si="4391"/>
        <v>3.9184122952543705E-2</v>
      </c>
      <c r="AB14065" s="17">
        <f t="shared" si="4392"/>
        <v>27.640079945084452</v>
      </c>
      <c r="AC14065">
        <f t="shared" si="4393"/>
        <v>31.844399936961285</v>
      </c>
      <c r="AI14065" s="19">
        <f t="shared" si="4394"/>
        <v>0.57051907162721038</v>
      </c>
      <c r="AJ14065">
        <f t="shared" si="4395"/>
        <v>1.0901473090203827E-4</v>
      </c>
      <c r="AO14065" s="3">
        <f t="shared" si="4383"/>
        <v>0.57063091118475473</v>
      </c>
      <c r="AQ14065">
        <f t="shared" si="4396"/>
        <v>1483.4500000002749</v>
      </c>
      <c r="AR14065">
        <f t="shared" si="4397"/>
        <v>21.99699568760953</v>
      </c>
      <c r="AS14065" s="5">
        <f t="shared" si="4398"/>
        <v>20.340111934432652</v>
      </c>
      <c r="AT14065">
        <f t="shared" si="4399"/>
        <v>2.7452637715414969</v>
      </c>
    </row>
    <row r="14066" spans="1:46" x14ac:dyDescent="0.25">
      <c r="A14066" s="1">
        <v>1483.5500000002751</v>
      </c>
      <c r="B14066">
        <v>21.99871378899654</v>
      </c>
      <c r="D14066">
        <f t="shared" si="4384"/>
        <v>0.56011788601695822</v>
      </c>
      <c r="E14066">
        <f t="shared" si="4382"/>
        <v>0.61312232983116355</v>
      </c>
      <c r="G14066">
        <f t="shared" si="4400"/>
        <v>0.56011788601695822</v>
      </c>
      <c r="H14066" s="2">
        <f t="shared" si="4401"/>
        <v>0.61312232983116355</v>
      </c>
      <c r="L14066" s="16">
        <f t="shared" si="4385"/>
        <v>0.61322934021995223</v>
      </c>
      <c r="M14066">
        <f t="shared" si="4386"/>
        <v>2.8208265675567306E-3</v>
      </c>
      <c r="P14066" s="19">
        <f t="shared" si="4387"/>
        <v>0.61312317790887916</v>
      </c>
      <c r="Q14066">
        <f t="shared" si="4388"/>
        <v>2.8095609685477394E-3</v>
      </c>
      <c r="T14066" s="19"/>
      <c r="V14066" s="19">
        <f t="shared" si="4389"/>
        <v>-2.0919369682598674E-7</v>
      </c>
      <c r="Y14066" s="19">
        <f t="shared" si="4390"/>
        <v>0.75807191618858893</v>
      </c>
      <c r="Z14066" s="14">
        <f t="shared" si="4391"/>
        <v>3.918579806119088E-2</v>
      </c>
      <c r="AB14066" s="17">
        <f t="shared" si="4392"/>
        <v>27.641795160843024</v>
      </c>
      <c r="AC14066">
        <f t="shared" si="4393"/>
        <v>31.844367369280803</v>
      </c>
      <c r="AI14066" s="19">
        <f t="shared" si="4394"/>
        <v>0.57056519237418901</v>
      </c>
      <c r="AJ14066">
        <f t="shared" si="4395"/>
        <v>1.0914621012183488E-4</v>
      </c>
      <c r="AO14066" s="3">
        <f t="shared" si="4383"/>
        <v>0.57067702892283179</v>
      </c>
      <c r="AQ14066">
        <f t="shared" si="4396"/>
        <v>1483.5500000002751</v>
      </c>
      <c r="AR14066">
        <f t="shared" si="4397"/>
        <v>21.99871378899654</v>
      </c>
      <c r="AS14066" s="5">
        <f t="shared" si="4398"/>
        <v>20.3419074768324</v>
      </c>
      <c r="AT14066">
        <f t="shared" si="4399"/>
        <v>2.745007156026936</v>
      </c>
    </row>
    <row r="14067" spans="1:46" x14ac:dyDescent="0.25">
      <c r="A14067" s="1">
        <v>1483.650000000275</v>
      </c>
      <c r="B14067">
        <v>22.00043183132977</v>
      </c>
      <c r="D14067">
        <f t="shared" si="4384"/>
        <v>0.56015771237404133</v>
      </c>
      <c r="E14067">
        <f t="shared" si="4382"/>
        <v>0.61316645989223073</v>
      </c>
      <c r="G14067">
        <f t="shared" si="4400"/>
        <v>0.56015771237404133</v>
      </c>
      <c r="H14067" s="2">
        <f t="shared" si="4401"/>
        <v>0.61316645989223073</v>
      </c>
      <c r="L14067" s="16">
        <f t="shared" si="4385"/>
        <v>0.61327346582656261</v>
      </c>
      <c r="M14067">
        <f t="shared" si="4386"/>
        <v>2.8212832648290267E-3</v>
      </c>
      <c r="P14067" s="19">
        <f t="shared" si="4387"/>
        <v>0.61316730794252861</v>
      </c>
      <c r="Q14067">
        <f t="shared" si="4388"/>
        <v>2.8100172223345862E-3</v>
      </c>
      <c r="T14067" s="19"/>
      <c r="V14067" s="19">
        <f t="shared" si="4389"/>
        <v>-2.0873893422304461E-7</v>
      </c>
      <c r="Y14067" s="19">
        <f t="shared" si="4390"/>
        <v>0.7581159722249653</v>
      </c>
      <c r="Z14067" s="14">
        <f t="shared" si="4391"/>
        <v>3.9187472643205934E-2</v>
      </c>
      <c r="AB14067" s="17">
        <f t="shared" si="4392"/>
        <v>27.643510321295981</v>
      </c>
      <c r="AC14067">
        <f t="shared" si="4393"/>
        <v>31.844334843919331</v>
      </c>
      <c r="AI14067" s="19">
        <f t="shared" si="4394"/>
        <v>0.57061131221421357</v>
      </c>
      <c r="AJ14067">
        <f t="shared" si="4395"/>
        <v>1.0927774961844919E-4</v>
      </c>
      <c r="AO14067" s="3">
        <f t="shared" si="4383"/>
        <v>0.57072314575206384</v>
      </c>
      <c r="AQ14067">
        <f t="shared" si="4396"/>
        <v>1483.650000000275</v>
      </c>
      <c r="AR14067">
        <f t="shared" si="4397"/>
        <v>22.00043183132977</v>
      </c>
      <c r="AS14067" s="5">
        <f t="shared" si="4398"/>
        <v>20.343702983923212</v>
      </c>
      <c r="AT14067">
        <f t="shared" si="4399"/>
        <v>2.7447504738290638</v>
      </c>
    </row>
    <row r="14068" spans="1:46" x14ac:dyDescent="0.25">
      <c r="A14068" s="1">
        <v>1483.7500000002749</v>
      </c>
      <c r="B14068">
        <v>22.002149814607431</v>
      </c>
      <c r="D14068">
        <f t="shared" si="4384"/>
        <v>0.56019753873112443</v>
      </c>
      <c r="E14068">
        <f t="shared" si="4382"/>
        <v>0.61321058843638188</v>
      </c>
      <c r="G14068">
        <f t="shared" si="4400"/>
        <v>0.56019753873112443</v>
      </c>
      <c r="H14068" s="2">
        <f t="shared" si="4401"/>
        <v>0.61321058843638188</v>
      </c>
      <c r="L14068" s="16">
        <f t="shared" si="4385"/>
        <v>0.61331758991464724</v>
      </c>
      <c r="M14068">
        <f t="shared" si="4386"/>
        <v>2.8217398377400832E-3</v>
      </c>
      <c r="P14068" s="19">
        <f t="shared" si="4387"/>
        <v>0.61321143645924381</v>
      </c>
      <c r="Q14068">
        <f t="shared" si="4388"/>
        <v>2.8104733523275005E-3</v>
      </c>
      <c r="T14068" s="19"/>
      <c r="V14068" s="19">
        <f t="shared" si="4389"/>
        <v>-2.0828513524104877E-7</v>
      </c>
      <c r="Y14068" s="19">
        <f t="shared" si="4390"/>
        <v>0.75816002684070682</v>
      </c>
      <c r="Z14068" s="14">
        <f t="shared" si="4391"/>
        <v>3.9189146698536549E-2</v>
      </c>
      <c r="AB14068" s="17">
        <f t="shared" si="4392"/>
        <v>27.645225426441723</v>
      </c>
      <c r="AC14068">
        <f t="shared" si="4393"/>
        <v>31.844302360878959</v>
      </c>
      <c r="AI14068" s="19">
        <f t="shared" si="4394"/>
        <v>0.57065743114715484</v>
      </c>
      <c r="AJ14068">
        <f t="shared" si="4395"/>
        <v>1.0940934935493034E-4</v>
      </c>
      <c r="AO14068" s="3">
        <f t="shared" si="4383"/>
        <v>0.57076926167230324</v>
      </c>
      <c r="AQ14068">
        <f t="shared" si="4396"/>
        <v>1483.7500000002749</v>
      </c>
      <c r="AR14068">
        <f t="shared" si="4397"/>
        <v>22.002149814607431</v>
      </c>
      <c r="AS14068" s="5">
        <f t="shared" si="4398"/>
        <v>20.34549845570006</v>
      </c>
      <c r="AT14068">
        <f t="shared" si="4399"/>
        <v>2.7444937249696406</v>
      </c>
    </row>
    <row r="14069" spans="1:46" x14ac:dyDescent="0.25">
      <c r="A14069" s="1">
        <v>1483.850000000275</v>
      </c>
      <c r="B14069">
        <v>22.003867738827712</v>
      </c>
      <c r="D14069">
        <f t="shared" si="4384"/>
        <v>0.56023736508820754</v>
      </c>
      <c r="E14069">
        <f t="shared" si="4382"/>
        <v>0.61325471546357047</v>
      </c>
      <c r="G14069">
        <f t="shared" si="4400"/>
        <v>0.56023736508820754</v>
      </c>
      <c r="H14069" s="2">
        <f t="shared" si="4401"/>
        <v>0.61325471546357047</v>
      </c>
      <c r="L14069" s="16">
        <f t="shared" si="4385"/>
        <v>0.61336171248414928</v>
      </c>
      <c r="M14069">
        <f t="shared" si="4386"/>
        <v>2.8221962862447019E-3</v>
      </c>
      <c r="P14069" s="19">
        <f t="shared" si="4387"/>
        <v>0.61325556345897825</v>
      </c>
      <c r="Q14069">
        <f t="shared" si="4388"/>
        <v>2.8109293584823937E-3</v>
      </c>
      <c r="T14069" s="19"/>
      <c r="V14069" s="19">
        <f t="shared" si="4389"/>
        <v>-2.0783229789846598E-7</v>
      </c>
      <c r="Y14069" s="19">
        <f t="shared" si="4390"/>
        <v>0.758204080035772</v>
      </c>
      <c r="Z14069" s="14">
        <f t="shared" si="4391"/>
        <v>3.9190820227130239E-2</v>
      </c>
      <c r="AB14069" s="17">
        <f t="shared" si="4392"/>
        <v>27.646940476278633</v>
      </c>
      <c r="AC14069">
        <f t="shared" si="4393"/>
        <v>31.844269920161839</v>
      </c>
      <c r="AI14069" s="19">
        <f t="shared" si="4394"/>
        <v>0.57070354917288291</v>
      </c>
      <c r="AJ14069">
        <f t="shared" si="4395"/>
        <v>1.0954100929431196E-4</v>
      </c>
      <c r="AO14069" s="3">
        <f t="shared" si="4383"/>
        <v>0.57081537668342075</v>
      </c>
      <c r="AQ14069">
        <f t="shared" si="4396"/>
        <v>1483.850000000275</v>
      </c>
      <c r="AR14069">
        <f t="shared" si="4397"/>
        <v>22.003867738827712</v>
      </c>
      <c r="AS14069" s="5">
        <f t="shared" si="4398"/>
        <v>20.347293892157882</v>
      </c>
      <c r="AT14069">
        <f t="shared" si="4399"/>
        <v>2.7442369094704748</v>
      </c>
    </row>
    <row r="14070" spans="1:46" x14ac:dyDescent="0.25">
      <c r="A14070" s="1">
        <v>1483.9500000002749</v>
      </c>
      <c r="B14070">
        <v>22.005585603988809</v>
      </c>
      <c r="D14070">
        <f t="shared" si="4384"/>
        <v>0.56027719144529065</v>
      </c>
      <c r="E14070">
        <f t="shared" si="4382"/>
        <v>0.61329884097375031</v>
      </c>
      <c r="G14070">
        <f t="shared" si="4400"/>
        <v>0.56027719144529065</v>
      </c>
      <c r="H14070" s="2">
        <f t="shared" si="4401"/>
        <v>0.61329884097375031</v>
      </c>
      <c r="L14070" s="16">
        <f t="shared" si="4385"/>
        <v>0.61340583353502964</v>
      </c>
      <c r="M14070">
        <f t="shared" si="4386"/>
        <v>2.8226526102995862E-3</v>
      </c>
      <c r="P14070" s="19">
        <f t="shared" si="4387"/>
        <v>0.61329968894168574</v>
      </c>
      <c r="Q14070">
        <f t="shared" si="4388"/>
        <v>2.8113852407552239E-3</v>
      </c>
      <c r="T14070" s="19"/>
      <c r="V14070" s="19">
        <f t="shared" si="4389"/>
        <v>-2.0738042021769134E-7</v>
      </c>
      <c r="Y14070" s="19">
        <f t="shared" si="4390"/>
        <v>0.75824813181011974</v>
      </c>
      <c r="Z14070" s="14">
        <f t="shared" si="4391"/>
        <v>3.919249322893472E-2</v>
      </c>
      <c r="AB14070" s="17">
        <f t="shared" si="4392"/>
        <v>27.648655470805114</v>
      </c>
      <c r="AC14070">
        <f t="shared" si="4393"/>
        <v>31.844237521770186</v>
      </c>
      <c r="AI14070" s="19">
        <f t="shared" si="4394"/>
        <v>0.57074966629126944</v>
      </c>
      <c r="AJ14070">
        <f t="shared" si="4395"/>
        <v>1.0967272939965862E-4</v>
      </c>
      <c r="AO14070" s="3">
        <f t="shared" si="4383"/>
        <v>0.57086149078530624</v>
      </c>
      <c r="AQ14070">
        <f t="shared" si="4396"/>
        <v>1483.9500000002749</v>
      </c>
      <c r="AR14070">
        <f t="shared" si="4397"/>
        <v>22.005585603988813</v>
      </c>
      <c r="AS14070" s="5">
        <f t="shared" si="4398"/>
        <v>20.349089293291684</v>
      </c>
      <c r="AT14070">
        <f t="shared" si="4399"/>
        <v>2.7439800273531998</v>
      </c>
    </row>
    <row r="14071" spans="1:46" x14ac:dyDescent="0.25">
      <c r="A14071" s="1">
        <v>1484.0500000002751</v>
      </c>
      <c r="B14071">
        <v>22.00730341008893</v>
      </c>
      <c r="D14071">
        <f t="shared" si="4384"/>
        <v>0.56031701780237375</v>
      </c>
      <c r="E14071">
        <f t="shared" si="4382"/>
        <v>0.61334296496687524</v>
      </c>
      <c r="G14071">
        <f t="shared" si="4400"/>
        <v>0.56031701780237375</v>
      </c>
      <c r="H14071" s="2">
        <f t="shared" si="4401"/>
        <v>0.61334296496687524</v>
      </c>
      <c r="L14071" s="16">
        <f t="shared" si="4385"/>
        <v>0.61344995306724215</v>
      </c>
      <c r="M14071">
        <f t="shared" si="4386"/>
        <v>2.8231088098606958E-3</v>
      </c>
      <c r="P14071" s="19">
        <f t="shared" si="4387"/>
        <v>0.61334381290732021</v>
      </c>
      <c r="Q14071">
        <f t="shared" si="4388"/>
        <v>2.8118409991019734E-3</v>
      </c>
      <c r="T14071" s="19"/>
      <c r="V14071" s="19">
        <f t="shared" si="4389"/>
        <v>-2.0692950022504339E-7</v>
      </c>
      <c r="Y14071" s="19">
        <f t="shared" si="4390"/>
        <v>0.75829218216370886</v>
      </c>
      <c r="Z14071" s="14">
        <f t="shared" si="4391"/>
        <v>3.9194165703897652E-2</v>
      </c>
      <c r="AB14071" s="17">
        <f t="shared" si="4392"/>
        <v>27.650370410019562</v>
      </c>
      <c r="AC14071">
        <f t="shared" si="4393"/>
        <v>31.8442051657061</v>
      </c>
      <c r="AI14071" s="19">
        <f t="shared" si="4394"/>
        <v>0.57079578250220342</v>
      </c>
      <c r="AJ14071">
        <f t="shared" si="4395"/>
        <v>1.0980450963439635E-4</v>
      </c>
      <c r="AO14071" s="3">
        <f t="shared" si="4383"/>
        <v>0.5709076039778116</v>
      </c>
      <c r="AQ14071">
        <f t="shared" si="4396"/>
        <v>1484.0500000002748</v>
      </c>
      <c r="AR14071">
        <f t="shared" si="4397"/>
        <v>22.00730341008893</v>
      </c>
      <c r="AS14071" s="5">
        <f t="shared" si="4398"/>
        <v>20.350884659097144</v>
      </c>
      <c r="AT14071">
        <f t="shared" si="4399"/>
        <v>2.7437230786371898</v>
      </c>
    </row>
    <row r="14072" spans="1:46" x14ac:dyDescent="0.25">
      <c r="A14072" s="1">
        <v>1484.150000000275</v>
      </c>
      <c r="B14072">
        <v>22.009021157126291</v>
      </c>
      <c r="D14072">
        <f t="shared" si="4384"/>
        <v>0.56035684415945686</v>
      </c>
      <c r="E14072">
        <f t="shared" si="4382"/>
        <v>0.61338708744289949</v>
      </c>
      <c r="G14072">
        <f t="shared" si="4400"/>
        <v>0.56035684415945686</v>
      </c>
      <c r="H14072" s="2">
        <f t="shared" si="4401"/>
        <v>0.61338708744289949</v>
      </c>
      <c r="L14072" s="16">
        <f t="shared" si="4385"/>
        <v>0.61349407108074061</v>
      </c>
      <c r="M14072">
        <f t="shared" si="4386"/>
        <v>2.8235648848840031E-3</v>
      </c>
      <c r="P14072" s="19">
        <f t="shared" si="4387"/>
        <v>0.6133879353558358</v>
      </c>
      <c r="Q14072">
        <f t="shared" si="4388"/>
        <v>2.8122966334786603E-3</v>
      </c>
      <c r="T14072" s="19"/>
      <c r="V14072" s="19">
        <f t="shared" si="4389"/>
        <v>-2.0647953595075572E-7</v>
      </c>
      <c r="Y14072" s="19">
        <f t="shared" si="4390"/>
        <v>0.75833623109649873</v>
      </c>
      <c r="Z14072" s="14">
        <f t="shared" si="4391"/>
        <v>3.9195837651966943E-2</v>
      </c>
      <c r="AB14072" s="17">
        <f t="shared" si="4392"/>
        <v>27.65208529392039</v>
      </c>
      <c r="AC14072">
        <f t="shared" si="4393"/>
        <v>31.844172851971724</v>
      </c>
      <c r="AI14072" s="19">
        <f t="shared" si="4394"/>
        <v>0.57084189780553785</v>
      </c>
      <c r="AJ14072">
        <f t="shared" si="4395"/>
        <v>1.0993634996119622E-4</v>
      </c>
      <c r="AO14072" s="3">
        <f t="shared" si="4383"/>
        <v>0.57095371626084468</v>
      </c>
      <c r="AQ14072">
        <f t="shared" si="4396"/>
        <v>1484.150000000275</v>
      </c>
      <c r="AR14072">
        <f t="shared" si="4397"/>
        <v>22.009021157126291</v>
      </c>
      <c r="AS14072" s="5">
        <f t="shared" si="4398"/>
        <v>20.352679989568539</v>
      </c>
      <c r="AT14072">
        <f t="shared" si="4399"/>
        <v>2.7434660633465771</v>
      </c>
    </row>
    <row r="14073" spans="1:46" x14ac:dyDescent="0.25">
      <c r="A14073" s="1">
        <v>1484.250000000276</v>
      </c>
      <c r="B14073">
        <v>22.01073884509908</v>
      </c>
      <c r="D14073">
        <f t="shared" si="4384"/>
        <v>0.56039667051654041</v>
      </c>
      <c r="E14073">
        <f t="shared" si="4382"/>
        <v>0.61343120840177645</v>
      </c>
      <c r="G14073">
        <f t="shared" si="4400"/>
        <v>0.56039667051654041</v>
      </c>
      <c r="H14073" s="2">
        <f t="shared" si="4401"/>
        <v>0.61343120840177645</v>
      </c>
      <c r="L14073" s="16">
        <f t="shared" si="4385"/>
        <v>0.61353818757546819</v>
      </c>
      <c r="M14073">
        <f t="shared" si="4386"/>
        <v>2.8240208353243119E-3</v>
      </c>
      <c r="P14073" s="19">
        <f t="shared" si="4387"/>
        <v>0.613432056287186</v>
      </c>
      <c r="Q14073">
        <f t="shared" si="4388"/>
        <v>2.8127521438411972E-3</v>
      </c>
      <c r="T14073" s="19"/>
      <c r="V14073" s="19">
        <f t="shared" si="4389"/>
        <v>-2.0603052542897848E-7</v>
      </c>
      <c r="Y14073" s="19">
        <f t="shared" si="4390"/>
        <v>0.7583802786084477</v>
      </c>
      <c r="Z14073" s="14">
        <f t="shared" si="4391"/>
        <v>3.9197509073089942E-2</v>
      </c>
      <c r="AB14073" s="17">
        <f t="shared" si="4392"/>
        <v>27.653800122505981</v>
      </c>
      <c r="AC14073">
        <f t="shared" si="4393"/>
        <v>31.844140580569199</v>
      </c>
      <c r="AI14073" s="19">
        <f t="shared" si="4394"/>
        <v>0.57088801220116103</v>
      </c>
      <c r="AJ14073">
        <f t="shared" si="4395"/>
        <v>1.1006825034345834E-4</v>
      </c>
      <c r="AO14073" s="3">
        <f t="shared" si="4383"/>
        <v>0.5709998276342394</v>
      </c>
      <c r="AQ14073">
        <f t="shared" si="4396"/>
        <v>1484.250000000276</v>
      </c>
      <c r="AR14073">
        <f t="shared" si="4397"/>
        <v>22.01073884509908</v>
      </c>
      <c r="AS14073" s="5">
        <f t="shared" si="4398"/>
        <v>20.354475284701518</v>
      </c>
      <c r="AT14073">
        <f t="shared" si="4399"/>
        <v>2.7432089815008092</v>
      </c>
    </row>
    <row r="14074" spans="1:46" x14ac:dyDescent="0.25">
      <c r="A14074" s="1">
        <v>1484.350000000275</v>
      </c>
      <c r="B14074">
        <v>22.012456474005521</v>
      </c>
      <c r="D14074">
        <f t="shared" si="4384"/>
        <v>0.56043649687362307</v>
      </c>
      <c r="E14074">
        <f t="shared" si="4382"/>
        <v>0.61347532784346059</v>
      </c>
      <c r="G14074">
        <f t="shared" si="4400"/>
        <v>0.56043649687362307</v>
      </c>
      <c r="H14074" s="2">
        <f t="shared" si="4401"/>
        <v>0.61347532784346059</v>
      </c>
      <c r="L14074" s="16">
        <f t="shared" si="4385"/>
        <v>0.61358230255140001</v>
      </c>
      <c r="M14074">
        <f t="shared" si="4386"/>
        <v>2.8244766611400271E-3</v>
      </c>
      <c r="P14074" s="19">
        <f t="shared" si="4387"/>
        <v>0.61347617570132529</v>
      </c>
      <c r="Q14074">
        <f t="shared" si="4388"/>
        <v>2.813207530145803E-3</v>
      </c>
      <c r="T14074" s="19"/>
      <c r="V14074" s="19">
        <f t="shared" si="4389"/>
        <v>-2.0558246669775341E-7</v>
      </c>
      <c r="Y14074" s="19">
        <f t="shared" si="4390"/>
        <v>0.75842432469951482</v>
      </c>
      <c r="Z14074" s="14">
        <f t="shared" si="4391"/>
        <v>3.9199179967214955E-2</v>
      </c>
      <c r="AB14074" s="17">
        <f t="shared" si="4392"/>
        <v>27.65551489577474</v>
      </c>
      <c r="AC14074">
        <f t="shared" si="4393"/>
        <v>31.844108351500505</v>
      </c>
      <c r="AI14074" s="19">
        <f t="shared" si="4394"/>
        <v>0.57093412568892576</v>
      </c>
      <c r="AJ14074">
        <f t="shared" si="4395"/>
        <v>1.1020021074387347E-4</v>
      </c>
      <c r="AO14074" s="3">
        <f t="shared" si="4383"/>
        <v>0.57104593809788495</v>
      </c>
      <c r="AQ14074">
        <f t="shared" si="4396"/>
        <v>1484.350000000275</v>
      </c>
      <c r="AR14074">
        <f t="shared" si="4397"/>
        <v>22.012456474005521</v>
      </c>
      <c r="AS14074" s="5">
        <f t="shared" si="4398"/>
        <v>20.356270544490357</v>
      </c>
      <c r="AT14074">
        <f t="shared" si="4399"/>
        <v>2.7429518331240086</v>
      </c>
    </row>
    <row r="14075" spans="1:46" x14ac:dyDescent="0.25">
      <c r="A14075" s="1">
        <v>1484.4500000002749</v>
      </c>
      <c r="B14075">
        <v>22.014174043843799</v>
      </c>
      <c r="D14075">
        <f t="shared" si="4384"/>
        <v>0.56047632323070617</v>
      </c>
      <c r="E14075">
        <f t="shared" si="4382"/>
        <v>0.61351944576790529</v>
      </c>
      <c r="G14075">
        <f t="shared" si="4400"/>
        <v>0.56047632323070617</v>
      </c>
      <c r="H14075" s="2">
        <f t="shared" si="4401"/>
        <v>0.61351944576790529</v>
      </c>
      <c r="L14075" s="16">
        <f t="shared" si="4385"/>
        <v>0.61362641600847567</v>
      </c>
      <c r="M14075">
        <f t="shared" si="4386"/>
        <v>2.8249323622855055E-3</v>
      </c>
      <c r="P14075" s="19">
        <f t="shared" si="4387"/>
        <v>0.61352029359820681</v>
      </c>
      <c r="Q14075">
        <f t="shared" si="4388"/>
        <v>2.8136627923482857E-3</v>
      </c>
      <c r="T14075" s="19"/>
      <c r="V14075" s="19">
        <f t="shared" si="4389"/>
        <v>-2.0513535779902898E-7</v>
      </c>
      <c r="Y14075" s="19">
        <f t="shared" si="4390"/>
        <v>0.75846836936965822</v>
      </c>
      <c r="Z14075" s="14">
        <f t="shared" si="4391"/>
        <v>3.9200850334288918E-2</v>
      </c>
      <c r="AB14075" s="17">
        <f t="shared" si="4392"/>
        <v>27.65722961372504</v>
      </c>
      <c r="AC14075">
        <f t="shared" si="4393"/>
        <v>31.844076164767699</v>
      </c>
      <c r="AI14075" s="19">
        <f t="shared" si="4394"/>
        <v>0.57098023826874056</v>
      </c>
      <c r="AJ14075">
        <f t="shared" si="4395"/>
        <v>1.1033223112624487E-4</v>
      </c>
      <c r="AO14075" s="3">
        <f t="shared" si="4383"/>
        <v>0.57109204765167099</v>
      </c>
      <c r="AQ14075">
        <f t="shared" si="4396"/>
        <v>1484.4500000002749</v>
      </c>
      <c r="AR14075">
        <f t="shared" si="4397"/>
        <v>22.014174043843799</v>
      </c>
      <c r="AS14075" s="5">
        <f t="shared" si="4398"/>
        <v>20.358065768931485</v>
      </c>
      <c r="AT14075">
        <f t="shared" si="4399"/>
        <v>2.7426946182330374</v>
      </c>
    </row>
    <row r="14076" spans="1:46" x14ac:dyDescent="0.25">
      <c r="A14076" s="1">
        <v>1484.5500000002751</v>
      </c>
      <c r="B14076">
        <v>22.015891554612139</v>
      </c>
      <c r="D14076">
        <f t="shared" si="4384"/>
        <v>0.56051614958778939</v>
      </c>
      <c r="E14076">
        <f t="shared" si="4382"/>
        <v>0.61356356217506491</v>
      </c>
      <c r="G14076">
        <f t="shared" si="4400"/>
        <v>0.56051614958778939</v>
      </c>
      <c r="H14076" s="2">
        <f t="shared" si="4401"/>
        <v>0.61356356217506491</v>
      </c>
      <c r="L14076" s="16">
        <f t="shared" si="4385"/>
        <v>0.61367052794664545</v>
      </c>
      <c r="M14076">
        <f t="shared" si="4386"/>
        <v>2.8253879387164253E-3</v>
      </c>
      <c r="P14076" s="19">
        <f t="shared" si="4387"/>
        <v>0.61356440997778539</v>
      </c>
      <c r="Q14076">
        <f t="shared" si="4388"/>
        <v>2.814117930404818E-3</v>
      </c>
      <c r="T14076" s="19"/>
      <c r="V14076" s="19">
        <f t="shared" si="4389"/>
        <v>-2.0468919677863073E-7</v>
      </c>
      <c r="Y14076" s="19">
        <f t="shared" si="4390"/>
        <v>0.75851241261883828</v>
      </c>
      <c r="Z14076" s="14">
        <f t="shared" si="4391"/>
        <v>3.9202520174260298E-2</v>
      </c>
      <c r="AB14076" s="17">
        <f t="shared" si="4392"/>
        <v>27.658944276355331</v>
      </c>
      <c r="AC14076">
        <f t="shared" si="4393"/>
        <v>31.84404402037325</v>
      </c>
      <c r="AI14076" s="19">
        <f t="shared" si="4394"/>
        <v>0.57102634994043866</v>
      </c>
      <c r="AJ14076">
        <f t="shared" si="4395"/>
        <v>1.104643114528288E-4</v>
      </c>
      <c r="AO14076" s="3">
        <f t="shared" si="4383"/>
        <v>0.57113815629543119</v>
      </c>
      <c r="AQ14076">
        <f t="shared" si="4396"/>
        <v>1484.5500000002751</v>
      </c>
      <c r="AR14076">
        <f t="shared" si="4397"/>
        <v>22.015891554612139</v>
      </c>
      <c r="AS14076" s="5">
        <f t="shared" si="4398"/>
        <v>20.35986095801842</v>
      </c>
      <c r="AT14076">
        <f t="shared" si="4399"/>
        <v>2.7424373368545512</v>
      </c>
    </row>
    <row r="14077" spans="1:46" x14ac:dyDescent="0.25">
      <c r="A14077" s="1">
        <v>1484.6500000002759</v>
      </c>
      <c r="B14077">
        <v>22.017609006308771</v>
      </c>
      <c r="D14077">
        <f t="shared" si="4384"/>
        <v>0.56055597594487283</v>
      </c>
      <c r="E14077">
        <f t="shared" si="4382"/>
        <v>0.61360767706489405</v>
      </c>
      <c r="G14077">
        <f t="shared" si="4400"/>
        <v>0.56055597594487283</v>
      </c>
      <c r="H14077" s="2">
        <f t="shared" si="4401"/>
        <v>0.61360767706489405</v>
      </c>
      <c r="L14077" s="16">
        <f t="shared" si="4385"/>
        <v>0.61371463836587381</v>
      </c>
      <c r="M14077">
        <f t="shared" si="4386"/>
        <v>2.8258433903899419E-3</v>
      </c>
      <c r="P14077" s="19">
        <f t="shared" si="4387"/>
        <v>0.61360852484001505</v>
      </c>
      <c r="Q14077">
        <f t="shared" si="4388"/>
        <v>2.8145729442714553E-3</v>
      </c>
      <c r="T14077" s="19"/>
      <c r="V14077" s="19">
        <f t="shared" si="4389"/>
        <v>-2.042439816862617E-7</v>
      </c>
      <c r="Y14077" s="19">
        <f t="shared" si="4390"/>
        <v>0.75855645444701358</v>
      </c>
      <c r="Z14077" s="14">
        <f t="shared" si="4391"/>
        <v>3.9204189487076706E-2</v>
      </c>
      <c r="AB14077" s="17">
        <f t="shared" si="4392"/>
        <v>27.660658883664009</v>
      </c>
      <c r="AC14077">
        <f t="shared" si="4393"/>
        <v>31.844011918318973</v>
      </c>
      <c r="AI14077" s="19">
        <f t="shared" si="4394"/>
        <v>0.57107246070390905</v>
      </c>
      <c r="AJ14077">
        <f t="shared" si="4395"/>
        <v>1.1059645168704101E-4</v>
      </c>
      <c r="AO14077" s="3">
        <f t="shared" si="4383"/>
        <v>0.57118426402907363</v>
      </c>
      <c r="AQ14077">
        <f t="shared" si="4396"/>
        <v>1484.6500000002761</v>
      </c>
      <c r="AR14077">
        <f t="shared" si="4397"/>
        <v>22.017609006308771</v>
      </c>
      <c r="AS14077" s="5">
        <f t="shared" si="4398"/>
        <v>20.361656111746832</v>
      </c>
      <c r="AT14077">
        <f t="shared" si="4399"/>
        <v>2.7421799890080623</v>
      </c>
    </row>
    <row r="14078" spans="1:46" x14ac:dyDescent="0.25">
      <c r="A14078" s="1">
        <v>1484.750000000276</v>
      </c>
      <c r="B14078">
        <v>22.01932639893187</v>
      </c>
      <c r="D14078">
        <f t="shared" si="4384"/>
        <v>0.56059580230195594</v>
      </c>
      <c r="E14078">
        <f t="shared" si="4382"/>
        <v>0.61365179043734575</v>
      </c>
      <c r="G14078">
        <f t="shared" si="4400"/>
        <v>0.56059580230195594</v>
      </c>
      <c r="H14078" s="2">
        <f t="shared" si="4401"/>
        <v>0.61365179043734575</v>
      </c>
      <c r="L14078" s="16">
        <f t="shared" si="4385"/>
        <v>0.61375874726611812</v>
      </c>
      <c r="M14078">
        <f t="shared" si="4386"/>
        <v>2.8262987172625372E-3</v>
      </c>
      <c r="P14078" s="19">
        <f t="shared" si="4387"/>
        <v>0.61365263818484916</v>
      </c>
      <c r="Q14078">
        <f t="shared" si="4388"/>
        <v>2.8150278339042663E-3</v>
      </c>
      <c r="T14078" s="19"/>
      <c r="V14078" s="19">
        <f t="shared" si="4389"/>
        <v>-2.0379971057551338E-7</v>
      </c>
      <c r="Y14078" s="19">
        <f t="shared" si="4390"/>
        <v>0.75860049485414272</v>
      </c>
      <c r="Z14078" s="14">
        <f t="shared" si="4391"/>
        <v>3.9205858272686009E-2</v>
      </c>
      <c r="AB14078" s="17">
        <f t="shared" si="4392"/>
        <v>27.662373435649457</v>
      </c>
      <c r="AC14078">
        <f t="shared" si="4393"/>
        <v>31.843979858607135</v>
      </c>
      <c r="AI14078" s="19">
        <f t="shared" si="4394"/>
        <v>0.57111857055902293</v>
      </c>
      <c r="AJ14078">
        <f t="shared" si="4395"/>
        <v>1.1072865179193675E-4</v>
      </c>
      <c r="AO14078" s="3">
        <f t="shared" si="4383"/>
        <v>0.57123037085246908</v>
      </c>
      <c r="AQ14078">
        <f t="shared" si="4396"/>
        <v>1484.750000000276</v>
      </c>
      <c r="AR14078">
        <f t="shared" si="4397"/>
        <v>22.01932639893187</v>
      </c>
      <c r="AS14078" s="5">
        <f t="shared" si="4398"/>
        <v>20.363451230111711</v>
      </c>
      <c r="AT14078">
        <f t="shared" si="4399"/>
        <v>2.7419225747151921</v>
      </c>
    </row>
    <row r="14079" spans="1:46" x14ac:dyDescent="0.25">
      <c r="A14079" s="1">
        <v>1484.850000000275</v>
      </c>
      <c r="B14079">
        <v>22.021043732479669</v>
      </c>
      <c r="D14079">
        <f t="shared" si="4384"/>
        <v>0.56063562865903871</v>
      </c>
      <c r="E14079">
        <f t="shared" si="4382"/>
        <v>0.6136959022923747</v>
      </c>
      <c r="G14079">
        <f t="shared" si="4400"/>
        <v>0.56063562865903871</v>
      </c>
      <c r="H14079" s="2">
        <f t="shared" si="4401"/>
        <v>0.6136959022923747</v>
      </c>
      <c r="L14079" s="16">
        <f t="shared" si="4385"/>
        <v>0.61380285464732154</v>
      </c>
      <c r="M14079">
        <f t="shared" si="4386"/>
        <v>2.826753919289137E-3</v>
      </c>
      <c r="P14079" s="19">
        <f t="shared" si="4387"/>
        <v>0.61369675001224266</v>
      </c>
      <c r="Q14079">
        <f t="shared" si="4388"/>
        <v>2.8154825992594366E-3</v>
      </c>
      <c r="T14079" s="19"/>
      <c r="V14079" s="19">
        <f t="shared" si="4389"/>
        <v>-2.0335638150382644E-7</v>
      </c>
      <c r="Y14079" s="19">
        <f t="shared" si="4390"/>
        <v>0.7586445338401846</v>
      </c>
      <c r="Z14079" s="14">
        <f t="shared" si="4391"/>
        <v>3.920752653103602E-2</v>
      </c>
      <c r="AB14079" s="17">
        <f t="shared" si="4392"/>
        <v>27.664087932310078</v>
      </c>
      <c r="AC14079">
        <f t="shared" si="4393"/>
        <v>31.843947841239629</v>
      </c>
      <c r="AI14079" s="19">
        <f t="shared" si="4394"/>
        <v>0.57116467950567018</v>
      </c>
      <c r="AJ14079">
        <f t="shared" si="4395"/>
        <v>1.108609117309509E-4</v>
      </c>
      <c r="AO14079" s="3">
        <f t="shared" si="4383"/>
        <v>0.57127647676546967</v>
      </c>
      <c r="AQ14079">
        <f t="shared" si="4396"/>
        <v>1484.8500000002753</v>
      </c>
      <c r="AR14079">
        <f t="shared" si="4397"/>
        <v>22.021043732479672</v>
      </c>
      <c r="AS14079" s="5">
        <f t="shared" si="4398"/>
        <v>20.365246313108766</v>
      </c>
      <c r="AT14079">
        <f t="shared" si="4399"/>
        <v>2.7416650939953513</v>
      </c>
    </row>
    <row r="14080" spans="1:46" x14ac:dyDescent="0.25">
      <c r="A14080" s="1">
        <v>1484.9500000002749</v>
      </c>
      <c r="B14080">
        <v>22.02276100695039</v>
      </c>
      <c r="D14080">
        <f t="shared" si="4384"/>
        <v>0.5606754550161217</v>
      </c>
      <c r="E14080">
        <f t="shared" si="4382"/>
        <v>0.61374001262993505</v>
      </c>
      <c r="G14080">
        <f t="shared" si="4400"/>
        <v>0.5606754550161217</v>
      </c>
      <c r="H14080" s="2">
        <f t="shared" si="4401"/>
        <v>0.61374001262993505</v>
      </c>
      <c r="L14080" s="16">
        <f t="shared" si="4385"/>
        <v>0.61384696050944854</v>
      </c>
      <c r="M14080">
        <f t="shared" si="4386"/>
        <v>2.8272089964268853E-3</v>
      </c>
      <c r="P14080" s="19">
        <f t="shared" si="4387"/>
        <v>0.61374086032214914</v>
      </c>
      <c r="Q14080">
        <f t="shared" si="4388"/>
        <v>2.8159372402929649E-3</v>
      </c>
      <c r="T14080" s="19"/>
      <c r="V14080" s="19">
        <f t="shared" si="4389"/>
        <v>-2.0291399253250429E-7</v>
      </c>
      <c r="Y14080" s="19">
        <f t="shared" si="4390"/>
        <v>0.75868857140509838</v>
      </c>
      <c r="Z14080" s="14">
        <f t="shared" si="4391"/>
        <v>3.920919426207442E-2</v>
      </c>
      <c r="AB14080" s="17">
        <f t="shared" si="4392"/>
        <v>27.665802373644276</v>
      </c>
      <c r="AC14080">
        <f t="shared" si="4393"/>
        <v>31.843915866218403</v>
      </c>
      <c r="AI14080" s="19">
        <f t="shared" si="4394"/>
        <v>0.57121078754370269</v>
      </c>
      <c r="AJ14080">
        <f t="shared" si="4395"/>
        <v>1.1099323146670599E-4</v>
      </c>
      <c r="AO14080" s="3">
        <f t="shared" si="4383"/>
        <v>0.57132258176798367</v>
      </c>
      <c r="AQ14080">
        <f t="shared" si="4396"/>
        <v>1484.9500000002749</v>
      </c>
      <c r="AR14080">
        <f t="shared" si="4397"/>
        <v>22.02276100695039</v>
      </c>
      <c r="AS14080" s="5">
        <f t="shared" si="4398"/>
        <v>20.367041360732234</v>
      </c>
      <c r="AT14080">
        <f t="shared" si="4399"/>
        <v>2.7414075468727752</v>
      </c>
    </row>
    <row r="14081" spans="1:46" x14ac:dyDescent="0.25">
      <c r="A14081" s="1">
        <v>1485.050000000276</v>
      </c>
      <c r="B14081">
        <v>22.024478222342239</v>
      </c>
      <c r="D14081">
        <f t="shared" si="4384"/>
        <v>0.56071528137320525</v>
      </c>
      <c r="E14081">
        <f t="shared" si="4382"/>
        <v>0.61378412144998096</v>
      </c>
      <c r="G14081">
        <f t="shared" si="4400"/>
        <v>0.56071528137320525</v>
      </c>
      <c r="H14081" s="2">
        <f t="shared" si="4401"/>
        <v>0.61378412144998096</v>
      </c>
      <c r="L14081" s="16">
        <f t="shared" si="4385"/>
        <v>0.61389106485243872</v>
      </c>
      <c r="M14081">
        <f t="shared" si="4386"/>
        <v>2.8276639486303186E-3</v>
      </c>
      <c r="P14081" s="19">
        <f t="shared" si="4387"/>
        <v>0.61378496911452296</v>
      </c>
      <c r="Q14081">
        <f t="shared" si="4388"/>
        <v>2.8163917569609667E-3</v>
      </c>
      <c r="T14081" s="19"/>
      <c r="V14081" s="19">
        <f t="shared" si="4389"/>
        <v>-2.0247254172670135E-7</v>
      </c>
      <c r="Y14081" s="19">
        <f t="shared" si="4390"/>
        <v>0.75873260754884331</v>
      </c>
      <c r="Z14081" s="14">
        <f t="shared" si="4391"/>
        <v>3.9210861465749029E-2</v>
      </c>
      <c r="AB14081" s="17">
        <f t="shared" si="4392"/>
        <v>27.667516759650471</v>
      </c>
      <c r="AC14081">
        <f t="shared" si="4393"/>
        <v>31.843883933545836</v>
      </c>
      <c r="AI14081" s="19">
        <f t="shared" si="4394"/>
        <v>0.57125689467300989</v>
      </c>
      <c r="AJ14081">
        <f t="shared" si="4395"/>
        <v>1.1112561096261788E-4</v>
      </c>
      <c r="AO14081" s="3">
        <f t="shared" si="4383"/>
        <v>0.57136868585982614</v>
      </c>
      <c r="AQ14081">
        <f t="shared" si="4396"/>
        <v>1485.050000000276</v>
      </c>
      <c r="AR14081">
        <f t="shared" si="4397"/>
        <v>22.024478222342239</v>
      </c>
      <c r="AS14081" s="5">
        <f t="shared" si="4398"/>
        <v>20.36883637297781</v>
      </c>
      <c r="AT14081">
        <f t="shared" si="4399"/>
        <v>2.7411499333668656</v>
      </c>
    </row>
    <row r="14082" spans="1:46" x14ac:dyDescent="0.25">
      <c r="A14082" s="1">
        <v>1485.1500000002759</v>
      </c>
      <c r="B14082">
        <v>22.026195378653451</v>
      </c>
      <c r="D14082">
        <f t="shared" si="4384"/>
        <v>0.56075510773028836</v>
      </c>
      <c r="E14082">
        <f t="shared" ref="E14082:E14145" si="4402">(B14082-$B$2)/($B$25111-$B$2)</f>
        <v>0.61382822875246701</v>
      </c>
      <c r="G14082">
        <f t="shared" si="4400"/>
        <v>0.56075510773028836</v>
      </c>
      <c r="H14082" s="2">
        <f t="shared" si="4401"/>
        <v>0.61382822875246701</v>
      </c>
      <c r="L14082" s="16">
        <f t="shared" si="4385"/>
        <v>0.61393516767626366</v>
      </c>
      <c r="M14082">
        <f t="shared" si="4386"/>
        <v>2.8281187758575264E-3</v>
      </c>
      <c r="P14082" s="19">
        <f t="shared" si="4387"/>
        <v>0.61382907638931905</v>
      </c>
      <c r="Q14082">
        <f t="shared" si="4388"/>
        <v>2.816846149219772E-3</v>
      </c>
      <c r="T14082" s="19"/>
      <c r="V14082" s="19">
        <f t="shared" si="4389"/>
        <v>-2.0203202715541102E-7</v>
      </c>
      <c r="Y14082" s="19">
        <f t="shared" si="4390"/>
        <v>0.75877664227137898</v>
      </c>
      <c r="Z14082" s="14">
        <f t="shared" si="4391"/>
        <v>3.9212528142008346E-2</v>
      </c>
      <c r="AB14082" s="17">
        <f t="shared" si="4392"/>
        <v>27.669231090327088</v>
      </c>
      <c r="AC14082">
        <f t="shared" si="4393"/>
        <v>31.843852043223986</v>
      </c>
      <c r="AI14082" s="19">
        <f t="shared" si="4394"/>
        <v>0.57130300089344388</v>
      </c>
      <c r="AJ14082">
        <f t="shared" si="4395"/>
        <v>1.1125805018134295E-4</v>
      </c>
      <c r="AO14082" s="3">
        <f t="shared" ref="AO14082:AO14145" si="4403">$AH$6*LOG(((1+L14082)*$AH$2)^$AH$5+$AH$4)/LOG($AH$7)+$AH$3</f>
        <v>0.57141478904092358</v>
      </c>
      <c r="AQ14082">
        <f t="shared" si="4396"/>
        <v>1485.1500000002759</v>
      </c>
      <c r="AR14082">
        <f t="shared" si="4397"/>
        <v>22.026195378653451</v>
      </c>
      <c r="AS14082" s="5">
        <f t="shared" si="4398"/>
        <v>20.370631349839737</v>
      </c>
      <c r="AT14082">
        <f t="shared" si="4399"/>
        <v>2.7408922535018965</v>
      </c>
    </row>
    <row r="14083" spans="1:46" x14ac:dyDescent="0.25">
      <c r="A14083" s="1">
        <v>1485.250000000276</v>
      </c>
      <c r="B14083">
        <v>22.027912475882228</v>
      </c>
      <c r="D14083">
        <f t="shared" ref="D14083:D14146" si="4404">(A14083-$A$2)/($A$25111-$A$2)</f>
        <v>0.56079493408737147</v>
      </c>
      <c r="E14083">
        <f t="shared" si="4402"/>
        <v>0.61387233453734691</v>
      </c>
      <c r="G14083">
        <f t="shared" si="4400"/>
        <v>0.56079493408737147</v>
      </c>
      <c r="H14083" s="2">
        <f t="shared" si="4401"/>
        <v>0.61387233453734691</v>
      </c>
      <c r="L14083" s="16">
        <f t="shared" ref="L14083:L14146" si="4405">$K$4*_xlfn.ERF.PRECISE($K$2*H14083+$K$3)+$K$5</f>
        <v>0.61397926898086652</v>
      </c>
      <c r="M14083">
        <f t="shared" ref="M14083:M14146" si="4406">(G14083-L14083)^2</f>
        <v>2.8285734780634357E-3</v>
      </c>
      <c r="P14083" s="19">
        <f t="shared" ref="P14083:P14146" si="4407">$O$4*TANH($O$2*H14083+$O$3)+$O$5</f>
        <v>0.61387318214649056</v>
      </c>
      <c r="Q14083">
        <f t="shared" ref="Q14083:Q14146" si="4408">(G14083-P14083)^2</f>
        <v>2.81730041702538E-3</v>
      </c>
      <c r="T14083" s="19"/>
      <c r="V14083" s="19">
        <f t="shared" ref="V14083:V14146" si="4409">($X$11*EXP(-((E14083-$X$13)^2)/(2*$X$12*$X$12))/SQRT(2*PI()*$X$12*$X$12))</f>
        <v>-2.0159244689147174E-7</v>
      </c>
      <c r="Y14083" s="19">
        <f t="shared" ref="Y14083:Y14146" si="4410">($X$4*TANH($X$2*H14083+$X$3))+($X$9*LOG(((1+H14083)*$X$5)^$X$8+$X$7,$X$10)+$X$6) +($X$11*EXP(-((H14083-$X$13)^2)/(2*$X$12*$X$12))/SQRT(2*PI()*$X$12*$X$12))+($X$14*EXP(-((H14083-$X$16)^2)/(2*$X$15*$X$15))/SQRT(2*PI()*$X$15*$X$15))</f>
        <v>0.75882067557266308</v>
      </c>
      <c r="Z14083" s="14">
        <f t="shared" ref="Z14083:Z14146" si="4411">(G14083-Y14083)^2</f>
        <v>3.9214194290799545E-2</v>
      </c>
      <c r="AB14083" s="17">
        <f t="shared" ref="AB14083:AB14146" si="4412">( Y14083-$J$2)*($B$25111-$B$2)/($I$2-$J$2)+$B$2</f>
        <v>27.67094536567248</v>
      </c>
      <c r="AC14083">
        <f t="shared" ref="AC14083:AC14146" si="4413">(B14083-AB14083)^2</f>
        <v>31.843820195254523</v>
      </c>
      <c r="AI14083" s="19">
        <f t="shared" ref="AI14083:AI14146" si="4414">$AH$6*LOG(((1+H14083)*$AH$2)^$AH$5+$AH$4,$AH$7)+$AH$3</f>
        <v>0.57134910620489432</v>
      </c>
      <c r="AJ14083">
        <f t="shared" ref="AJ14083:AJ14146" si="4415">(G14083-AI14083)^2</f>
        <v>1.1139054908629682E-4</v>
      </c>
      <c r="AO14083" s="3">
        <f t="shared" si="4403"/>
        <v>0.57146089131112809</v>
      </c>
      <c r="AQ14083">
        <f t="shared" ref="AQ14083:AQ14146" si="4416">( G14083-$J$2)*($A$25111-$A$2)/($I$2-$J$2)+$A$2</f>
        <v>1485.250000000276</v>
      </c>
      <c r="AR14083">
        <f t="shared" ref="AR14083:AR14146" si="4417">( H14083-$J$2)*($B$25111-$B$2)/($I$2-$J$2)+$B$2</f>
        <v>22.027912475882225</v>
      </c>
      <c r="AS14083" s="5">
        <f t="shared" ref="AS14083:AS14146" si="4418">( AI14083-$J$2)*($B$25111-$B$2)/($I$2-$J$2)+$B$2</f>
        <v>20.372426291313715</v>
      </c>
      <c r="AT14083">
        <f t="shared" ref="AT14083:AT14146" si="4419">(AR14083-AS14083)^2</f>
        <v>2.7406345072972016</v>
      </c>
    </row>
    <row r="14084" spans="1:46" x14ac:dyDescent="0.25">
      <c r="A14084" s="1">
        <v>1485.350000000275</v>
      </c>
      <c r="B14084">
        <v>22.029629514026801</v>
      </c>
      <c r="D14084">
        <f t="shared" si="4404"/>
        <v>0.56083476044445424</v>
      </c>
      <c r="E14084">
        <f t="shared" si="4402"/>
        <v>0.61391643880457536</v>
      </c>
      <c r="G14084">
        <f t="shared" si="4400"/>
        <v>0.56083476044445424</v>
      </c>
      <c r="H14084" s="2">
        <f t="shared" si="4401"/>
        <v>0.61391643880457536</v>
      </c>
      <c r="L14084" s="16">
        <f t="shared" si="4405"/>
        <v>0.61402336876621177</v>
      </c>
      <c r="M14084">
        <f t="shared" si="4406"/>
        <v>2.829028055205335E-3</v>
      </c>
      <c r="P14084" s="19">
        <f t="shared" si="4407"/>
        <v>0.61391728638599263</v>
      </c>
      <c r="Q14084">
        <f t="shared" si="4408"/>
        <v>2.8177545603340964E-3</v>
      </c>
      <c r="T14084" s="19"/>
      <c r="V14084" s="19">
        <f t="shared" si="4409"/>
        <v>-2.0115379901154041E-7</v>
      </c>
      <c r="Y14084" s="19">
        <f t="shared" si="4410"/>
        <v>0.75886470745265566</v>
      </c>
      <c r="Z14084" s="14">
        <f t="shared" si="4411"/>
        <v>3.9215859912071063E-2</v>
      </c>
      <c r="AB14084" s="17">
        <f t="shared" si="4412"/>
        <v>27.672659585685093</v>
      </c>
      <c r="AC14084">
        <f t="shared" si="4413"/>
        <v>31.84378838963978</v>
      </c>
      <c r="AI14084" s="19">
        <f t="shared" si="4414"/>
        <v>0.57139521060723175</v>
      </c>
      <c r="AJ14084">
        <f t="shared" si="4415"/>
        <v>1.115231076405076E-4</v>
      </c>
      <c r="AO14084" s="3">
        <f t="shared" si="4403"/>
        <v>0.57150699267032934</v>
      </c>
      <c r="AQ14084">
        <f t="shared" si="4416"/>
        <v>1485.350000000275</v>
      </c>
      <c r="AR14084">
        <f t="shared" si="4417"/>
        <v>22.029629514026801</v>
      </c>
      <c r="AS14084" s="5">
        <f t="shared" si="4418"/>
        <v>20.374221197394711</v>
      </c>
      <c r="AT14084">
        <f t="shared" si="4419"/>
        <v>2.7403766947746924</v>
      </c>
    </row>
    <row r="14085" spans="1:46" x14ac:dyDescent="0.25">
      <c r="A14085" s="1">
        <v>1485.4500000002761</v>
      </c>
      <c r="B14085">
        <v>22.03134649308539</v>
      </c>
      <c r="D14085">
        <f t="shared" si="4404"/>
        <v>0.56087458680153768</v>
      </c>
      <c r="E14085">
        <f t="shared" si="4402"/>
        <v>0.61396054155410662</v>
      </c>
      <c r="G14085">
        <f t="shared" si="4400"/>
        <v>0.56087458680153768</v>
      </c>
      <c r="H14085" s="2">
        <f t="shared" si="4401"/>
        <v>0.61396054155410662</v>
      </c>
      <c r="L14085" s="16">
        <f t="shared" si="4405"/>
        <v>0.61406746703223902</v>
      </c>
      <c r="M14085">
        <f t="shared" si="4406"/>
        <v>2.8294825072377378E-3</v>
      </c>
      <c r="P14085" s="19">
        <f t="shared" si="4407"/>
        <v>0.61396138910777931</v>
      </c>
      <c r="Q14085">
        <f t="shared" si="4408"/>
        <v>2.8182085791019816E-3</v>
      </c>
      <c r="T14085" s="19"/>
      <c r="V14085" s="19">
        <f t="shared" si="4409"/>
        <v>-2.0071608159609947E-7</v>
      </c>
      <c r="Y14085" s="19">
        <f t="shared" si="4410"/>
        <v>0.75890873791131586</v>
      </c>
      <c r="Z14085" s="14">
        <f t="shared" si="4411"/>
        <v>3.9217525005770457E-2</v>
      </c>
      <c r="AB14085" s="17">
        <f t="shared" si="4412"/>
        <v>27.67437375036333</v>
      </c>
      <c r="AC14085">
        <f t="shared" si="4413"/>
        <v>31.843756626381783</v>
      </c>
      <c r="AI14085" s="19">
        <f t="shared" si="4414"/>
        <v>0.57144131410032784</v>
      </c>
      <c r="AJ14085">
        <f t="shared" si="4415"/>
        <v>1.1165572580699713E-4</v>
      </c>
      <c r="AO14085" s="3">
        <f t="shared" si="4403"/>
        <v>0.57155309311837965</v>
      </c>
      <c r="AQ14085">
        <f t="shared" si="4416"/>
        <v>1485.4500000002758</v>
      </c>
      <c r="AR14085">
        <f t="shared" si="4417"/>
        <v>22.03134649308539</v>
      </c>
      <c r="AS14085" s="5">
        <f t="shared" si="4418"/>
        <v>20.376016068077721</v>
      </c>
      <c r="AT14085">
        <f t="shared" si="4419"/>
        <v>2.740118815956071</v>
      </c>
    </row>
    <row r="14086" spans="1:46" x14ac:dyDescent="0.25">
      <c r="A14086" s="1">
        <v>1485.550000000276</v>
      </c>
      <c r="B14086">
        <v>22.033063413056219</v>
      </c>
      <c r="D14086">
        <f t="shared" si="4404"/>
        <v>0.56091441315862078</v>
      </c>
      <c r="E14086">
        <f t="shared" si="4402"/>
        <v>0.61400464278589495</v>
      </c>
      <c r="G14086">
        <f t="shared" ref="G14086:G14149" si="4420">($I$2-$J$2)*D14086+$J$2</f>
        <v>0.56091441315862078</v>
      </c>
      <c r="H14086" s="2">
        <f t="shared" si="4401"/>
        <v>0.61400464278589495</v>
      </c>
      <c r="L14086" s="16">
        <f t="shared" si="4405"/>
        <v>0.61411156377891984</v>
      </c>
      <c r="M14086">
        <f t="shared" si="4406"/>
        <v>2.8299368341187848E-3</v>
      </c>
      <c r="P14086" s="19">
        <f t="shared" si="4407"/>
        <v>0.61400549031180496</v>
      </c>
      <c r="Q14086">
        <f t="shared" si="4408"/>
        <v>2.8186624732853545E-3</v>
      </c>
      <c r="T14086" s="19"/>
      <c r="V14086" s="19">
        <f t="shared" si="4409"/>
        <v>-2.0027929272944618E-7</v>
      </c>
      <c r="Y14086" s="19">
        <f t="shared" si="4410"/>
        <v>0.75895276694860236</v>
      </c>
      <c r="Z14086" s="14">
        <f t="shared" si="4411"/>
        <v>3.9219189571845912E-2</v>
      </c>
      <c r="AB14086" s="17">
        <f t="shared" si="4412"/>
        <v>27.676087859705589</v>
      </c>
      <c r="AC14086">
        <f t="shared" si="4413"/>
        <v>31.843724905482432</v>
      </c>
      <c r="AI14086" s="19">
        <f t="shared" si="4414"/>
        <v>0.57148741668405223</v>
      </c>
      <c r="AJ14086">
        <f t="shared" si="4415"/>
        <v>1.1178840354878579E-4</v>
      </c>
      <c r="AO14086" s="3">
        <f t="shared" si="4403"/>
        <v>0.57159919265514958</v>
      </c>
      <c r="AQ14086">
        <f t="shared" si="4416"/>
        <v>1485.550000000276</v>
      </c>
      <c r="AR14086">
        <f t="shared" si="4417"/>
        <v>22.033063413056219</v>
      </c>
      <c r="AS14086" s="5">
        <f t="shared" si="4418"/>
        <v>20.377810903357677</v>
      </c>
      <c r="AT14086">
        <f t="shared" si="4419"/>
        <v>2.7398608708633216</v>
      </c>
    </row>
    <row r="14087" spans="1:46" x14ac:dyDescent="0.25">
      <c r="A14087" s="1">
        <v>1485.6500000002759</v>
      </c>
      <c r="B14087">
        <v>22.034780273937521</v>
      </c>
      <c r="D14087">
        <f t="shared" si="4404"/>
        <v>0.56095423951570389</v>
      </c>
      <c r="E14087">
        <f t="shared" si="4402"/>
        <v>0.61404874249989516</v>
      </c>
      <c r="G14087">
        <f t="shared" si="4420"/>
        <v>0.56095423951570389</v>
      </c>
      <c r="H14087" s="2">
        <f t="shared" ref="H14087:H14150" si="4421">($I$2-$J$2)*E14087+$J$2</f>
        <v>0.61404874249989516</v>
      </c>
      <c r="L14087" s="16">
        <f t="shared" si="4405"/>
        <v>0.61415565900619384</v>
      </c>
      <c r="M14087">
        <f t="shared" si="4406"/>
        <v>2.8303910358030843E-3</v>
      </c>
      <c r="P14087" s="19">
        <f t="shared" si="4407"/>
        <v>0.61404958999802439</v>
      </c>
      <c r="Q14087">
        <f t="shared" si="4408"/>
        <v>2.8191162428404522E-3</v>
      </c>
      <c r="T14087" s="19"/>
      <c r="V14087" s="19">
        <f t="shared" si="4409"/>
        <v>-1.9984343049967895E-7</v>
      </c>
      <c r="Y14087" s="19">
        <f t="shared" si="4410"/>
        <v>0.75899679456447489</v>
      </c>
      <c r="Z14087" s="14">
        <f t="shared" si="4411"/>
        <v>3.9220853610245493E-2</v>
      </c>
      <c r="AB14087" s="17">
        <f t="shared" si="4412"/>
        <v>27.677801913710301</v>
      </c>
      <c r="AC14087">
        <f t="shared" si="4413"/>
        <v>31.84369322694387</v>
      </c>
      <c r="AI14087" s="19">
        <f t="shared" si="4414"/>
        <v>0.57153351835827682</v>
      </c>
      <c r="AJ14087">
        <f t="shared" si="4415"/>
        <v>1.1192114082891114E-4</v>
      </c>
      <c r="AO14087" s="3">
        <f t="shared" si="4403"/>
        <v>0.57164529128052899</v>
      </c>
      <c r="AQ14087">
        <f t="shared" si="4416"/>
        <v>1485.6500000002759</v>
      </c>
      <c r="AR14087">
        <f t="shared" si="4417"/>
        <v>22.034780273937521</v>
      </c>
      <c r="AS14087" s="5">
        <f t="shared" si="4418"/>
        <v>20.379605703229586</v>
      </c>
      <c r="AT14087">
        <f t="shared" si="4419"/>
        <v>2.7396028595181963</v>
      </c>
    </row>
    <row r="14088" spans="1:46" x14ac:dyDescent="0.25">
      <c r="A14088" s="1">
        <v>1485.750000000276</v>
      </c>
      <c r="B14088">
        <v>22.03649707572751</v>
      </c>
      <c r="D14088">
        <f t="shared" si="4404"/>
        <v>0.560994065872787</v>
      </c>
      <c r="E14088">
        <f t="shared" si="4402"/>
        <v>0.61409284069606118</v>
      </c>
      <c r="G14088">
        <f t="shared" si="4420"/>
        <v>0.560994065872787</v>
      </c>
      <c r="H14088" s="2">
        <f t="shared" si="4421"/>
        <v>0.61409284069606118</v>
      </c>
      <c r="L14088" s="16">
        <f t="shared" si="4405"/>
        <v>0.61419975271402549</v>
      </c>
      <c r="M14088">
        <f t="shared" si="4406"/>
        <v>2.8308451122479395E-3</v>
      </c>
      <c r="P14088" s="19">
        <f t="shared" si="4407"/>
        <v>0.61409368816639143</v>
      </c>
      <c r="Q14088">
        <f t="shared" si="4408"/>
        <v>2.8195698877234525E-3</v>
      </c>
      <c r="T14088" s="19"/>
      <c r="V14088" s="19">
        <f t="shared" si="4409"/>
        <v>-1.994084929987047E-7</v>
      </c>
      <c r="Y14088" s="19">
        <f t="shared" si="4410"/>
        <v>0.75904082075889157</v>
      </c>
      <c r="Z14088" s="14">
        <f t="shared" si="4411"/>
        <v>3.9222517120916782E-2</v>
      </c>
      <c r="AB14088" s="17">
        <f t="shared" si="4412"/>
        <v>27.67951591237583</v>
      </c>
      <c r="AC14088">
        <f t="shared" si="4413"/>
        <v>31.843661590767759</v>
      </c>
      <c r="AI14088" s="19">
        <f t="shared" si="4414"/>
        <v>0.57157961912289035</v>
      </c>
      <c r="AJ14088">
        <f t="shared" si="4415"/>
        <v>1.1205393761077364E-4</v>
      </c>
      <c r="AO14088" s="3">
        <f t="shared" si="4403"/>
        <v>0.57169138899438843</v>
      </c>
      <c r="AQ14088">
        <f t="shared" si="4416"/>
        <v>1485.7500000002758</v>
      </c>
      <c r="AR14088">
        <f t="shared" si="4417"/>
        <v>22.03649707572751</v>
      </c>
      <c r="AS14088" s="5">
        <f t="shared" si="4418"/>
        <v>20.381400467689119</v>
      </c>
      <c r="AT14088">
        <f t="shared" si="4419"/>
        <v>2.739344781940189</v>
      </c>
    </row>
    <row r="14089" spans="1:46" x14ac:dyDescent="0.25">
      <c r="A14089" s="1">
        <v>1485.8500000002759</v>
      </c>
      <c r="B14089">
        <v>22.038213818424438</v>
      </c>
      <c r="D14089">
        <f t="shared" si="4404"/>
        <v>0.5610338922298701</v>
      </c>
      <c r="E14089">
        <f t="shared" si="4402"/>
        <v>0.61413693737434816</v>
      </c>
      <c r="G14089">
        <f t="shared" si="4420"/>
        <v>0.5610338922298701</v>
      </c>
      <c r="H14089" s="2">
        <f t="shared" si="4421"/>
        <v>0.61413693737434816</v>
      </c>
      <c r="L14089" s="16">
        <f t="shared" si="4405"/>
        <v>0.61424384490236505</v>
      </c>
      <c r="M14089">
        <f t="shared" si="4406"/>
        <v>2.8312990634091527E-3</v>
      </c>
      <c r="P14089" s="19">
        <f t="shared" si="4407"/>
        <v>0.61413778481686121</v>
      </c>
      <c r="Q14089">
        <f t="shared" si="4408"/>
        <v>2.8200234078906892E-3</v>
      </c>
      <c r="T14089" s="19"/>
      <c r="V14089" s="19">
        <f t="shared" si="4409"/>
        <v>-1.9897447832221041E-7</v>
      </c>
      <c r="Y14089" s="19">
        <f t="shared" si="4410"/>
        <v>0.75908484553181255</v>
      </c>
      <c r="Z14089" s="14">
        <f t="shared" si="4411"/>
        <v>3.9224180103808189E-2</v>
      </c>
      <c r="AB14089" s="17">
        <f t="shared" si="4412"/>
        <v>27.681229855700632</v>
      </c>
      <c r="AC14089">
        <f t="shared" si="4413"/>
        <v>31.84362999695632</v>
      </c>
      <c r="AI14089" s="19">
        <f t="shared" si="4414"/>
        <v>0.57162571897774539</v>
      </c>
      <c r="AJ14089">
        <f t="shared" si="4415"/>
        <v>1.121867938570064E-4</v>
      </c>
      <c r="AO14089" s="3">
        <f t="shared" si="4403"/>
        <v>0.57173748579659867</v>
      </c>
      <c r="AQ14089">
        <f t="shared" si="4416"/>
        <v>1485.8500000002759</v>
      </c>
      <c r="AR14089">
        <f t="shared" si="4417"/>
        <v>22.038213818424435</v>
      </c>
      <c r="AS14089" s="5">
        <f t="shared" si="4418"/>
        <v>20.38319519673054</v>
      </c>
      <c r="AT14089">
        <f t="shared" si="4419"/>
        <v>2.7390866381535588</v>
      </c>
    </row>
    <row r="14090" spans="1:46" x14ac:dyDescent="0.25">
      <c r="A14090" s="1">
        <v>1485.9500000002761</v>
      </c>
      <c r="B14090">
        <v>22.039930502026511</v>
      </c>
      <c r="D14090">
        <f t="shared" si="4404"/>
        <v>0.56107371858695332</v>
      </c>
      <c r="E14090">
        <f t="shared" si="4402"/>
        <v>0.61418103253471013</v>
      </c>
      <c r="G14090">
        <f t="shared" si="4420"/>
        <v>0.56107371858695332</v>
      </c>
      <c r="H14090" s="2">
        <f t="shared" si="4421"/>
        <v>0.61418103253471013</v>
      </c>
      <c r="L14090" s="16">
        <f t="shared" si="4405"/>
        <v>0.6142879355711699</v>
      </c>
      <c r="M14090">
        <f t="shared" si="4406"/>
        <v>2.8317528892432839E-3</v>
      </c>
      <c r="P14090" s="19">
        <f t="shared" si="4407"/>
        <v>0.61418187994938778</v>
      </c>
      <c r="Q14090">
        <f t="shared" si="4408"/>
        <v>2.8204768032983763E-3</v>
      </c>
      <c r="T14090" s="19"/>
      <c r="V14090" s="19">
        <f t="shared" si="4409"/>
        <v>-1.9854138456968E-7</v>
      </c>
      <c r="Y14090" s="19">
        <f t="shared" si="4410"/>
        <v>0.75912886888319719</v>
      </c>
      <c r="Z14090" s="14">
        <f t="shared" si="4411"/>
        <v>3.9225842558867748E-2</v>
      </c>
      <c r="AB14090" s="17">
        <f t="shared" si="4412"/>
        <v>27.682943743683126</v>
      </c>
      <c r="AC14090">
        <f t="shared" si="4413"/>
        <v>31.843598445511894</v>
      </c>
      <c r="AI14090" s="19">
        <f t="shared" si="4414"/>
        <v>0.57167181792273158</v>
      </c>
      <c r="AJ14090">
        <f t="shared" si="4415"/>
        <v>1.1231970953102372E-4</v>
      </c>
      <c r="AO14090" s="3">
        <f t="shared" si="4403"/>
        <v>0.57178358168703092</v>
      </c>
      <c r="AQ14090">
        <f t="shared" si="4416"/>
        <v>1485.9500000002761</v>
      </c>
      <c r="AR14090">
        <f t="shared" si="4417"/>
        <v>22.039930502026511</v>
      </c>
      <c r="AS14090" s="5">
        <f t="shared" si="4418"/>
        <v>20.384989890349548</v>
      </c>
      <c r="AT14090">
        <f t="shared" si="4419"/>
        <v>2.7388284281777211</v>
      </c>
    </row>
    <row r="14091" spans="1:46" x14ac:dyDescent="0.25">
      <c r="A14091" s="1">
        <v>1486.050000000276</v>
      </c>
      <c r="B14091">
        <v>22.04164712653197</v>
      </c>
      <c r="D14091">
        <f t="shared" si="4404"/>
        <v>0.56111354494403631</v>
      </c>
      <c r="E14091">
        <f t="shared" si="4402"/>
        <v>0.61422512617710179</v>
      </c>
      <c r="G14091">
        <f t="shared" si="4420"/>
        <v>0.56111354494403631</v>
      </c>
      <c r="H14091" s="2">
        <f t="shared" si="4421"/>
        <v>0.61422512617710179</v>
      </c>
      <c r="L14091" s="16">
        <f t="shared" si="4405"/>
        <v>0.61433202472039738</v>
      </c>
      <c r="M14091">
        <f t="shared" si="4406"/>
        <v>2.8322065897069524E-3</v>
      </c>
      <c r="P14091" s="19">
        <f t="shared" si="4407"/>
        <v>0.61422597356392616</v>
      </c>
      <c r="Q14091">
        <f t="shared" si="4408"/>
        <v>2.8209300739028944E-3</v>
      </c>
      <c r="T14091" s="19"/>
      <c r="V14091" s="19">
        <f t="shared" si="4409"/>
        <v>-1.9810920984436769E-7</v>
      </c>
      <c r="Y14091" s="19">
        <f t="shared" si="4410"/>
        <v>0.75917289081300388</v>
      </c>
      <c r="Z14091" s="14">
        <f t="shared" si="4411"/>
        <v>3.922750448604332E-2</v>
      </c>
      <c r="AB14091" s="17">
        <f t="shared" si="4412"/>
        <v>27.684657576321683</v>
      </c>
      <c r="AC14091">
        <f t="shared" si="4413"/>
        <v>31.843566936435902</v>
      </c>
      <c r="AI14091" s="19">
        <f t="shared" si="4414"/>
        <v>0.5717179159577197</v>
      </c>
      <c r="AJ14091">
        <f t="shared" si="4415"/>
        <v>1.1245268459584848E-4</v>
      </c>
      <c r="AO14091" s="3">
        <f t="shared" si="4403"/>
        <v>0.57182967666557394</v>
      </c>
      <c r="AQ14091">
        <f t="shared" si="4416"/>
        <v>1486.050000000276</v>
      </c>
      <c r="AR14091">
        <f t="shared" si="4417"/>
        <v>22.04164712653197</v>
      </c>
      <c r="AS14091" s="5">
        <f t="shared" si="4418"/>
        <v>20.386784548541112</v>
      </c>
      <c r="AT14091">
        <f t="shared" si="4419"/>
        <v>2.7385701520345496</v>
      </c>
    </row>
    <row r="14092" spans="1:46" x14ac:dyDescent="0.25">
      <c r="A14092" s="1">
        <v>1486.1500000002759</v>
      </c>
      <c r="B14092">
        <v>22.043363691939049</v>
      </c>
      <c r="D14092">
        <f t="shared" si="4404"/>
        <v>0.56115337130111942</v>
      </c>
      <c r="E14092">
        <f t="shared" si="4402"/>
        <v>0.61426921830147785</v>
      </c>
      <c r="G14092">
        <f t="shared" si="4420"/>
        <v>0.56115337130111942</v>
      </c>
      <c r="H14092" s="2">
        <f t="shared" si="4421"/>
        <v>0.61426921830147785</v>
      </c>
      <c r="L14092" s="16">
        <f t="shared" si="4405"/>
        <v>0.61437611234999068</v>
      </c>
      <c r="M14092">
        <f t="shared" si="4406"/>
        <v>2.8326601647552054E-3</v>
      </c>
      <c r="P14092" s="19">
        <f t="shared" si="4407"/>
        <v>0.61427006566043074</v>
      </c>
      <c r="Q14092">
        <f t="shared" si="4408"/>
        <v>2.8213832196604953E-3</v>
      </c>
      <c r="T14092" s="19"/>
      <c r="V14092" s="19">
        <f t="shared" si="4409"/>
        <v>-1.9767795225329958E-7</v>
      </c>
      <c r="Y14092" s="19">
        <f t="shared" si="4410"/>
        <v>0.75921691132119251</v>
      </c>
      <c r="Z14092" s="14">
        <f t="shared" si="4411"/>
        <v>3.9229165885283093E-2</v>
      </c>
      <c r="AB14092" s="17">
        <f t="shared" si="4412"/>
        <v>27.686371353614746</v>
      </c>
      <c r="AC14092">
        <f t="shared" si="4413"/>
        <v>31.843535469730611</v>
      </c>
      <c r="AI14092" s="19">
        <f t="shared" si="4414"/>
        <v>0.57176401308258007</v>
      </c>
      <c r="AJ14092">
        <f t="shared" si="4415"/>
        <v>1.1258571901447844E-4</v>
      </c>
      <c r="AO14092" s="3">
        <f t="shared" si="4403"/>
        <v>0.57187577073208073</v>
      </c>
      <c r="AQ14092">
        <f t="shared" si="4416"/>
        <v>1486.1500000002759</v>
      </c>
      <c r="AR14092">
        <f t="shared" si="4417"/>
        <v>22.043363691939049</v>
      </c>
      <c r="AS14092" s="5">
        <f t="shared" si="4418"/>
        <v>20.388579171300183</v>
      </c>
      <c r="AT14092">
        <f t="shared" si="4419"/>
        <v>2.7383118097460031</v>
      </c>
    </row>
    <row r="14093" spans="1:46" x14ac:dyDescent="0.25">
      <c r="A14093" s="1">
        <v>1486.250000000276</v>
      </c>
      <c r="B14093">
        <v>22.045080198245991</v>
      </c>
      <c r="D14093">
        <f t="shared" si="4404"/>
        <v>0.56119319765820264</v>
      </c>
      <c r="E14093">
        <f t="shared" si="4402"/>
        <v>0.61431330890779312</v>
      </c>
      <c r="G14093">
        <f t="shared" si="4420"/>
        <v>0.56119319765820264</v>
      </c>
      <c r="H14093" s="2">
        <f t="shared" si="4421"/>
        <v>0.61431330890779312</v>
      </c>
      <c r="L14093" s="16">
        <f t="shared" si="4405"/>
        <v>0.6144201984599178</v>
      </c>
      <c r="M14093">
        <f t="shared" si="4406"/>
        <v>2.8331136143457864E-3</v>
      </c>
      <c r="P14093" s="19">
        <f t="shared" si="4407"/>
        <v>0.61431415623885621</v>
      </c>
      <c r="Q14093">
        <f t="shared" si="4408"/>
        <v>2.8218362405275127E-3</v>
      </c>
      <c r="T14093" s="19"/>
      <c r="V14093" s="19">
        <f t="shared" si="4409"/>
        <v>-1.9724760990726361E-7</v>
      </c>
      <c r="Y14093" s="19">
        <f t="shared" si="4410"/>
        <v>0.75926093040772169</v>
      </c>
      <c r="Z14093" s="14">
        <f t="shared" si="4411"/>
        <v>3.9230826756534901E-2</v>
      </c>
      <c r="AB14093" s="17">
        <f t="shared" si="4412"/>
        <v>27.688085075560707</v>
      </c>
      <c r="AC14093">
        <f t="shared" si="4413"/>
        <v>31.843504045397676</v>
      </c>
      <c r="AI14093" s="19">
        <f t="shared" si="4414"/>
        <v>0.57181010929718412</v>
      </c>
      <c r="AJ14093">
        <f t="shared" si="4415"/>
        <v>1.1271881274994054E-4</v>
      </c>
      <c r="AO14093" s="3">
        <f t="shared" si="4403"/>
        <v>0.57192186388642186</v>
      </c>
      <c r="AQ14093">
        <f t="shared" si="4416"/>
        <v>1486.2500000002763</v>
      </c>
      <c r="AR14093">
        <f t="shared" si="4417"/>
        <v>22.045080198245991</v>
      </c>
      <c r="AS14093" s="5">
        <f t="shared" si="4418"/>
        <v>20.390373758621759</v>
      </c>
      <c r="AT14093">
        <f t="shared" si="4419"/>
        <v>2.7380534013338997</v>
      </c>
    </row>
    <row r="14094" spans="1:46" x14ac:dyDescent="0.25">
      <c r="A14094" s="1">
        <v>1486.3500000002759</v>
      </c>
      <c r="B14094">
        <v>22.04679664545101</v>
      </c>
      <c r="D14094">
        <f t="shared" si="4404"/>
        <v>0.56123302401528563</v>
      </c>
      <c r="E14094">
        <f t="shared" si="4402"/>
        <v>0.61435739799600175</v>
      </c>
      <c r="G14094">
        <f t="shared" si="4420"/>
        <v>0.56123302401528563</v>
      </c>
      <c r="H14094" s="2">
        <f t="shared" si="4421"/>
        <v>0.61435739799600175</v>
      </c>
      <c r="L14094" s="16">
        <f t="shared" si="4405"/>
        <v>0.61446428305012191</v>
      </c>
      <c r="M14094">
        <f t="shared" si="4406"/>
        <v>2.8335669384338385E-3</v>
      </c>
      <c r="P14094" s="19">
        <f t="shared" si="4407"/>
        <v>0.61435824529915695</v>
      </c>
      <c r="Q14094">
        <f t="shared" si="4408"/>
        <v>2.822289136460294E-3</v>
      </c>
      <c r="T14094" s="19"/>
      <c r="V14094" s="19">
        <f t="shared" si="4409"/>
        <v>-1.9681818092081116E-7</v>
      </c>
      <c r="Y14094" s="19">
        <f t="shared" si="4410"/>
        <v>0.75930494807255111</v>
      </c>
      <c r="Z14094" s="14">
        <f t="shared" si="4411"/>
        <v>3.9232487099747144E-2</v>
      </c>
      <c r="AB14094" s="17">
        <f t="shared" si="4412"/>
        <v>27.689798742157993</v>
      </c>
      <c r="AC14094">
        <f t="shared" si="4413"/>
        <v>31.843472663439407</v>
      </c>
      <c r="AI14094" s="19">
        <f t="shared" si="4414"/>
        <v>0.57185620460140218</v>
      </c>
      <c r="AJ14094">
        <f t="shared" si="4415"/>
        <v>1.1285196576524365E-4</v>
      </c>
      <c r="AO14094" s="3">
        <f t="shared" si="4403"/>
        <v>0.57196795612848672</v>
      </c>
      <c r="AQ14094">
        <f t="shared" si="4416"/>
        <v>1486.3500000002759</v>
      </c>
      <c r="AR14094">
        <f t="shared" si="4417"/>
        <v>22.04679664545101</v>
      </c>
      <c r="AS14094" s="5">
        <f t="shared" si="4418"/>
        <v>20.392168310500789</v>
      </c>
      <c r="AT14094">
        <f t="shared" si="4419"/>
        <v>2.7377949268201411</v>
      </c>
    </row>
    <row r="14095" spans="1:46" x14ac:dyDescent="0.25">
      <c r="A14095" s="1">
        <v>1486.4500000002761</v>
      </c>
      <c r="B14095">
        <v>22.048513033552361</v>
      </c>
      <c r="D14095">
        <f t="shared" si="4404"/>
        <v>0.56127285037236885</v>
      </c>
      <c r="E14095">
        <f t="shared" si="4402"/>
        <v>0.61440148556605889</v>
      </c>
      <c r="G14095">
        <f t="shared" si="4420"/>
        <v>0.56127285037236885</v>
      </c>
      <c r="H14095" s="2">
        <f t="shared" si="4421"/>
        <v>0.61440148556605889</v>
      </c>
      <c r="L14095" s="16">
        <f t="shared" si="4405"/>
        <v>0.61450836612057103</v>
      </c>
      <c r="M14095">
        <f t="shared" si="4406"/>
        <v>2.834020136977082E-3</v>
      </c>
      <c r="P14095" s="19">
        <f t="shared" si="4407"/>
        <v>0.61440233284128809</v>
      </c>
      <c r="Q14095">
        <f t="shared" si="4408"/>
        <v>2.8227419074151969E-3</v>
      </c>
      <c r="T14095" s="19"/>
      <c r="V14095" s="19">
        <f t="shared" si="4409"/>
        <v>-1.9638966341223325E-7</v>
      </c>
      <c r="Y14095" s="19">
        <f t="shared" si="4410"/>
        <v>0.75934896431564058</v>
      </c>
      <c r="Z14095" s="14">
        <f t="shared" si="4411"/>
        <v>3.9234146914867971E-2</v>
      </c>
      <c r="AB14095" s="17">
        <f t="shared" si="4412"/>
        <v>27.691512353405038</v>
      </c>
      <c r="AC14095">
        <f t="shared" si="4413"/>
        <v>31.843441323857778</v>
      </c>
      <c r="AI14095" s="19">
        <f t="shared" si="4414"/>
        <v>0.57190229899512413</v>
      </c>
      <c r="AJ14095">
        <f t="shared" si="4415"/>
        <v>1.1298517802379407E-4</v>
      </c>
      <c r="AO14095" s="3">
        <f t="shared" si="4403"/>
        <v>0.57201404745816475</v>
      </c>
      <c r="AQ14095">
        <f t="shared" si="4416"/>
        <v>1486.4500000002761</v>
      </c>
      <c r="AR14095">
        <f t="shared" si="4417"/>
        <v>22.048513033552361</v>
      </c>
      <c r="AS14095" s="5">
        <f t="shared" si="4418"/>
        <v>20.393962826932988</v>
      </c>
      <c r="AT14095">
        <f t="shared" si="4419"/>
        <v>2.737536386224209</v>
      </c>
    </row>
    <row r="14096" spans="1:46" x14ac:dyDescent="0.25">
      <c r="A14096" s="1">
        <v>1486.550000000276</v>
      </c>
      <c r="B14096">
        <v>22.05022936254829</v>
      </c>
      <c r="D14096">
        <f t="shared" si="4404"/>
        <v>0.56131267672945184</v>
      </c>
      <c r="E14096">
        <f t="shared" si="4402"/>
        <v>0.61444557161791957</v>
      </c>
      <c r="G14096">
        <f t="shared" si="4420"/>
        <v>0.56131267672945184</v>
      </c>
      <c r="H14096" s="2">
        <f t="shared" si="4421"/>
        <v>0.61444557161791957</v>
      </c>
      <c r="L14096" s="16">
        <f t="shared" si="4405"/>
        <v>0.61455244767121542</v>
      </c>
      <c r="M14096">
        <f t="shared" si="4406"/>
        <v>2.8344732099314534E-3</v>
      </c>
      <c r="P14096" s="19">
        <f t="shared" si="4407"/>
        <v>0.61444641886520479</v>
      </c>
      <c r="Q14096">
        <f t="shared" si="4408"/>
        <v>2.8231945533486883E-3</v>
      </c>
      <c r="T14096" s="19"/>
      <c r="V14096" s="19">
        <f t="shared" si="4409"/>
        <v>-1.9596205550356305E-7</v>
      </c>
      <c r="Y14096" s="19">
        <f t="shared" si="4410"/>
        <v>0.75939297913694837</v>
      </c>
      <c r="Z14096" s="14">
        <f t="shared" si="4411"/>
        <v>3.9235806201845275E-2</v>
      </c>
      <c r="AB14096" s="17">
        <f t="shared" si="4412"/>
        <v>27.693225909300221</v>
      </c>
      <c r="AC14096">
        <f t="shared" si="4413"/>
        <v>31.843410026654219</v>
      </c>
      <c r="AI14096" s="19">
        <f t="shared" si="4414"/>
        <v>0.57194839247820228</v>
      </c>
      <c r="AJ14096">
        <f t="shared" si="4415"/>
        <v>1.1311844948821814E-4</v>
      </c>
      <c r="AO14096" s="3">
        <f t="shared" si="4403"/>
        <v>0.57206013787529009</v>
      </c>
      <c r="AQ14096">
        <f t="shared" si="4416"/>
        <v>1486.5500000002758</v>
      </c>
      <c r="AR14096">
        <f t="shared" si="4417"/>
        <v>22.05022936254829</v>
      </c>
      <c r="AS14096" s="5">
        <f t="shared" si="4418"/>
        <v>20.395757307912607</v>
      </c>
      <c r="AT14096">
        <f t="shared" si="4419"/>
        <v>2.7372777795704177</v>
      </c>
    </row>
    <row r="14097" spans="1:46" x14ac:dyDescent="0.25">
      <c r="A14097" s="1">
        <v>1486.6500000002759</v>
      </c>
      <c r="B14097">
        <v>22.051945632437022</v>
      </c>
      <c r="D14097">
        <f t="shared" si="4404"/>
        <v>0.56135250308653495</v>
      </c>
      <c r="E14097">
        <f t="shared" si="4402"/>
        <v>0.61448965615153817</v>
      </c>
      <c r="G14097">
        <f t="shared" si="4420"/>
        <v>0.56135250308653495</v>
      </c>
      <c r="H14097" s="2">
        <f t="shared" si="4421"/>
        <v>0.61448965615153817</v>
      </c>
      <c r="L14097" s="16">
        <f t="shared" si="4405"/>
        <v>0.61459652770200179</v>
      </c>
      <c r="M14097">
        <f t="shared" si="4406"/>
        <v>2.8349261572524391E-3</v>
      </c>
      <c r="P14097" s="19">
        <f t="shared" si="4407"/>
        <v>0.61449050337086109</v>
      </c>
      <c r="Q14097">
        <f t="shared" si="4408"/>
        <v>2.8236470742170447E-3</v>
      </c>
      <c r="T14097" s="19"/>
      <c r="V14097" s="19">
        <f t="shared" si="4409"/>
        <v>-1.9553535532057733E-7</v>
      </c>
      <c r="Y14097" s="19">
        <f t="shared" si="4410"/>
        <v>0.7594369925364346</v>
      </c>
      <c r="Z14097" s="14">
        <f t="shared" si="4411"/>
        <v>3.9237464960627404E-2</v>
      </c>
      <c r="AB14097" s="17">
        <f t="shared" si="4412"/>
        <v>27.694939409841989</v>
      </c>
      <c r="AC14097">
        <f t="shared" si="4413"/>
        <v>31.843378771831187</v>
      </c>
      <c r="AI14097" s="19">
        <f t="shared" si="4414"/>
        <v>0.57199448505052586</v>
      </c>
      <c r="AJ14097">
        <f t="shared" si="4415"/>
        <v>1.1325178012190782E-4</v>
      </c>
      <c r="AO14097" s="3">
        <f t="shared" si="4403"/>
        <v>0.57210622737975148</v>
      </c>
      <c r="AQ14097">
        <f t="shared" si="4416"/>
        <v>1486.6500000002759</v>
      </c>
      <c r="AR14097">
        <f t="shared" si="4417"/>
        <v>22.051945632437022</v>
      </c>
      <c r="AS14097" s="5">
        <f t="shared" si="4418"/>
        <v>20.39755175343533</v>
      </c>
      <c r="AT14097">
        <f t="shared" si="4419"/>
        <v>2.7370191068782641</v>
      </c>
    </row>
    <row r="14098" spans="1:46" x14ac:dyDescent="0.25">
      <c r="A14098" s="1">
        <v>1486.750000000276</v>
      </c>
      <c r="B14098">
        <v>22.053661843216801</v>
      </c>
      <c r="D14098">
        <f t="shared" si="4404"/>
        <v>0.56139232944361817</v>
      </c>
      <c r="E14098">
        <f t="shared" si="4402"/>
        <v>0.61453373916686949</v>
      </c>
      <c r="G14098">
        <f t="shared" si="4420"/>
        <v>0.56139232944361817</v>
      </c>
      <c r="H14098" s="2">
        <f t="shared" si="4421"/>
        <v>0.61453373916686949</v>
      </c>
      <c r="L14098" s="16">
        <f t="shared" si="4405"/>
        <v>0.61464060621289462</v>
      </c>
      <c r="M14098">
        <f t="shared" si="4406"/>
        <v>2.8353789788974669E-3</v>
      </c>
      <c r="P14098" s="19">
        <f t="shared" si="4407"/>
        <v>0.61453458635821201</v>
      </c>
      <c r="Q14098">
        <f t="shared" si="4408"/>
        <v>2.8240994699766974E-3</v>
      </c>
      <c r="T14098" s="19"/>
      <c r="V14098" s="19">
        <f t="shared" si="4409"/>
        <v>-1.9510956099277433E-7</v>
      </c>
      <c r="Y14098" s="19">
        <f t="shared" si="4410"/>
        <v>0.75948100451405809</v>
      </c>
      <c r="Z14098" s="14">
        <f t="shared" si="4411"/>
        <v>3.923912319116233E-2</v>
      </c>
      <c r="AB14098" s="17">
        <f t="shared" si="4412"/>
        <v>27.696652855028738</v>
      </c>
      <c r="AC14098">
        <f t="shared" si="4413"/>
        <v>31.843347559390303</v>
      </c>
      <c r="AI14098" s="19">
        <f t="shared" si="4414"/>
        <v>0.5720405767119654</v>
      </c>
      <c r="AJ14098">
        <f t="shared" si="4415"/>
        <v>1.133851698878643E-4</v>
      </c>
      <c r="AO14098" s="3">
        <f t="shared" si="4403"/>
        <v>0.57215231597143856</v>
      </c>
      <c r="AQ14098">
        <f t="shared" si="4416"/>
        <v>1486.750000000276</v>
      </c>
      <c r="AR14098">
        <f t="shared" si="4417"/>
        <v>22.053661843216801</v>
      </c>
      <c r="AS14098" s="5">
        <f t="shared" si="4418"/>
        <v>20.399346163496119</v>
      </c>
      <c r="AT14098">
        <f t="shared" si="4419"/>
        <v>2.7367603681697017</v>
      </c>
    </row>
    <row r="14099" spans="1:46" x14ac:dyDescent="0.25">
      <c r="A14099" s="1">
        <v>1486.8500000002759</v>
      </c>
      <c r="B14099">
        <v>22.05537799488587</v>
      </c>
      <c r="D14099">
        <f t="shared" si="4404"/>
        <v>0.56143215580070116</v>
      </c>
      <c r="E14099">
        <f t="shared" si="4402"/>
        <v>0.61457782066386846</v>
      </c>
      <c r="G14099">
        <f t="shared" si="4420"/>
        <v>0.56143215580070116</v>
      </c>
      <c r="H14099" s="2">
        <f t="shared" si="4421"/>
        <v>0.61457782066386846</v>
      </c>
      <c r="L14099" s="16">
        <f t="shared" si="4405"/>
        <v>0.61468468320384062</v>
      </c>
      <c r="M14099">
        <f t="shared" si="4406"/>
        <v>2.8358316748221192E-3</v>
      </c>
      <c r="P14099" s="19">
        <f t="shared" si="4407"/>
        <v>0.61457866782721249</v>
      </c>
      <c r="Q14099">
        <f t="shared" si="4408"/>
        <v>2.8245517405841134E-3</v>
      </c>
      <c r="T14099" s="19"/>
      <c r="V14099" s="19">
        <f t="shared" si="4409"/>
        <v>-1.9468467065337349E-7</v>
      </c>
      <c r="Y14099" s="19">
        <f t="shared" si="4410"/>
        <v>0.75952501506977832</v>
      </c>
      <c r="Z14099" s="14">
        <f t="shared" si="4411"/>
        <v>3.9240780893398407E-2</v>
      </c>
      <c r="AB14099" s="17">
        <f t="shared" si="4412"/>
        <v>27.698366244858889</v>
      </c>
      <c r="AC14099">
        <f t="shared" si="4413"/>
        <v>31.843316389333555</v>
      </c>
      <c r="AI14099" s="19">
        <f t="shared" si="4414"/>
        <v>0.57208666746239234</v>
      </c>
      <c r="AJ14099">
        <f t="shared" si="4415"/>
        <v>1.1351861874911334E-4</v>
      </c>
      <c r="AO14099" s="3">
        <f t="shared" si="4403"/>
        <v>0.57219840365022234</v>
      </c>
      <c r="AQ14099">
        <f t="shared" si="4416"/>
        <v>1486.8500000002757</v>
      </c>
      <c r="AR14099">
        <f t="shared" si="4417"/>
        <v>22.05537799488587</v>
      </c>
      <c r="AS14099" s="5">
        <f t="shared" si="4418"/>
        <v>20.401140538089969</v>
      </c>
      <c r="AT14099">
        <f t="shared" si="4419"/>
        <v>2.7365015634665699</v>
      </c>
    </row>
    <row r="14100" spans="1:46" x14ac:dyDescent="0.25">
      <c r="A14100" s="1">
        <v>1486.9500000002761</v>
      </c>
      <c r="B14100">
        <v>22.057094087442479</v>
      </c>
      <c r="D14100">
        <f t="shared" si="4404"/>
        <v>0.56147198215778438</v>
      </c>
      <c r="E14100">
        <f t="shared" si="4402"/>
        <v>0.61462190064249023</v>
      </c>
      <c r="G14100">
        <f t="shared" si="4420"/>
        <v>0.56147198215778438</v>
      </c>
      <c r="H14100" s="2">
        <f t="shared" si="4421"/>
        <v>0.61462190064249023</v>
      </c>
      <c r="L14100" s="16">
        <f t="shared" si="4405"/>
        <v>0.61472875867480781</v>
      </c>
      <c r="M14100">
        <f t="shared" si="4406"/>
        <v>2.836284244984178E-3</v>
      </c>
      <c r="P14100" s="19">
        <f t="shared" si="4407"/>
        <v>0.61462274777781756</v>
      </c>
      <c r="Q14100">
        <f t="shared" si="4408"/>
        <v>2.8250038859957013E-3</v>
      </c>
      <c r="T14100" s="19"/>
      <c r="V14100" s="19">
        <f t="shared" si="4409"/>
        <v>-1.9426068243930552E-7</v>
      </c>
      <c r="Y14100" s="19">
        <f t="shared" si="4410"/>
        <v>0.75956902420355532</v>
      </c>
      <c r="Z14100" s="14">
        <f t="shared" si="4411"/>
        <v>3.924243806728394E-2</v>
      </c>
      <c r="AB14100" s="17">
        <f t="shared" si="4412"/>
        <v>27.700079579330886</v>
      </c>
      <c r="AC14100">
        <f t="shared" si="4413"/>
        <v>31.843285261663045</v>
      </c>
      <c r="AI14100" s="19">
        <f t="shared" si="4414"/>
        <v>0.57213275730167723</v>
      </c>
      <c r="AJ14100">
        <f t="shared" si="4415"/>
        <v>1.1365212666864369E-4</v>
      </c>
      <c r="AO14100" s="3">
        <f t="shared" si="4403"/>
        <v>0.57224449041595493</v>
      </c>
      <c r="AQ14100">
        <f t="shared" si="4416"/>
        <v>1486.9500000002761</v>
      </c>
      <c r="AR14100">
        <f t="shared" si="4417"/>
        <v>22.057094087442479</v>
      </c>
      <c r="AS14100" s="5">
        <f t="shared" si="4418"/>
        <v>20.402934877211838</v>
      </c>
      <c r="AT14100">
        <f t="shared" si="4419"/>
        <v>2.7362426927908605</v>
      </c>
    </row>
    <row r="14101" spans="1:46" x14ac:dyDescent="0.25">
      <c r="A14101" s="1">
        <v>1487.050000000276</v>
      </c>
      <c r="B14101">
        <v>22.058810120884878</v>
      </c>
      <c r="D14101">
        <f t="shared" si="4404"/>
        <v>0.56151180851486748</v>
      </c>
      <c r="E14101">
        <f t="shared" si="4402"/>
        <v>0.61466597910268972</v>
      </c>
      <c r="G14101">
        <f t="shared" si="4420"/>
        <v>0.56151180851486748</v>
      </c>
      <c r="H14101" s="2">
        <f t="shared" si="4421"/>
        <v>0.61466597910268972</v>
      </c>
      <c r="L14101" s="16">
        <f t="shared" si="4405"/>
        <v>0.61477283262573579</v>
      </c>
      <c r="M14101">
        <f t="shared" si="4406"/>
        <v>2.836736689338495E-3</v>
      </c>
      <c r="P14101" s="19">
        <f t="shared" si="4407"/>
        <v>0.61466682620998225</v>
      </c>
      <c r="Q14101">
        <f t="shared" si="4408"/>
        <v>2.8254559061679642E-3</v>
      </c>
      <c r="T14101" s="19"/>
      <c r="V14101" s="19">
        <f t="shared" si="4409"/>
        <v>-1.9383759449120931E-7</v>
      </c>
      <c r="Y14101" s="19">
        <f t="shared" si="4410"/>
        <v>0.7596130319153479</v>
      </c>
      <c r="Z14101" s="14">
        <f t="shared" si="4411"/>
        <v>3.9244094712767054E-2</v>
      </c>
      <c r="AB14101" s="17">
        <f t="shared" si="4412"/>
        <v>27.701792858443127</v>
      </c>
      <c r="AC14101">
        <f t="shared" si="4413"/>
        <v>31.843254176380391</v>
      </c>
      <c r="AI14101" s="19">
        <f t="shared" si="4414"/>
        <v>0.57217884622970971</v>
      </c>
      <c r="AJ14101">
        <f t="shared" si="4415"/>
        <v>1.1378569360986657E-4</v>
      </c>
      <c r="AO14101" s="3">
        <f t="shared" si="4403"/>
        <v>0.57229057626852597</v>
      </c>
      <c r="AQ14101">
        <f t="shared" si="4416"/>
        <v>1487.050000000276</v>
      </c>
      <c r="AR14101">
        <f t="shared" si="4417"/>
        <v>22.058810120884878</v>
      </c>
      <c r="AS14101" s="5">
        <f t="shared" si="4418"/>
        <v>20.404729180857434</v>
      </c>
      <c r="AT14101">
        <f t="shared" si="4419"/>
        <v>2.7359837561620752</v>
      </c>
    </row>
    <row r="14102" spans="1:46" x14ac:dyDescent="0.25">
      <c r="A14102" s="1">
        <v>1487.1500000002759</v>
      </c>
      <c r="B14102">
        <v>22.060526095211301</v>
      </c>
      <c r="D14102">
        <f t="shared" si="4404"/>
        <v>0.56155163487195048</v>
      </c>
      <c r="E14102">
        <f t="shared" si="4402"/>
        <v>0.61471005604442153</v>
      </c>
      <c r="G14102">
        <f t="shared" si="4420"/>
        <v>0.56155163487195048</v>
      </c>
      <c r="H14102" s="2">
        <f t="shared" si="4421"/>
        <v>0.61471005604442153</v>
      </c>
      <c r="L14102" s="16">
        <f t="shared" si="4405"/>
        <v>0.61481690505659259</v>
      </c>
      <c r="M14102">
        <f t="shared" si="4406"/>
        <v>2.8371890078429237E-3</v>
      </c>
      <c r="P14102" s="19">
        <f t="shared" si="4407"/>
        <v>0.61471090312366106</v>
      </c>
      <c r="Q14102">
        <f t="shared" si="4408"/>
        <v>2.8259078010573241E-3</v>
      </c>
      <c r="T14102" s="19"/>
      <c r="V14102" s="19">
        <f t="shared" si="4409"/>
        <v>-1.9341540495342727E-7</v>
      </c>
      <c r="Y14102" s="19">
        <f t="shared" si="4410"/>
        <v>0.75965703820511477</v>
      </c>
      <c r="Z14102" s="14">
        <f t="shared" si="4411"/>
        <v>3.92457508297957E-2</v>
      </c>
      <c r="AB14102" s="17">
        <f t="shared" si="4412"/>
        <v>27.703506082194007</v>
      </c>
      <c r="AC14102">
        <f t="shared" si="4413"/>
        <v>31.843223133487339</v>
      </c>
      <c r="AI14102" s="19">
        <f t="shared" si="4414"/>
        <v>0.57222493424634191</v>
      </c>
      <c r="AJ14102">
        <f t="shared" si="4415"/>
        <v>1.1391931953538453E-4</v>
      </c>
      <c r="AO14102" s="3">
        <f t="shared" si="4403"/>
        <v>0.57233666120780602</v>
      </c>
      <c r="AQ14102">
        <f t="shared" si="4416"/>
        <v>1487.1500000002759</v>
      </c>
      <c r="AR14102">
        <f t="shared" si="4417"/>
        <v>22.060526095211301</v>
      </c>
      <c r="AS14102" s="5">
        <f t="shared" si="4418"/>
        <v>20.406523449020995</v>
      </c>
      <c r="AT14102">
        <f t="shared" si="4419"/>
        <v>2.7357247536045373</v>
      </c>
    </row>
    <row r="14103" spans="1:46" x14ac:dyDescent="0.25">
      <c r="A14103" s="1">
        <v>1487.250000000276</v>
      </c>
      <c r="B14103">
        <v>22.062242010420011</v>
      </c>
      <c r="D14103">
        <f t="shared" si="4404"/>
        <v>0.56159146122903369</v>
      </c>
      <c r="E14103">
        <f t="shared" si="4402"/>
        <v>0.61475413146764113</v>
      </c>
      <c r="G14103">
        <f t="shared" si="4420"/>
        <v>0.56159146122903369</v>
      </c>
      <c r="H14103" s="2">
        <f t="shared" si="4421"/>
        <v>0.61475413146764113</v>
      </c>
      <c r="L14103" s="16">
        <f t="shared" si="4405"/>
        <v>0.61486097596732492</v>
      </c>
      <c r="M14103">
        <f t="shared" si="4406"/>
        <v>2.8376412004530258E-3</v>
      </c>
      <c r="P14103" s="19">
        <f t="shared" si="4407"/>
        <v>0.61475497851880956</v>
      </c>
      <c r="Q14103">
        <f t="shared" si="4408"/>
        <v>2.8263595706202972E-3</v>
      </c>
      <c r="T14103" s="19"/>
      <c r="V14103" s="19">
        <f t="shared" si="4409"/>
        <v>-1.9299411197398555E-7</v>
      </c>
      <c r="Y14103" s="19">
        <f t="shared" si="4410"/>
        <v>0.75970104307281683</v>
      </c>
      <c r="Z14103" s="14">
        <f t="shared" si="4411"/>
        <v>3.9247406418318607E-2</v>
      </c>
      <c r="AB14103" s="17">
        <f t="shared" si="4412"/>
        <v>27.705219250581997</v>
      </c>
      <c r="AC14103">
        <f t="shared" si="4413"/>
        <v>31.843192132986189</v>
      </c>
      <c r="AI14103" s="19">
        <f t="shared" si="4414"/>
        <v>0.57227102135146302</v>
      </c>
      <c r="AJ14103">
        <f t="shared" si="4415"/>
        <v>1.1405300440858258E-4</v>
      </c>
      <c r="AO14103" s="3">
        <f t="shared" si="4403"/>
        <v>0.57238274523368471</v>
      </c>
      <c r="AQ14103">
        <f t="shared" si="4416"/>
        <v>1487.250000000276</v>
      </c>
      <c r="AR14103">
        <f t="shared" si="4417"/>
        <v>22.062242010420011</v>
      </c>
      <c r="AS14103" s="5">
        <f t="shared" si="4418"/>
        <v>20.408317681698207</v>
      </c>
      <c r="AT14103">
        <f t="shared" si="4419"/>
        <v>2.7354656851378683</v>
      </c>
    </row>
    <row r="14104" spans="1:46" x14ac:dyDescent="0.25">
      <c r="A14104" s="1">
        <v>1487.3500000002759</v>
      </c>
      <c r="B14104">
        <v>22.063957866509249</v>
      </c>
      <c r="D14104">
        <f t="shared" si="4404"/>
        <v>0.5616312875861168</v>
      </c>
      <c r="E14104">
        <f t="shared" si="4402"/>
        <v>0.61479820537230334</v>
      </c>
      <c r="G14104">
        <f t="shared" si="4420"/>
        <v>0.5616312875861168</v>
      </c>
      <c r="H14104" s="2">
        <f t="shared" si="4421"/>
        <v>0.61479820537230334</v>
      </c>
      <c r="L14104" s="16">
        <f t="shared" si="4405"/>
        <v>0.61490504535789725</v>
      </c>
      <c r="M14104">
        <f t="shared" si="4406"/>
        <v>2.8380932671263378E-3</v>
      </c>
      <c r="P14104" s="19">
        <f t="shared" si="4407"/>
        <v>0.61479905239538268</v>
      </c>
      <c r="Q14104">
        <f t="shared" si="4408"/>
        <v>2.8268112148134117E-3</v>
      </c>
      <c r="T14104" s="19"/>
      <c r="V14104" s="19">
        <f t="shared" si="4409"/>
        <v>-1.925737137046023E-7</v>
      </c>
      <c r="Y14104" s="19">
        <f t="shared" si="4410"/>
        <v>0.75974504651841224</v>
      </c>
      <c r="Z14104" s="14">
        <f t="shared" si="4411"/>
        <v>3.9249061478283671E-2</v>
      </c>
      <c r="AB14104" s="17">
        <f t="shared" si="4412"/>
        <v>27.706932363605475</v>
      </c>
      <c r="AC14104">
        <f t="shared" si="4413"/>
        <v>31.843161174878407</v>
      </c>
      <c r="AI14104" s="19">
        <f t="shared" si="4414"/>
        <v>0.57231710754494425</v>
      </c>
      <c r="AJ14104">
        <f t="shared" si="4415"/>
        <v>1.1418674819247502E-4</v>
      </c>
      <c r="AO14104" s="3">
        <f t="shared" si="4403"/>
        <v>0.57242882834601438</v>
      </c>
      <c r="AQ14104">
        <f t="shared" si="4416"/>
        <v>1487.3500000002762</v>
      </c>
      <c r="AR14104">
        <f t="shared" si="4417"/>
        <v>22.063957866509249</v>
      </c>
      <c r="AS14104" s="5">
        <f t="shared" si="4418"/>
        <v>20.410111878884063</v>
      </c>
      <c r="AT14104">
        <f t="shared" si="4419"/>
        <v>2.7352065507839258</v>
      </c>
    </row>
    <row r="14105" spans="1:46" x14ac:dyDescent="0.25">
      <c r="A14105" s="1">
        <v>1487.4500000002761</v>
      </c>
      <c r="B14105">
        <v>22.065673663477281</v>
      </c>
      <c r="D14105">
        <f t="shared" si="4404"/>
        <v>0.56167111394319991</v>
      </c>
      <c r="E14105">
        <f t="shared" si="4402"/>
        <v>0.61484227775836364</v>
      </c>
      <c r="G14105">
        <f t="shared" si="4420"/>
        <v>0.56167111394319991</v>
      </c>
      <c r="H14105" s="2">
        <f t="shared" si="4421"/>
        <v>0.61484227775836364</v>
      </c>
      <c r="L14105" s="16">
        <f t="shared" si="4405"/>
        <v>0.61494911322825629</v>
      </c>
      <c r="M14105">
        <f t="shared" si="4406"/>
        <v>2.8385452078184691E-3</v>
      </c>
      <c r="P14105" s="19">
        <f t="shared" si="4407"/>
        <v>0.61484312475333569</v>
      </c>
      <c r="Q14105">
        <f t="shared" si="4408"/>
        <v>2.8272627335931967E-3</v>
      </c>
      <c r="T14105" s="19"/>
      <c r="V14105" s="19">
        <f t="shared" si="4409"/>
        <v>-1.9215420830066753E-7</v>
      </c>
      <c r="Y14105" s="19">
        <f t="shared" si="4410"/>
        <v>0.75978904854186213</v>
      </c>
      <c r="Z14105" s="14">
        <f t="shared" si="4411"/>
        <v>3.9250716009639801E-2</v>
      </c>
      <c r="AB14105" s="17">
        <f t="shared" si="4412"/>
        <v>27.708645421262926</v>
      </c>
      <c r="AC14105">
        <f t="shared" si="4413"/>
        <v>31.843130259166411</v>
      </c>
      <c r="AI14105" s="19">
        <f t="shared" si="4414"/>
        <v>0.57236319282665615</v>
      </c>
      <c r="AJ14105">
        <f t="shared" si="4415"/>
        <v>1.1432055085005097E-4</v>
      </c>
      <c r="AO14105" s="3">
        <f t="shared" si="4403"/>
        <v>0.57247491054468447</v>
      </c>
      <c r="AQ14105">
        <f t="shared" si="4416"/>
        <v>1487.4500000002761</v>
      </c>
      <c r="AR14105">
        <f t="shared" si="4417"/>
        <v>22.065673663477281</v>
      </c>
      <c r="AS14105" s="5">
        <f t="shared" si="4418"/>
        <v>20.411906040573516</v>
      </c>
      <c r="AT14105">
        <f t="shared" si="4419"/>
        <v>2.7349473505647675</v>
      </c>
    </row>
    <row r="14106" spans="1:46" x14ac:dyDescent="0.25">
      <c r="A14106" s="1">
        <v>1487.550000000276</v>
      </c>
      <c r="B14106">
        <v>22.067389401322341</v>
      </c>
      <c r="D14106">
        <f t="shared" si="4404"/>
        <v>0.56171094030028301</v>
      </c>
      <c r="E14106">
        <f t="shared" si="4402"/>
        <v>0.61488634862577662</v>
      </c>
      <c r="G14106">
        <f t="shared" si="4420"/>
        <v>0.56171094030028301</v>
      </c>
      <c r="H14106" s="2">
        <f t="shared" si="4421"/>
        <v>0.61488634862577662</v>
      </c>
      <c r="L14106" s="16">
        <f t="shared" si="4405"/>
        <v>0.61499317957835942</v>
      </c>
      <c r="M14106">
        <f t="shared" si="4406"/>
        <v>2.838997022486188E-3</v>
      </c>
      <c r="P14106" s="19">
        <f t="shared" si="4407"/>
        <v>0.61488719559262317</v>
      </c>
      <c r="Q14106">
        <f t="shared" si="4408"/>
        <v>2.8277141269161346E-3</v>
      </c>
      <c r="T14106" s="19"/>
      <c r="V14106" s="19">
        <f t="shared" si="4409"/>
        <v>-1.9173559392125209E-7</v>
      </c>
      <c r="Y14106" s="19">
        <f t="shared" si="4410"/>
        <v>0.75983304914312411</v>
      </c>
      <c r="Z14106" s="14">
        <f t="shared" si="4411"/>
        <v>3.9252370012334573E-2</v>
      </c>
      <c r="AB14106" s="17">
        <f t="shared" si="4412"/>
        <v>27.710358423552695</v>
      </c>
      <c r="AC14106">
        <f t="shared" si="4413"/>
        <v>31.843099385851392</v>
      </c>
      <c r="AI14106" s="19">
        <f t="shared" si="4414"/>
        <v>0.57240927719646995</v>
      </c>
      <c r="AJ14106">
        <f t="shared" si="4415"/>
        <v>1.1445441234431466E-4</v>
      </c>
      <c r="AO14106" s="3">
        <f t="shared" si="4403"/>
        <v>0.57252099182954663</v>
      </c>
      <c r="AQ14106">
        <f t="shared" si="4416"/>
        <v>1487.550000000276</v>
      </c>
      <c r="AR14106">
        <f t="shared" si="4417"/>
        <v>22.067389401322341</v>
      </c>
      <c r="AS14106" s="5">
        <f t="shared" si="4418"/>
        <v>20.413700166761558</v>
      </c>
      <c r="AT14106">
        <f t="shared" si="4419"/>
        <v>2.734688084502229</v>
      </c>
    </row>
    <row r="14107" spans="1:46" x14ac:dyDescent="0.25">
      <c r="A14107" s="1">
        <v>1487.6500000002759</v>
      </c>
      <c r="B14107">
        <v>22.069105080042689</v>
      </c>
      <c r="D14107">
        <f t="shared" si="4404"/>
        <v>0.56175076665736612</v>
      </c>
      <c r="E14107">
        <f t="shared" si="4402"/>
        <v>0.61493041797449755</v>
      </c>
      <c r="G14107">
        <f t="shared" si="4420"/>
        <v>0.56175076665736612</v>
      </c>
      <c r="H14107" s="2">
        <f t="shared" si="4421"/>
        <v>0.61493041797449755</v>
      </c>
      <c r="L14107" s="16">
        <f t="shared" si="4405"/>
        <v>0.61503724440816043</v>
      </c>
      <c r="M14107">
        <f t="shared" si="4406"/>
        <v>2.8394487110858977E-3</v>
      </c>
      <c r="P14107" s="19">
        <f t="shared" si="4407"/>
        <v>0.61493126491320038</v>
      </c>
      <c r="Q14107">
        <f t="shared" si="4408"/>
        <v>2.8281653947387912E-3</v>
      </c>
      <c r="T14107" s="19"/>
      <c r="V14107" s="19">
        <f t="shared" si="4409"/>
        <v>-1.9131786872908365E-7</v>
      </c>
      <c r="Y14107" s="19">
        <f t="shared" si="4410"/>
        <v>0.75987704832215852</v>
      </c>
      <c r="Z14107" s="14">
        <f t="shared" si="4411"/>
        <v>3.9254023486316653E-2</v>
      </c>
      <c r="AB14107" s="17">
        <f t="shared" si="4412"/>
        <v>27.712071370473243</v>
      </c>
      <c r="AC14107">
        <f t="shared" si="4413"/>
        <v>31.843068554935563</v>
      </c>
      <c r="AI14107" s="19">
        <f t="shared" si="4414"/>
        <v>0.57245536065427438</v>
      </c>
      <c r="AJ14107">
        <f t="shared" si="4415"/>
        <v>1.1458833263864441E-4</v>
      </c>
      <c r="AO14107" s="3">
        <f t="shared" si="4403"/>
        <v>0.57256707220049119</v>
      </c>
      <c r="AQ14107">
        <f t="shared" si="4416"/>
        <v>1487.6500000002761</v>
      </c>
      <c r="AR14107">
        <f t="shared" si="4417"/>
        <v>22.069105080042689</v>
      </c>
      <c r="AS14107" s="5">
        <f t="shared" si="4418"/>
        <v>20.415494257443854</v>
      </c>
      <c r="AT14107">
        <f t="shared" si="4419"/>
        <v>2.7344287526159983</v>
      </c>
    </row>
    <row r="14108" spans="1:46" x14ac:dyDescent="0.25">
      <c r="A14108" s="1">
        <v>1487.750000000276</v>
      </c>
      <c r="B14108">
        <v>22.070820699636592</v>
      </c>
      <c r="D14108">
        <f t="shared" si="4404"/>
        <v>0.56179059301444922</v>
      </c>
      <c r="E14108">
        <f t="shared" si="4402"/>
        <v>0.614974485804482</v>
      </c>
      <c r="G14108">
        <f t="shared" si="4420"/>
        <v>0.56179059301444922</v>
      </c>
      <c r="H14108" s="2">
        <f t="shared" si="4421"/>
        <v>0.614974485804482</v>
      </c>
      <c r="L14108" s="16">
        <f t="shared" si="4405"/>
        <v>0.61508130771762026</v>
      </c>
      <c r="M14108">
        <f t="shared" si="4406"/>
        <v>2.8399002735747698E-3</v>
      </c>
      <c r="P14108" s="19">
        <f t="shared" si="4407"/>
        <v>0.61497533271502314</v>
      </c>
      <c r="Q14108">
        <f t="shared" si="4408"/>
        <v>2.828616537017803E-3</v>
      </c>
      <c r="T14108" s="19"/>
      <c r="V14108" s="19">
        <f t="shared" si="4409"/>
        <v>-1.9090103089054506E-7</v>
      </c>
      <c r="Y14108" s="19">
        <f t="shared" si="4410"/>
        <v>0.75992104607892508</v>
      </c>
      <c r="Z14108" s="14">
        <f t="shared" si="4411"/>
        <v>3.9255676431534471E-2</v>
      </c>
      <c r="AB14108" s="17">
        <f t="shared" si="4412"/>
        <v>27.713784262023001</v>
      </c>
      <c r="AC14108">
        <f t="shared" si="4413"/>
        <v>31.843037766420718</v>
      </c>
      <c r="AI14108" s="19">
        <f t="shared" si="4414"/>
        <v>0.57250144319992269</v>
      </c>
      <c r="AJ14108">
        <f t="shared" si="4415"/>
        <v>1.1472231169565693E-4</v>
      </c>
      <c r="AO14108" s="3">
        <f t="shared" si="4403"/>
        <v>0.57261315165740712</v>
      </c>
      <c r="AQ14108">
        <f t="shared" si="4416"/>
        <v>1487.750000000276</v>
      </c>
      <c r="AR14108">
        <f t="shared" si="4417"/>
        <v>22.070820699636592</v>
      </c>
      <c r="AS14108" s="5">
        <f t="shared" si="4418"/>
        <v>20.417288312614691</v>
      </c>
      <c r="AT14108">
        <f t="shared" si="4419"/>
        <v>2.7341693549303456</v>
      </c>
    </row>
    <row r="14109" spans="1:46" x14ac:dyDescent="0.25">
      <c r="A14109" s="1">
        <v>1487.8500000002759</v>
      </c>
      <c r="B14109">
        <v>22.0725362601023</v>
      </c>
      <c r="D14109">
        <f t="shared" si="4404"/>
        <v>0.56183041937153233</v>
      </c>
      <c r="E14109">
        <f t="shared" si="4402"/>
        <v>0.61501855211568501</v>
      </c>
      <c r="G14109">
        <f t="shared" si="4420"/>
        <v>0.56183041937153233</v>
      </c>
      <c r="H14109" s="2">
        <f t="shared" si="4421"/>
        <v>0.61501855211568501</v>
      </c>
      <c r="L14109" s="16">
        <f t="shared" si="4405"/>
        <v>0.61512536950668562</v>
      </c>
      <c r="M14109">
        <f t="shared" si="4406"/>
        <v>2.840351709908475E-3</v>
      </c>
      <c r="P14109" s="19">
        <f t="shared" si="4407"/>
        <v>0.61501939899804636</v>
      </c>
      <c r="Q14109">
        <f t="shared" si="4408"/>
        <v>2.829067553709725E-3</v>
      </c>
      <c r="T14109" s="19"/>
      <c r="V14109" s="19">
        <f t="shared" si="4409"/>
        <v>-1.9048507857567506E-7</v>
      </c>
      <c r="Y14109" s="19">
        <f t="shared" si="4410"/>
        <v>0.75996504241338325</v>
      </c>
      <c r="Z14109" s="14">
        <f t="shared" si="4411"/>
        <v>3.9257328847936361E-2</v>
      </c>
      <c r="AB14109" s="17">
        <f t="shared" si="4412"/>
        <v>27.715497098200387</v>
      </c>
      <c r="AC14109">
        <f t="shared" si="4413"/>
        <v>31.843007020308669</v>
      </c>
      <c r="AI14109" s="19">
        <f t="shared" si="4414"/>
        <v>0.57254752483330407</v>
      </c>
      <c r="AJ14109">
        <f t="shared" si="4415"/>
        <v>1.1485634947873759E-4</v>
      </c>
      <c r="AO14109" s="3">
        <f t="shared" si="4403"/>
        <v>0.5726592302001472</v>
      </c>
      <c r="AQ14109">
        <f t="shared" si="4416"/>
        <v>1487.8500000002759</v>
      </c>
      <c r="AR14109">
        <f t="shared" si="4417"/>
        <v>22.0725362601023</v>
      </c>
      <c r="AS14109" s="5">
        <f t="shared" si="4418"/>
        <v>20.419082332269756</v>
      </c>
      <c r="AT14109">
        <f t="shared" si="4419"/>
        <v>2.7339098914648674</v>
      </c>
    </row>
    <row r="14110" spans="1:46" x14ac:dyDescent="0.25">
      <c r="A14110" s="1">
        <v>1487.9500000002761</v>
      </c>
      <c r="B14110">
        <v>22.07425176143807</v>
      </c>
      <c r="D14110">
        <f t="shared" si="4404"/>
        <v>0.56187024572861544</v>
      </c>
      <c r="E14110">
        <f t="shared" si="4402"/>
        <v>0.61506261690806174</v>
      </c>
      <c r="G14110">
        <f t="shared" si="4420"/>
        <v>0.56187024572861544</v>
      </c>
      <c r="H14110" s="2">
        <f t="shared" si="4421"/>
        <v>0.61506261690806174</v>
      </c>
      <c r="L14110" s="16">
        <f t="shared" si="4405"/>
        <v>0.61516942977532452</v>
      </c>
      <c r="M14110">
        <f t="shared" si="4406"/>
        <v>2.8408030200449677E-3</v>
      </c>
      <c r="P14110" s="19">
        <f t="shared" si="4407"/>
        <v>0.61506346376222509</v>
      </c>
      <c r="Q14110">
        <f t="shared" si="4408"/>
        <v>2.8295184447711358E-3</v>
      </c>
      <c r="T14110" s="19"/>
      <c r="V14110" s="19">
        <f t="shared" si="4409"/>
        <v>-1.9007000995815392E-7</v>
      </c>
      <c r="Y14110" s="19">
        <f t="shared" si="4410"/>
        <v>0.76000903732549241</v>
      </c>
      <c r="Z14110" s="14">
        <f t="shared" si="4411"/>
        <v>3.9258980735470642E-2</v>
      </c>
      <c r="AB14110" s="17">
        <f t="shared" si="4412"/>
        <v>27.717209879003825</v>
      </c>
      <c r="AC14110">
        <f t="shared" si="4413"/>
        <v>31.842976316601245</v>
      </c>
      <c r="AI14110" s="19">
        <f t="shared" si="4414"/>
        <v>0.57259360555428818</v>
      </c>
      <c r="AJ14110">
        <f t="shared" si="4415"/>
        <v>1.149904459508521E-4</v>
      </c>
      <c r="AO14110" s="3">
        <f t="shared" si="4403"/>
        <v>0.57270530782859952</v>
      </c>
      <c r="AQ14110">
        <f t="shared" si="4416"/>
        <v>1487.9500000002761</v>
      </c>
      <c r="AR14110">
        <f t="shared" si="4417"/>
        <v>22.07425176143807</v>
      </c>
      <c r="AS14110" s="5">
        <f t="shared" si="4418"/>
        <v>20.420876316403973</v>
      </c>
      <c r="AT14110">
        <f t="shared" si="4419"/>
        <v>2.7336503622416988</v>
      </c>
    </row>
    <row r="14111" spans="1:46" x14ac:dyDescent="0.25">
      <c r="A14111" s="1">
        <v>1488.050000000276</v>
      </c>
      <c r="B14111">
        <v>22.075967203642179</v>
      </c>
      <c r="D14111">
        <f t="shared" si="4404"/>
        <v>0.56191007208569854</v>
      </c>
      <c r="E14111">
        <f t="shared" si="4402"/>
        <v>0.615106680181568</v>
      </c>
      <c r="G14111">
        <f t="shared" si="4420"/>
        <v>0.56191007208569854</v>
      </c>
      <c r="H14111" s="2">
        <f t="shared" si="4421"/>
        <v>0.615106680181568</v>
      </c>
      <c r="L14111" s="16">
        <f t="shared" si="4405"/>
        <v>0.61521348852348012</v>
      </c>
      <c r="M14111">
        <f t="shared" si="4406"/>
        <v>2.8412542039395637E-3</v>
      </c>
      <c r="P14111" s="19">
        <f t="shared" si="4407"/>
        <v>0.61510752700751503</v>
      </c>
      <c r="Q14111">
        <f t="shared" si="4408"/>
        <v>2.8299692101586976E-3</v>
      </c>
      <c r="T14111" s="19"/>
      <c r="V14111" s="19">
        <f t="shared" si="4409"/>
        <v>-1.8965582321529376E-7</v>
      </c>
      <c r="Y14111" s="19">
        <f t="shared" si="4410"/>
        <v>0.76005303081521225</v>
      </c>
      <c r="Z14111" s="14">
        <f t="shared" si="4411"/>
        <v>3.9260632094085771E-2</v>
      </c>
      <c r="AB14111" s="17">
        <f t="shared" si="4412"/>
        <v>27.718922604431743</v>
      </c>
      <c r="AC14111">
        <f t="shared" si="4413"/>
        <v>31.84294565530011</v>
      </c>
      <c r="AI14111" s="19">
        <f t="shared" si="4414"/>
        <v>0.57263968536274779</v>
      </c>
      <c r="AJ14111">
        <f t="shared" si="4415"/>
        <v>1.1512460107503141E-4</v>
      </c>
      <c r="AO14111" s="3">
        <f t="shared" si="4403"/>
        <v>0.57275138454261798</v>
      </c>
      <c r="AQ14111">
        <f t="shared" si="4416"/>
        <v>1488.050000000276</v>
      </c>
      <c r="AR14111">
        <f t="shared" si="4417"/>
        <v>22.075967203642179</v>
      </c>
      <c r="AS14111" s="5">
        <f t="shared" si="4418"/>
        <v>20.422670265012393</v>
      </c>
      <c r="AT14111">
        <f t="shared" si="4419"/>
        <v>2.7333907672826236</v>
      </c>
    </row>
    <row r="14112" spans="1:46" x14ac:dyDescent="0.25">
      <c r="A14112" s="1">
        <v>1488.1500000002759</v>
      </c>
      <c r="B14112">
        <v>22.077682586712861</v>
      </c>
      <c r="D14112">
        <f t="shared" si="4404"/>
        <v>0.56194989844278165</v>
      </c>
      <c r="E14112">
        <f t="shared" si="4402"/>
        <v>0.61515074193615837</v>
      </c>
      <c r="G14112">
        <f t="shared" si="4420"/>
        <v>0.56194989844278165</v>
      </c>
      <c r="H14112" s="2">
        <f t="shared" si="4421"/>
        <v>0.61515074193615837</v>
      </c>
      <c r="L14112" s="16">
        <f t="shared" si="4405"/>
        <v>0.61525754575111335</v>
      </c>
      <c r="M14112">
        <f t="shared" si="4406"/>
        <v>2.8417052615494847E-3</v>
      </c>
      <c r="P14112" s="19">
        <f t="shared" si="4407"/>
        <v>0.61515158873387121</v>
      </c>
      <c r="Q14112">
        <f t="shared" si="4408"/>
        <v>2.8304198498290138E-3</v>
      </c>
      <c r="T14112" s="19"/>
      <c r="V14112" s="19">
        <f t="shared" si="4409"/>
        <v>-1.8924251652804607E-7</v>
      </c>
      <c r="Y14112" s="19">
        <f t="shared" si="4410"/>
        <v>0.76009702288250203</v>
      </c>
      <c r="Z14112" s="14">
        <f t="shared" si="4411"/>
        <v>3.9262282923730032E-2</v>
      </c>
      <c r="AB14112" s="17">
        <f t="shared" si="4412"/>
        <v>27.720635274482557</v>
      </c>
      <c r="AC14112">
        <f t="shared" si="4413"/>
        <v>31.842915036407241</v>
      </c>
      <c r="AI14112" s="19">
        <f t="shared" si="4414"/>
        <v>0.57268576425857076</v>
      </c>
      <c r="AJ14112">
        <f t="shared" si="4415"/>
        <v>1.1525881481462926E-4</v>
      </c>
      <c r="AO14112" s="3">
        <f t="shared" si="4403"/>
        <v>0.57279746034209111</v>
      </c>
      <c r="AQ14112">
        <f t="shared" si="4416"/>
        <v>1488.1500000002759</v>
      </c>
      <c r="AR14112">
        <f t="shared" si="4417"/>
        <v>22.077682586712861</v>
      </c>
      <c r="AS14112" s="5">
        <f t="shared" si="4418"/>
        <v>20.424464178090645</v>
      </c>
      <c r="AT14112">
        <f t="shared" si="4419"/>
        <v>2.733131106607372</v>
      </c>
    </row>
    <row r="14113" spans="1:46" x14ac:dyDescent="0.25">
      <c r="A14113" s="1">
        <v>1488.250000000276</v>
      </c>
      <c r="B14113">
        <v>22.07939791064841</v>
      </c>
      <c r="D14113">
        <f t="shared" si="4404"/>
        <v>0.56198972479986475</v>
      </c>
      <c r="E14113">
        <f t="shared" si="4402"/>
        <v>0.61519480217178912</v>
      </c>
      <c r="G14113">
        <f t="shared" si="4420"/>
        <v>0.56198972479986475</v>
      </c>
      <c r="H14113" s="2">
        <f t="shared" si="4421"/>
        <v>0.61519480217178912</v>
      </c>
      <c r="L14113" s="16">
        <f t="shared" si="4405"/>
        <v>0.61530160145818158</v>
      </c>
      <c r="M14113">
        <f t="shared" si="4406"/>
        <v>2.8421561928315864E-3</v>
      </c>
      <c r="P14113" s="19">
        <f t="shared" si="4407"/>
        <v>0.61519564894124956</v>
      </c>
      <c r="Q14113">
        <f t="shared" si="4408"/>
        <v>2.8308703637387948E-3</v>
      </c>
      <c r="T14113" s="19"/>
      <c r="V14113" s="19">
        <f t="shared" si="4409"/>
        <v>-1.8883008808097138E-7</v>
      </c>
      <c r="Y14113" s="19">
        <f t="shared" si="4410"/>
        <v>0.760141013527322</v>
      </c>
      <c r="Z14113" s="14">
        <f t="shared" si="4411"/>
        <v>3.9263933224352121E-2</v>
      </c>
      <c r="AB14113" s="17">
        <f t="shared" si="4412"/>
        <v>27.722347889154715</v>
      </c>
      <c r="AC14113">
        <f t="shared" si="4413"/>
        <v>31.84288445992431</v>
      </c>
      <c r="AI14113" s="19">
        <f t="shared" si="4414"/>
        <v>0.57273184224161011</v>
      </c>
      <c r="AJ14113">
        <f t="shared" si="4415"/>
        <v>1.1539308713224983E-4</v>
      </c>
      <c r="AO14113" s="3">
        <f t="shared" si="4403"/>
        <v>0.57284353522690856</v>
      </c>
      <c r="AQ14113">
        <f t="shared" si="4416"/>
        <v>1488.250000000276</v>
      </c>
      <c r="AR14113">
        <f t="shared" si="4417"/>
        <v>22.07939791064841</v>
      </c>
      <c r="AS14113" s="5">
        <f t="shared" si="4418"/>
        <v>20.426258055633006</v>
      </c>
      <c r="AT14113">
        <f t="shared" si="4419"/>
        <v>2.7328713802403501</v>
      </c>
    </row>
    <row r="14114" spans="1:46" x14ac:dyDescent="0.25">
      <c r="A14114" s="1">
        <v>1488.3500000002759</v>
      </c>
      <c r="B14114">
        <v>22.081113175447062</v>
      </c>
      <c r="D14114">
        <f t="shared" si="4404"/>
        <v>0.56202955115694786</v>
      </c>
      <c r="E14114">
        <f t="shared" si="4402"/>
        <v>0.61523886088841484</v>
      </c>
      <c r="G14114">
        <f t="shared" si="4420"/>
        <v>0.56202955115694786</v>
      </c>
      <c r="H14114" s="2">
        <f t="shared" si="4421"/>
        <v>0.61523886088841484</v>
      </c>
      <c r="L14114" s="16">
        <f t="shared" si="4405"/>
        <v>0.61534565564463861</v>
      </c>
      <c r="M14114">
        <f t="shared" si="4406"/>
        <v>2.842606997742358E-3</v>
      </c>
      <c r="P14114" s="19">
        <f t="shared" si="4407"/>
        <v>0.61523970762960478</v>
      </c>
      <c r="Q14114">
        <f t="shared" si="4408"/>
        <v>2.8313207518446334E-3</v>
      </c>
      <c r="T14114" s="19"/>
      <c r="V14114" s="19">
        <f t="shared" si="4409"/>
        <v>-1.8841853606225967E-7</v>
      </c>
      <c r="Y14114" s="19">
        <f t="shared" si="4410"/>
        <v>0.76018500274963108</v>
      </c>
      <c r="Z14114" s="14">
        <f t="shared" si="4411"/>
        <v>3.9265582995900224E-2</v>
      </c>
      <c r="AB14114" s="17">
        <f t="shared" si="4412"/>
        <v>27.724060448446622</v>
      </c>
      <c r="AC14114">
        <f t="shared" si="4413"/>
        <v>31.842853925853174</v>
      </c>
      <c r="AI14114" s="19">
        <f t="shared" si="4414"/>
        <v>0.57277791931175526</v>
      </c>
      <c r="AJ14114">
        <f t="shared" si="4415"/>
        <v>1.1552741799127777E-4</v>
      </c>
      <c r="AO14114" s="3">
        <f t="shared" si="4403"/>
        <v>0.57288960919690401</v>
      </c>
      <c r="AQ14114">
        <f t="shared" si="4416"/>
        <v>1488.3500000002759</v>
      </c>
      <c r="AR14114">
        <f t="shared" si="4417"/>
        <v>22.081113175447065</v>
      </c>
      <c r="AS14114" s="5">
        <f t="shared" si="4418"/>
        <v>20.428051897635179</v>
      </c>
      <c r="AT14114">
        <f t="shared" si="4419"/>
        <v>2.7326115882010669</v>
      </c>
    </row>
    <row r="14115" spans="1:46" x14ac:dyDescent="0.25">
      <c r="A14115" s="1">
        <v>1488.4500000002761</v>
      </c>
      <c r="B14115">
        <v>22.082828381107099</v>
      </c>
      <c r="D14115">
        <f t="shared" si="4404"/>
        <v>0.56206937751403097</v>
      </c>
      <c r="E14115">
        <f t="shared" si="4402"/>
        <v>0.61528291808599145</v>
      </c>
      <c r="G14115">
        <f t="shared" si="4420"/>
        <v>0.56206937751403097</v>
      </c>
      <c r="H14115" s="2">
        <f t="shared" si="4421"/>
        <v>0.61528291808599145</v>
      </c>
      <c r="L14115" s="16">
        <f t="shared" si="4405"/>
        <v>0.61538970831044182</v>
      </c>
      <c r="M14115">
        <f t="shared" si="4406"/>
        <v>2.8430576762386796E-3</v>
      </c>
      <c r="P14115" s="19">
        <f t="shared" si="4407"/>
        <v>0.6152837647988928</v>
      </c>
      <c r="Q14115">
        <f t="shared" si="4408"/>
        <v>2.8317710141032644E-3</v>
      </c>
      <c r="T14115" s="19"/>
      <c r="V14115" s="19">
        <f t="shared" si="4409"/>
        <v>-1.8800785866369895E-7</v>
      </c>
      <c r="Y14115" s="19">
        <f t="shared" si="4410"/>
        <v>0.76022899054938942</v>
      </c>
      <c r="Z14115" s="14">
        <f t="shared" si="4411"/>
        <v>3.9267232238322999E-2</v>
      </c>
      <c r="AB14115" s="17">
        <f t="shared" si="4412"/>
        <v>27.725772952356724</v>
      </c>
      <c r="AC14115">
        <f t="shared" si="4413"/>
        <v>31.842823434195619</v>
      </c>
      <c r="AI14115" s="19">
        <f t="shared" si="4414"/>
        <v>0.57282399546887697</v>
      </c>
      <c r="AJ14115">
        <f t="shared" si="4415"/>
        <v>1.15661807354696E-4</v>
      </c>
      <c r="AO14115" s="3">
        <f t="shared" si="4403"/>
        <v>0.57293568225200375</v>
      </c>
      <c r="AQ14115">
        <f t="shared" si="4416"/>
        <v>1488.4500000002761</v>
      </c>
      <c r="AR14115">
        <f t="shared" si="4417"/>
        <v>22.082828381107102</v>
      </c>
      <c r="AS14115" s="5">
        <f t="shared" si="4418"/>
        <v>20.429845704092127</v>
      </c>
      <c r="AT14115">
        <f t="shared" si="4419"/>
        <v>2.7323517305115943</v>
      </c>
    </row>
    <row r="14116" spans="1:46" x14ac:dyDescent="0.25">
      <c r="A14116" s="1">
        <v>1488.550000000276</v>
      </c>
      <c r="B14116">
        <v>22.084543527626781</v>
      </c>
      <c r="D14116">
        <f t="shared" si="4404"/>
        <v>0.56210920387111407</v>
      </c>
      <c r="E14116">
        <f t="shared" si="4402"/>
        <v>0.61532697376447421</v>
      </c>
      <c r="G14116">
        <f t="shared" si="4420"/>
        <v>0.56210920387111407</v>
      </c>
      <c r="H14116" s="2">
        <f t="shared" si="4421"/>
        <v>0.61532697376447421</v>
      </c>
      <c r="L14116" s="16">
        <f t="shared" si="4405"/>
        <v>0.61543375945553791</v>
      </c>
      <c r="M14116">
        <f t="shared" si="4406"/>
        <v>2.8435082282763074E-3</v>
      </c>
      <c r="P14116" s="19">
        <f t="shared" si="4407"/>
        <v>0.61532782044906886</v>
      </c>
      <c r="Q14116">
        <f t="shared" si="4408"/>
        <v>2.8322211504713648E-3</v>
      </c>
      <c r="T14116" s="19"/>
      <c r="V14116" s="19">
        <f t="shared" si="4409"/>
        <v>-1.8759805408068504E-7</v>
      </c>
      <c r="Y14116" s="19">
        <f t="shared" si="4410"/>
        <v>0.76027297692655627</v>
      </c>
      <c r="Z14116" s="14">
        <f t="shared" si="4411"/>
        <v>3.9268880951568795E-2</v>
      </c>
      <c r="AB14116" s="17">
        <f t="shared" si="4412"/>
        <v>27.727485400883435</v>
      </c>
      <c r="AC14116">
        <f t="shared" si="4413"/>
        <v>31.842792984953306</v>
      </c>
      <c r="AI14116" s="19">
        <f t="shared" si="4414"/>
        <v>0.57287007071284557</v>
      </c>
      <c r="AJ14116">
        <f t="shared" si="4415"/>
        <v>1.1579625518547642E-4</v>
      </c>
      <c r="AO14116" s="3">
        <f t="shared" si="4403"/>
        <v>0.57298175439204213</v>
      </c>
      <c r="AQ14116">
        <f t="shared" si="4416"/>
        <v>1488.550000000276</v>
      </c>
      <c r="AR14116">
        <f t="shared" si="4417"/>
        <v>22.084543527626781</v>
      </c>
      <c r="AS14116" s="5">
        <f t="shared" si="4418"/>
        <v>20.431639474998804</v>
      </c>
      <c r="AT14116">
        <f t="shared" si="4419"/>
        <v>2.732091807193993</v>
      </c>
    </row>
    <row r="14117" spans="1:46" x14ac:dyDescent="0.25">
      <c r="A14117" s="1">
        <v>1488.650000000277</v>
      </c>
      <c r="B14117">
        <v>22.0862586150044</v>
      </c>
      <c r="D14117">
        <f t="shared" si="4404"/>
        <v>0.56214903022819762</v>
      </c>
      <c r="E14117">
        <f t="shared" si="4402"/>
        <v>0.61537102792381926</v>
      </c>
      <c r="G14117">
        <f t="shared" si="4420"/>
        <v>0.56214903022819762</v>
      </c>
      <c r="H14117" s="2">
        <f t="shared" si="4421"/>
        <v>0.61537102792381926</v>
      </c>
      <c r="L14117" s="16">
        <f t="shared" si="4405"/>
        <v>0.61547780907989491</v>
      </c>
      <c r="M14117">
        <f t="shared" si="4406"/>
        <v>2.8439586538132359E-3</v>
      </c>
      <c r="P14117" s="19">
        <f t="shared" si="4407"/>
        <v>0.61537187458008891</v>
      </c>
      <c r="Q14117">
        <f t="shared" si="4408"/>
        <v>2.8326711609056462E-3</v>
      </c>
      <c r="T14117" s="19"/>
      <c r="V14117" s="19">
        <f t="shared" si="4409"/>
        <v>-1.8718912051219977E-7</v>
      </c>
      <c r="Y14117" s="19">
        <f t="shared" si="4410"/>
        <v>0.76031696188109243</v>
      </c>
      <c r="Z14117" s="14">
        <f t="shared" si="4411"/>
        <v>3.9270529135586388E-2</v>
      </c>
      <c r="AB14117" s="17">
        <f t="shared" si="4412"/>
        <v>27.729197794025232</v>
      </c>
      <c r="AC14117">
        <f t="shared" si="4413"/>
        <v>31.842762578128301</v>
      </c>
      <c r="AI14117" s="19">
        <f t="shared" si="4414"/>
        <v>0.57291614504353294</v>
      </c>
      <c r="AJ14117">
        <f t="shared" si="4415"/>
        <v>1.1593076144661337E-4</v>
      </c>
      <c r="AO14117" s="3">
        <f t="shared" si="4403"/>
        <v>0.57302782561690813</v>
      </c>
      <c r="AQ14117">
        <f t="shared" si="4416"/>
        <v>1488.650000000277</v>
      </c>
      <c r="AR14117">
        <f t="shared" si="4417"/>
        <v>22.0862586150044</v>
      </c>
      <c r="AS14117" s="5">
        <f t="shared" si="4418"/>
        <v>20.433433210350216</v>
      </c>
      <c r="AT14117">
        <f t="shared" si="4419"/>
        <v>2.7318318182702668</v>
      </c>
    </row>
    <row r="14118" spans="1:46" x14ac:dyDescent="0.25">
      <c r="A14118" s="1">
        <v>1488.750000000276</v>
      </c>
      <c r="B14118">
        <v>22.0879736432382</v>
      </c>
      <c r="D14118">
        <f t="shared" si="4404"/>
        <v>0.56218885658528028</v>
      </c>
      <c r="E14118">
        <f t="shared" si="4402"/>
        <v>0.61541508056398164</v>
      </c>
      <c r="G14118">
        <f t="shared" si="4420"/>
        <v>0.56218885658528028</v>
      </c>
      <c r="H14118" s="2">
        <f t="shared" si="4421"/>
        <v>0.61541508056398164</v>
      </c>
      <c r="L14118" s="16">
        <f t="shared" si="4405"/>
        <v>0.61552185718346308</v>
      </c>
      <c r="M14118">
        <f t="shared" si="4406"/>
        <v>2.8444089528057671E-3</v>
      </c>
      <c r="P14118" s="19">
        <f t="shared" si="4407"/>
        <v>0.6154159271919083</v>
      </c>
      <c r="Q14118">
        <f t="shared" si="4408"/>
        <v>2.8331210453629639E-3</v>
      </c>
      <c r="T14118" s="19"/>
      <c r="V14118" s="19">
        <f t="shared" si="4409"/>
        <v>-1.8678105616082522E-7</v>
      </c>
      <c r="Y14118" s="19">
        <f t="shared" si="4410"/>
        <v>0.76036094541295596</v>
      </c>
      <c r="Z14118" s="14">
        <f t="shared" si="4411"/>
        <v>3.927217679032418E-2</v>
      </c>
      <c r="AB14118" s="17">
        <f t="shared" si="4412"/>
        <v>27.730910131780476</v>
      </c>
      <c r="AC14118">
        <f t="shared" si="4413"/>
        <v>31.842732213721828</v>
      </c>
      <c r="AI14118" s="19">
        <f t="shared" si="4414"/>
        <v>0.57296221846082718</v>
      </c>
      <c r="AJ14118">
        <f t="shared" si="4415"/>
        <v>1.1606532610148729E-4</v>
      </c>
      <c r="AO14118" s="3">
        <f t="shared" si="4403"/>
        <v>0.57307389592647251</v>
      </c>
      <c r="AQ14118">
        <f t="shared" si="4416"/>
        <v>1488.750000000276</v>
      </c>
      <c r="AR14118">
        <f t="shared" si="4417"/>
        <v>22.0879736432382</v>
      </c>
      <c r="AS14118" s="5">
        <f t="shared" si="4418"/>
        <v>20.435226910142013</v>
      </c>
      <c r="AT14118">
        <f t="shared" si="4419"/>
        <v>2.7315717637601185</v>
      </c>
    </row>
    <row r="14119" spans="1:46" x14ac:dyDescent="0.25">
      <c r="A14119" s="1">
        <v>1488.8500000002759</v>
      </c>
      <c r="B14119">
        <v>22.089688612326459</v>
      </c>
      <c r="D14119">
        <f t="shared" si="4404"/>
        <v>0.56222868294236339</v>
      </c>
      <c r="E14119">
        <f t="shared" si="4402"/>
        <v>0.61545913168491684</v>
      </c>
      <c r="G14119">
        <f t="shared" si="4420"/>
        <v>0.56222868294236339</v>
      </c>
      <c r="H14119" s="2">
        <f t="shared" si="4421"/>
        <v>0.61545913168491684</v>
      </c>
      <c r="L14119" s="16">
        <f t="shared" si="4405"/>
        <v>0.61556590376619624</v>
      </c>
      <c r="M14119">
        <f t="shared" si="4406"/>
        <v>2.8448591252103091E-3</v>
      </c>
      <c r="P14119" s="19">
        <f t="shared" si="4407"/>
        <v>0.61545997828448229</v>
      </c>
      <c r="Q14119">
        <f t="shared" si="4408"/>
        <v>2.8335708037998892E-3</v>
      </c>
      <c r="T14119" s="19"/>
      <c r="V14119" s="19">
        <f t="shared" si="4409"/>
        <v>-1.863738592327198E-7</v>
      </c>
      <c r="Y14119" s="19">
        <f t="shared" si="4410"/>
        <v>0.76040492752210753</v>
      </c>
      <c r="Z14119" s="14">
        <f t="shared" si="4411"/>
        <v>3.9273823915730567E-2</v>
      </c>
      <c r="AB14119" s="17">
        <f t="shared" si="4412"/>
        <v>27.732622414147642</v>
      </c>
      <c r="AC14119">
        <f t="shared" si="4413"/>
        <v>31.84270189173607</v>
      </c>
      <c r="AI14119" s="19">
        <f t="shared" si="4414"/>
        <v>0.57300829096458217</v>
      </c>
      <c r="AJ14119">
        <f t="shared" si="4415"/>
        <v>1.1619994911268344E-4</v>
      </c>
      <c r="AO14119" s="3">
        <f t="shared" si="4403"/>
        <v>0.57311996532060627</v>
      </c>
      <c r="AQ14119">
        <f t="shared" si="4416"/>
        <v>1488.8500000002759</v>
      </c>
      <c r="AR14119">
        <f t="shared" si="4417"/>
        <v>22.089688612326455</v>
      </c>
      <c r="AS14119" s="5">
        <f t="shared" si="4418"/>
        <v>20.437020574368507</v>
      </c>
      <c r="AT14119">
        <f t="shared" si="4419"/>
        <v>2.731311643687774</v>
      </c>
    </row>
    <row r="14120" spans="1:46" x14ac:dyDescent="0.25">
      <c r="A14120" s="1">
        <v>1488.9500000002761</v>
      </c>
      <c r="B14120">
        <v>22.091403522267459</v>
      </c>
      <c r="D14120">
        <f t="shared" si="4404"/>
        <v>0.56226850929944661</v>
      </c>
      <c r="E14120">
        <f t="shared" si="4402"/>
        <v>0.6155031812865811</v>
      </c>
      <c r="G14120">
        <f t="shared" si="4420"/>
        <v>0.56226850929944661</v>
      </c>
      <c r="H14120" s="2">
        <f t="shared" si="4421"/>
        <v>0.6155031812865811</v>
      </c>
      <c r="L14120" s="16">
        <f t="shared" si="4405"/>
        <v>0.61560994882805531</v>
      </c>
      <c r="M14120">
        <f t="shared" si="4406"/>
        <v>2.8453091709842188E-3</v>
      </c>
      <c r="P14120" s="19">
        <f t="shared" si="4407"/>
        <v>0.61550402785776726</v>
      </c>
      <c r="Q14120">
        <f t="shared" si="4408"/>
        <v>2.8340204361733024E-3</v>
      </c>
      <c r="T14120" s="19"/>
      <c r="V14120" s="19">
        <f t="shared" si="4409"/>
        <v>-1.8596752793760908E-7</v>
      </c>
      <c r="Y14120" s="19">
        <f t="shared" si="4410"/>
        <v>0.76044890820850752</v>
      </c>
      <c r="Z14120" s="14">
        <f t="shared" si="4411"/>
        <v>3.9275470511754514E-2</v>
      </c>
      <c r="AB14120" s="17">
        <f t="shared" si="4412"/>
        <v>27.734334641125184</v>
      </c>
      <c r="AC14120">
        <f t="shared" si="4413"/>
        <v>31.842671612172889</v>
      </c>
      <c r="AI14120" s="19">
        <f t="shared" si="4414"/>
        <v>0.57305436255470488</v>
      </c>
      <c r="AJ14120">
        <f t="shared" si="4415"/>
        <v>1.1633463044396544E-4</v>
      </c>
      <c r="AO14120" s="3">
        <f t="shared" si="4403"/>
        <v>0.57316603379921771</v>
      </c>
      <c r="AQ14120">
        <f t="shared" si="4416"/>
        <v>1488.9500000002763</v>
      </c>
      <c r="AR14120">
        <f t="shared" si="4417"/>
        <v>22.091403522267463</v>
      </c>
      <c r="AS14120" s="5">
        <f t="shared" si="4418"/>
        <v>20.43881420302607</v>
      </c>
      <c r="AT14120">
        <f t="shared" si="4419"/>
        <v>2.7310514580707315</v>
      </c>
    </row>
    <row r="14121" spans="1:46" x14ac:dyDescent="0.25">
      <c r="A14121" s="1">
        <v>1489.0500000002769</v>
      </c>
      <c r="B14121">
        <v>22.093118373059479</v>
      </c>
      <c r="D14121">
        <f t="shared" si="4404"/>
        <v>0.56230833565653005</v>
      </c>
      <c r="E14121">
        <f t="shared" si="4402"/>
        <v>0.6155472293689298</v>
      </c>
      <c r="G14121">
        <f t="shared" si="4420"/>
        <v>0.56230833565653005</v>
      </c>
      <c r="H14121" s="2">
        <f t="shared" si="4421"/>
        <v>0.6155472293689298</v>
      </c>
      <c r="L14121" s="16">
        <f t="shared" si="4405"/>
        <v>0.6156539923689941</v>
      </c>
      <c r="M14121">
        <f t="shared" si="4406"/>
        <v>2.8457590900840611E-3</v>
      </c>
      <c r="P14121" s="19">
        <f t="shared" si="4407"/>
        <v>0.61554807591171856</v>
      </c>
      <c r="Q14121">
        <f t="shared" si="4408"/>
        <v>2.8344699424399408E-3</v>
      </c>
      <c r="T14121" s="19"/>
      <c r="V14121" s="19">
        <f t="shared" si="4409"/>
        <v>-1.8556206048879551E-7</v>
      </c>
      <c r="Y14121" s="19">
        <f t="shared" si="4410"/>
        <v>0.7604928874721143</v>
      </c>
      <c r="Z14121" s="14">
        <f t="shared" si="4411"/>
        <v>3.9277116578343998E-2</v>
      </c>
      <c r="AB14121" s="17">
        <f t="shared" si="4412"/>
        <v>27.736046812711482</v>
      </c>
      <c r="AC14121">
        <f t="shared" si="4413"/>
        <v>31.842641375033391</v>
      </c>
      <c r="AI14121" s="19">
        <f t="shared" si="4414"/>
        <v>0.57310043323102899</v>
      </c>
      <c r="AJ14121">
        <f t="shared" si="4415"/>
        <v>1.1646937005750609E-4</v>
      </c>
      <c r="AO14121" s="3">
        <f t="shared" si="4403"/>
        <v>0.57321210136214029</v>
      </c>
      <c r="AQ14121">
        <f t="shared" si="4416"/>
        <v>1489.0500000002771</v>
      </c>
      <c r="AR14121">
        <f t="shared" si="4417"/>
        <v>22.093118373059479</v>
      </c>
      <c r="AS14121" s="5">
        <f t="shared" si="4418"/>
        <v>20.440607796108232</v>
      </c>
      <c r="AT14121">
        <f t="shared" si="4419"/>
        <v>2.7307912069357436</v>
      </c>
    </row>
    <row r="14122" spans="1:46" x14ac:dyDescent="0.25">
      <c r="A14122" s="1">
        <v>1489.150000000277</v>
      </c>
      <c r="B14122">
        <v>22.09483316470077</v>
      </c>
      <c r="D14122">
        <f t="shared" si="4404"/>
        <v>0.56234816201361315</v>
      </c>
      <c r="E14122">
        <f t="shared" si="4402"/>
        <v>0.61559127593191831</v>
      </c>
      <c r="G14122">
        <f t="shared" si="4420"/>
        <v>0.56234816201361315</v>
      </c>
      <c r="H14122" s="2">
        <f t="shared" si="4421"/>
        <v>0.61559127593191831</v>
      </c>
      <c r="L14122" s="16">
        <f t="shared" si="4405"/>
        <v>0.61569803438895931</v>
      </c>
      <c r="M14122">
        <f t="shared" si="4406"/>
        <v>2.8462088824657236E-3</v>
      </c>
      <c r="P14122" s="19">
        <f t="shared" si="4407"/>
        <v>0.6155921224462918</v>
      </c>
      <c r="Q14122">
        <f t="shared" si="4408"/>
        <v>2.8349193225566498E-3</v>
      </c>
      <c r="T14122" s="19"/>
      <c r="V14122" s="19">
        <f t="shared" si="4409"/>
        <v>-1.8515745510314199E-7</v>
      </c>
      <c r="Y14122" s="19">
        <f t="shared" si="4410"/>
        <v>0.760536865312888</v>
      </c>
      <c r="Z14122" s="14">
        <f t="shared" si="4411"/>
        <v>3.9278762115448E-2</v>
      </c>
      <c r="AB14122" s="17">
        <f t="shared" si="4412"/>
        <v>27.737758928904984</v>
      </c>
      <c r="AC14122">
        <f t="shared" si="4413"/>
        <v>31.842611180319718</v>
      </c>
      <c r="AI14122" s="19">
        <f t="shared" si="4414"/>
        <v>0.57314650299346281</v>
      </c>
      <c r="AJ14122">
        <f t="shared" si="4415"/>
        <v>1.1660416791710059E-4</v>
      </c>
      <c r="AO14122" s="3">
        <f t="shared" si="4403"/>
        <v>0.57325816800926321</v>
      </c>
      <c r="AQ14122">
        <f t="shared" si="4416"/>
        <v>1489.150000000277</v>
      </c>
      <c r="AR14122">
        <f t="shared" si="4417"/>
        <v>22.09483316470077</v>
      </c>
      <c r="AS14122" s="5">
        <f t="shared" si="4418"/>
        <v>20.442401353611423</v>
      </c>
      <c r="AT14122">
        <f t="shared" si="4419"/>
        <v>2.7305308903000185</v>
      </c>
    </row>
    <row r="14123" spans="1:46" x14ac:dyDescent="0.25">
      <c r="A14123" s="1">
        <v>1489.250000000276</v>
      </c>
      <c r="B14123">
        <v>22.09654789718963</v>
      </c>
      <c r="D14123">
        <f t="shared" si="4404"/>
        <v>0.56238798837069581</v>
      </c>
      <c r="E14123">
        <f t="shared" si="4402"/>
        <v>0.61563532097550289</v>
      </c>
      <c r="G14123">
        <f t="shared" si="4420"/>
        <v>0.56238798837069581</v>
      </c>
      <c r="H14123" s="2">
        <f t="shared" si="4421"/>
        <v>0.61563532097550289</v>
      </c>
      <c r="L14123" s="16">
        <f t="shared" si="4405"/>
        <v>0.61574207488792609</v>
      </c>
      <c r="M14123">
        <f t="shared" si="4406"/>
        <v>2.8466585480880942E-3</v>
      </c>
      <c r="P14123" s="19">
        <f t="shared" si="4407"/>
        <v>0.61563616746144267</v>
      </c>
      <c r="Q14123">
        <f t="shared" si="4408"/>
        <v>2.8353685764802511E-3</v>
      </c>
      <c r="T14123" s="19"/>
      <c r="V14123" s="19">
        <f t="shared" si="4409"/>
        <v>-1.8475371000105691E-7</v>
      </c>
      <c r="Y14123" s="19">
        <f t="shared" si="4410"/>
        <v>0.76058084173078921</v>
      </c>
      <c r="Z14123" s="14">
        <f t="shared" si="4411"/>
        <v>3.9280407123015483E-2</v>
      </c>
      <c r="AB14123" s="17">
        <f t="shared" si="4412"/>
        <v>27.739470989704159</v>
      </c>
      <c r="AC14123">
        <f t="shared" si="4413"/>
        <v>31.842581028033738</v>
      </c>
      <c r="AI14123" s="19">
        <f t="shared" si="4414"/>
        <v>0.57319257184187689</v>
      </c>
      <c r="AJ14123">
        <f t="shared" si="4415"/>
        <v>1.1673902398571924E-4</v>
      </c>
      <c r="AO14123" s="3">
        <f t="shared" si="4403"/>
        <v>0.57330423374045747</v>
      </c>
      <c r="AQ14123">
        <f t="shared" si="4416"/>
        <v>1489.2500000002758</v>
      </c>
      <c r="AR14123">
        <f t="shared" si="4417"/>
        <v>22.09654789718963</v>
      </c>
      <c r="AS14123" s="5">
        <f t="shared" si="4418"/>
        <v>20.444194875530602</v>
      </c>
      <c r="AT14123">
        <f t="shared" si="4419"/>
        <v>2.7302705081857206</v>
      </c>
    </row>
    <row r="14124" spans="1:46" x14ac:dyDescent="0.25">
      <c r="A14124" s="1">
        <v>1489.3500000002759</v>
      </c>
      <c r="B14124">
        <v>22.09826257052433</v>
      </c>
      <c r="D14124">
        <f t="shared" si="4404"/>
        <v>0.56242781472777892</v>
      </c>
      <c r="E14124">
        <f t="shared" si="4402"/>
        <v>0.61567936449963889</v>
      </c>
      <c r="G14124">
        <f t="shared" si="4420"/>
        <v>0.56242781472777892</v>
      </c>
      <c r="H14124" s="2">
        <f t="shared" si="4421"/>
        <v>0.61567936449963889</v>
      </c>
      <c r="L14124" s="16">
        <f t="shared" si="4405"/>
        <v>0.61578611386583759</v>
      </c>
      <c r="M14124">
        <f t="shared" si="4406"/>
        <v>2.8471080869065528E-3</v>
      </c>
      <c r="P14124" s="19">
        <f t="shared" si="4407"/>
        <v>0.61568021095712688</v>
      </c>
      <c r="Q14124">
        <f t="shared" si="4408"/>
        <v>2.8358177041674735E-3</v>
      </c>
      <c r="T14124" s="19"/>
      <c r="V14124" s="19">
        <f t="shared" si="4409"/>
        <v>-1.8435082340650591E-7</v>
      </c>
      <c r="Y14124" s="19">
        <f t="shared" si="4410"/>
        <v>0.76062481672577642</v>
      </c>
      <c r="Z14124" s="14">
        <f t="shared" si="4411"/>
        <v>3.9282051600994225E-2</v>
      </c>
      <c r="AB14124" s="17">
        <f t="shared" si="4412"/>
        <v>27.741182995107387</v>
      </c>
      <c r="AC14124">
        <f t="shared" si="4413"/>
        <v>31.842550918176627</v>
      </c>
      <c r="AI14124" s="19">
        <f t="shared" si="4414"/>
        <v>0.57323863977612399</v>
      </c>
      <c r="AJ14124">
        <f t="shared" si="4415"/>
        <v>1.1687393822592527E-4</v>
      </c>
      <c r="AO14124" s="3">
        <f t="shared" si="4403"/>
        <v>0.5733502985556127</v>
      </c>
      <c r="AQ14124">
        <f t="shared" si="4416"/>
        <v>1489.3500000002759</v>
      </c>
      <c r="AR14124">
        <f t="shared" si="4417"/>
        <v>22.098262570524327</v>
      </c>
      <c r="AS14124" s="5">
        <f t="shared" si="4418"/>
        <v>20.445988361860035</v>
      </c>
      <c r="AT14124">
        <f t="shared" si="4419"/>
        <v>2.7300100606172104</v>
      </c>
    </row>
    <row r="14125" spans="1:46" x14ac:dyDescent="0.25">
      <c r="A14125" s="1">
        <v>1489.450000000277</v>
      </c>
      <c r="B14125">
        <v>22.099977184703171</v>
      </c>
      <c r="D14125">
        <f t="shared" si="4404"/>
        <v>0.56246764108486247</v>
      </c>
      <c r="E14125">
        <f t="shared" si="4402"/>
        <v>0.61572340650428303</v>
      </c>
      <c r="G14125">
        <f t="shared" si="4420"/>
        <v>0.56246764108486247</v>
      </c>
      <c r="H14125" s="2">
        <f t="shared" si="4421"/>
        <v>0.61572340650428303</v>
      </c>
      <c r="L14125" s="16">
        <f t="shared" si="4405"/>
        <v>0.61583015132264762</v>
      </c>
      <c r="M14125">
        <f t="shared" si="4406"/>
        <v>2.8475574988777253E-3</v>
      </c>
      <c r="P14125" s="19">
        <f t="shared" si="4407"/>
        <v>0.61572425293330113</v>
      </c>
      <c r="Q14125">
        <f t="shared" si="4408"/>
        <v>2.8362667055752571E-3</v>
      </c>
      <c r="T14125" s="19"/>
      <c r="V14125" s="19">
        <f t="shared" si="4409"/>
        <v>-1.8394879354698086E-7</v>
      </c>
      <c r="Y14125" s="19">
        <f t="shared" si="4410"/>
        <v>0.76066879029781109</v>
      </c>
      <c r="Z14125" s="14">
        <f t="shared" si="4411"/>
        <v>3.9283695549333524E-2</v>
      </c>
      <c r="AB14125" s="17">
        <f t="shared" si="4412"/>
        <v>27.742894945113164</v>
      </c>
      <c r="AC14125">
        <f t="shared" si="4413"/>
        <v>31.842520850750535</v>
      </c>
      <c r="AI14125" s="19">
        <f t="shared" si="4414"/>
        <v>0.57328470679611199</v>
      </c>
      <c r="AJ14125">
        <f t="shared" si="4415"/>
        <v>1.1700891060149005E-4</v>
      </c>
      <c r="AO14125" s="3">
        <f t="shared" si="4403"/>
        <v>0.57339636245458103</v>
      </c>
      <c r="AQ14125">
        <f t="shared" si="4416"/>
        <v>1489.450000000277</v>
      </c>
      <c r="AR14125">
        <f t="shared" si="4417"/>
        <v>22.099977184703175</v>
      </c>
      <c r="AS14125" s="5">
        <f t="shared" si="4418"/>
        <v>20.447781812596141</v>
      </c>
      <c r="AT14125">
        <f t="shared" si="4419"/>
        <v>2.7297495476119003</v>
      </c>
    </row>
    <row r="14126" spans="1:46" x14ac:dyDescent="0.25">
      <c r="A14126" s="1">
        <v>1489.5500000002769</v>
      </c>
      <c r="B14126">
        <v>22.101691739724419</v>
      </c>
      <c r="D14126">
        <f t="shared" si="4404"/>
        <v>0.56250746744194557</v>
      </c>
      <c r="E14126">
        <f t="shared" si="4402"/>
        <v>0.61576744698939045</v>
      </c>
      <c r="G14126">
        <f t="shared" si="4420"/>
        <v>0.56250746744194557</v>
      </c>
      <c r="H14126" s="2">
        <f t="shared" si="4421"/>
        <v>0.61576744698939045</v>
      </c>
      <c r="L14126" s="16">
        <f t="shared" si="4405"/>
        <v>0.61587418725832066</v>
      </c>
      <c r="M14126">
        <f t="shared" si="4406"/>
        <v>2.8480067839594812E-3</v>
      </c>
      <c r="P14126" s="19">
        <f t="shared" si="4407"/>
        <v>0.61576829338992045</v>
      </c>
      <c r="Q14126">
        <f t="shared" si="4408"/>
        <v>2.8367155806604738E-3</v>
      </c>
      <c r="T14126" s="19"/>
      <c r="V14126" s="19">
        <f t="shared" si="4409"/>
        <v>-1.8354761865352355E-7</v>
      </c>
      <c r="Y14126" s="19">
        <f t="shared" si="4410"/>
        <v>0.76071276244685204</v>
      </c>
      <c r="Z14126" s="14">
        <f t="shared" si="4411"/>
        <v>3.9285338967982003E-2</v>
      </c>
      <c r="AB14126" s="17">
        <f t="shared" si="4412"/>
        <v>27.744606839719896</v>
      </c>
      <c r="AC14126">
        <f t="shared" si="4413"/>
        <v>31.842490825756965</v>
      </c>
      <c r="AI14126" s="19">
        <f t="shared" si="4414"/>
        <v>0.57333077290167433</v>
      </c>
      <c r="AJ14126">
        <f t="shared" si="4415"/>
        <v>1.1714394107459439E-4</v>
      </c>
      <c r="AO14126" s="3">
        <f t="shared" si="4403"/>
        <v>0.57344242543727053</v>
      </c>
      <c r="AQ14126">
        <f t="shared" si="4416"/>
        <v>1489.5500000002769</v>
      </c>
      <c r="AR14126">
        <f t="shared" si="4417"/>
        <v>22.101691739724419</v>
      </c>
      <c r="AS14126" s="5">
        <f t="shared" si="4418"/>
        <v>20.449575227732431</v>
      </c>
      <c r="AT14126">
        <f t="shared" si="4419"/>
        <v>2.7294889691965722</v>
      </c>
    </row>
    <row r="14127" spans="1:46" x14ac:dyDescent="0.25">
      <c r="A14127" s="1">
        <v>1489.650000000277</v>
      </c>
      <c r="B14127">
        <v>22.103406235586341</v>
      </c>
      <c r="D14127">
        <f t="shared" si="4404"/>
        <v>0.56254729379902868</v>
      </c>
      <c r="E14127">
        <f t="shared" si="4402"/>
        <v>0.61581148595491675</v>
      </c>
      <c r="G14127">
        <f t="shared" si="4420"/>
        <v>0.56254729379902868</v>
      </c>
      <c r="H14127" s="2">
        <f t="shared" si="4421"/>
        <v>0.61581148595491675</v>
      </c>
      <c r="L14127" s="16">
        <f t="shared" si="4405"/>
        <v>0.61591822167280696</v>
      </c>
      <c r="M14127">
        <f t="shared" si="4406"/>
        <v>2.8484559421080437E-3</v>
      </c>
      <c r="P14127" s="19">
        <f t="shared" si="4407"/>
        <v>0.61581233232694088</v>
      </c>
      <c r="Q14127">
        <f t="shared" si="4408"/>
        <v>2.8371643293799713E-3</v>
      </c>
      <c r="T14127" s="19"/>
      <c r="V14127" s="19">
        <f t="shared" si="4409"/>
        <v>-1.8314729696069752E-7</v>
      </c>
      <c r="Y14127" s="19">
        <f t="shared" si="4410"/>
        <v>0.76075673317285897</v>
      </c>
      <c r="Z14127" s="14">
        <f t="shared" si="4411"/>
        <v>3.9286981856888101E-2</v>
      </c>
      <c r="AB14127" s="17">
        <f t="shared" si="4412"/>
        <v>27.746318678926006</v>
      </c>
      <c r="AC14127">
        <f t="shared" si="4413"/>
        <v>31.842460843197621</v>
      </c>
      <c r="AI14127" s="19">
        <f t="shared" si="4414"/>
        <v>0.57337683809271911</v>
      </c>
      <c r="AJ14127">
        <f t="shared" si="4415"/>
        <v>1.1727902960900294E-4</v>
      </c>
      <c r="AO14127" s="3">
        <f t="shared" si="4403"/>
        <v>0.57348848750353332</v>
      </c>
      <c r="AQ14127">
        <f t="shared" si="4416"/>
        <v>1489.650000000277</v>
      </c>
      <c r="AR14127">
        <f t="shared" si="4417"/>
        <v>22.103406235586341</v>
      </c>
      <c r="AS14127" s="5">
        <f t="shared" si="4418"/>
        <v>20.451368607265326</v>
      </c>
      <c r="AT14127">
        <f t="shared" si="4419"/>
        <v>2.7292283253885232</v>
      </c>
    </row>
    <row r="14128" spans="1:46" x14ac:dyDescent="0.25">
      <c r="A14128" s="1">
        <v>1489.750000000276</v>
      </c>
      <c r="B14128">
        <v>22.105120672287249</v>
      </c>
      <c r="D14128">
        <f t="shared" si="4404"/>
        <v>0.56258712015611145</v>
      </c>
      <c r="E14128">
        <f t="shared" si="4402"/>
        <v>0.61585552340081873</v>
      </c>
      <c r="G14128">
        <f t="shared" si="4420"/>
        <v>0.56258712015611145</v>
      </c>
      <c r="H14128" s="2">
        <f t="shared" si="4421"/>
        <v>0.61585552340081873</v>
      </c>
      <c r="L14128" s="16">
        <f t="shared" si="4405"/>
        <v>0.61596225456606035</v>
      </c>
      <c r="M14128">
        <f t="shared" si="4406"/>
        <v>2.8489049732801108E-3</v>
      </c>
      <c r="P14128" s="19">
        <f t="shared" si="4407"/>
        <v>0.61585636974431834</v>
      </c>
      <c r="Q14128">
        <f t="shared" si="4408"/>
        <v>2.83761295169068E-3</v>
      </c>
      <c r="T14128" s="19"/>
      <c r="V14128" s="19">
        <f t="shared" si="4409"/>
        <v>-1.8274782670657693E-7</v>
      </c>
      <c r="Y14128" s="19">
        <f t="shared" si="4410"/>
        <v>0.76080070247579235</v>
      </c>
      <c r="Z14128" s="14">
        <f t="shared" si="4411"/>
        <v>3.9288624216000913E-2</v>
      </c>
      <c r="AB14128" s="17">
        <f t="shared" si="4412"/>
        <v>27.748030462729961</v>
      </c>
      <c r="AC14128">
        <f t="shared" si="4413"/>
        <v>31.842430903074209</v>
      </c>
      <c r="AI14128" s="19">
        <f t="shared" si="4414"/>
        <v>0.57342290236911708</v>
      </c>
      <c r="AJ14128">
        <f t="shared" si="4415"/>
        <v>1.1741417616768917E-4</v>
      </c>
      <c r="AO14128" s="3">
        <f t="shared" si="4403"/>
        <v>0.57353454865322195</v>
      </c>
      <c r="AQ14128">
        <f t="shared" si="4416"/>
        <v>1489.750000000276</v>
      </c>
      <c r="AR14128">
        <f t="shared" si="4417"/>
        <v>22.105120672287253</v>
      </c>
      <c r="AS14128" s="5">
        <f t="shared" si="4418"/>
        <v>20.453161951189802</v>
      </c>
      <c r="AT14128">
        <f t="shared" si="4419"/>
        <v>2.7289676162099248</v>
      </c>
    </row>
    <row r="14129" spans="1:46" x14ac:dyDescent="0.25">
      <c r="A14129" s="1">
        <v>1489.8500000002771</v>
      </c>
      <c r="B14129">
        <v>22.10683504982542</v>
      </c>
      <c r="D14129">
        <f t="shared" si="4404"/>
        <v>0.56262694651319489</v>
      </c>
      <c r="E14129">
        <f t="shared" si="4402"/>
        <v>0.61589955932705187</v>
      </c>
      <c r="G14129">
        <f t="shared" si="4420"/>
        <v>0.56262694651319489</v>
      </c>
      <c r="H14129" s="2">
        <f t="shared" si="4421"/>
        <v>0.61589955932705187</v>
      </c>
      <c r="L14129" s="16">
        <f t="shared" si="4405"/>
        <v>0.61600628593804885</v>
      </c>
      <c r="M14129">
        <f t="shared" si="4406"/>
        <v>2.8493538774337678E-3</v>
      </c>
      <c r="P14129" s="19">
        <f t="shared" si="4407"/>
        <v>0.61590040564200932</v>
      </c>
      <c r="Q14129">
        <f t="shared" si="4408"/>
        <v>2.8380614475494613E-3</v>
      </c>
      <c r="T14129" s="19"/>
      <c r="V14129" s="19">
        <f t="shared" si="4409"/>
        <v>-1.8234920613275962E-7</v>
      </c>
      <c r="Y14129" s="19">
        <f t="shared" si="4410"/>
        <v>0.76084467035561199</v>
      </c>
      <c r="Z14129" s="14">
        <f t="shared" si="4411"/>
        <v>3.9290266045268724E-2</v>
      </c>
      <c r="AB14129" s="17">
        <f t="shared" si="4412"/>
        <v>27.749742191130192</v>
      </c>
      <c r="AC14129">
        <f t="shared" si="4413"/>
        <v>31.842401005388389</v>
      </c>
      <c r="AI14129" s="19">
        <f t="shared" si="4414"/>
        <v>0.57346896573073924</v>
      </c>
      <c r="AJ14129">
        <f t="shared" si="4415"/>
        <v>1.1754938071360105E-4</v>
      </c>
      <c r="AO14129" s="3">
        <f t="shared" si="4403"/>
        <v>0.57358060888626294</v>
      </c>
      <c r="AQ14129">
        <f t="shared" si="4416"/>
        <v>1489.8500000002769</v>
      </c>
      <c r="AR14129">
        <f t="shared" si="4417"/>
        <v>22.10683504982542</v>
      </c>
      <c r="AS14129" s="5">
        <f t="shared" si="4418"/>
        <v>20.454955259500828</v>
      </c>
      <c r="AT14129">
        <f t="shared" si="4419"/>
        <v>2.7287068416828197</v>
      </c>
    </row>
    <row r="14130" spans="1:46" x14ac:dyDescent="0.25">
      <c r="A14130" s="1">
        <v>1489.950000000277</v>
      </c>
      <c r="B14130">
        <v>22.108549368199139</v>
      </c>
      <c r="D14130">
        <f t="shared" si="4404"/>
        <v>0.562666772870278</v>
      </c>
      <c r="E14130">
        <f t="shared" si="4402"/>
        <v>0.61594359373357221</v>
      </c>
      <c r="G14130">
        <f t="shared" si="4420"/>
        <v>0.562666772870278</v>
      </c>
      <c r="H14130" s="2">
        <f t="shared" si="4421"/>
        <v>0.61594359373357221</v>
      </c>
      <c r="L14130" s="16">
        <f t="shared" si="4405"/>
        <v>0.61605031578871561</v>
      </c>
      <c r="M14130">
        <f t="shared" si="4406"/>
        <v>2.8498026545246704E-3</v>
      </c>
      <c r="P14130" s="19">
        <f t="shared" si="4407"/>
        <v>0.61594444001996906</v>
      </c>
      <c r="Q14130">
        <f t="shared" si="4408"/>
        <v>2.8385098169132704E-3</v>
      </c>
      <c r="T14130" s="19"/>
      <c r="V14130" s="19">
        <f t="shared" si="4409"/>
        <v>-1.8195143348434754E-7</v>
      </c>
      <c r="Y14130" s="19">
        <f t="shared" si="4410"/>
        <v>0.76088863681227725</v>
      </c>
      <c r="Z14130" s="14">
        <f t="shared" si="4411"/>
        <v>3.9291907344640463E-2</v>
      </c>
      <c r="AB14130" s="17">
        <f t="shared" si="4412"/>
        <v>27.751453864125118</v>
      </c>
      <c r="AC14130">
        <f t="shared" si="4413"/>
        <v>31.842371150141627</v>
      </c>
      <c r="AI14130" s="19">
        <f t="shared" si="4414"/>
        <v>0.57351502817745659</v>
      </c>
      <c r="AJ14130">
        <f t="shared" si="4415"/>
        <v>1.1768464320972843E-4</v>
      </c>
      <c r="AO14130" s="3">
        <f t="shared" si="4403"/>
        <v>0.57362666820248975</v>
      </c>
      <c r="AQ14130">
        <f t="shared" si="4416"/>
        <v>1489.950000000277</v>
      </c>
      <c r="AR14130">
        <f t="shared" si="4417"/>
        <v>22.108549368199139</v>
      </c>
      <c r="AS14130" s="5">
        <f t="shared" si="4418"/>
        <v>20.456748532193384</v>
      </c>
      <c r="AT14130">
        <f t="shared" si="4419"/>
        <v>2.7284460018293113</v>
      </c>
    </row>
    <row r="14131" spans="1:46" x14ac:dyDescent="0.25">
      <c r="A14131" s="1">
        <v>1490.0500000002769</v>
      </c>
      <c r="B14131">
        <v>22.110263627406699</v>
      </c>
      <c r="D14131">
        <f t="shared" si="4404"/>
        <v>0.5627065992273611</v>
      </c>
      <c r="E14131">
        <f t="shared" si="4402"/>
        <v>0.61598762662033602</v>
      </c>
      <c r="G14131">
        <f t="shared" si="4420"/>
        <v>0.5627065992273611</v>
      </c>
      <c r="H14131" s="2">
        <f t="shared" si="4421"/>
        <v>0.61598762662033602</v>
      </c>
      <c r="L14131" s="16">
        <f t="shared" si="4405"/>
        <v>0.616094344118018</v>
      </c>
      <c r="M14131">
        <f t="shared" si="4406"/>
        <v>2.8502513045098616E-3</v>
      </c>
      <c r="P14131" s="19">
        <f t="shared" si="4407"/>
        <v>0.61598847287815439</v>
      </c>
      <c r="Q14131">
        <f t="shared" si="4408"/>
        <v>2.8389580597390999E-3</v>
      </c>
      <c r="T14131" s="19"/>
      <c r="V14131" s="19">
        <f t="shared" si="4409"/>
        <v>-1.8155450700993977E-7</v>
      </c>
      <c r="Y14131" s="19">
        <f t="shared" si="4410"/>
        <v>0.7609326018457484</v>
      </c>
      <c r="Z14131" s="14">
        <f t="shared" si="4411"/>
        <v>3.9293548114064887E-2</v>
      </c>
      <c r="AB14131" s="17">
        <f t="shared" si="4412"/>
        <v>27.753165481713193</v>
      </c>
      <c r="AC14131">
        <f t="shared" si="4413"/>
        <v>31.842341337335672</v>
      </c>
      <c r="AI14131" s="19">
        <f t="shared" si="4414"/>
        <v>0.57356108970913988</v>
      </c>
      <c r="AJ14131">
        <f t="shared" si="4415"/>
        <v>1.1781996361902609E-4</v>
      </c>
      <c r="AO14131" s="3">
        <f t="shared" si="4403"/>
        <v>0.57367272660181023</v>
      </c>
      <c r="AQ14131">
        <f t="shared" si="4416"/>
        <v>1490.0500000002769</v>
      </c>
      <c r="AR14131">
        <f t="shared" si="4417"/>
        <v>22.110263627406699</v>
      </c>
      <c r="AS14131" s="5">
        <f t="shared" si="4418"/>
        <v>20.458541769262443</v>
      </c>
      <c r="AT14131">
        <f t="shared" si="4419"/>
        <v>2.7281850966715147</v>
      </c>
    </row>
    <row r="14132" spans="1:46" x14ac:dyDescent="0.25">
      <c r="A14132" s="1">
        <v>1490.150000000277</v>
      </c>
      <c r="B14132">
        <v>22.111977827446381</v>
      </c>
      <c r="D14132">
        <f t="shared" si="4404"/>
        <v>0.56274642558444421</v>
      </c>
      <c r="E14132">
        <f t="shared" si="4402"/>
        <v>0.61603165798729898</v>
      </c>
      <c r="G14132">
        <f t="shared" si="4420"/>
        <v>0.56274642558444421</v>
      </c>
      <c r="H14132" s="2">
        <f t="shared" si="4421"/>
        <v>0.61603165798729898</v>
      </c>
      <c r="L14132" s="16">
        <f t="shared" si="4405"/>
        <v>0.6161383709259205</v>
      </c>
      <c r="M14132">
        <f t="shared" si="4406"/>
        <v>2.8506998273471916E-3</v>
      </c>
      <c r="P14132" s="19">
        <f t="shared" si="4407"/>
        <v>0.61603250421652067</v>
      </c>
      <c r="Q14132">
        <f t="shared" si="4408"/>
        <v>2.8394061759838356E-3</v>
      </c>
      <c r="T14132" s="19"/>
      <c r="V14132" s="19">
        <f t="shared" si="4409"/>
        <v>-1.8115842496163356E-7</v>
      </c>
      <c r="Y14132" s="19">
        <f t="shared" si="4410"/>
        <v>0.76097656545598624</v>
      </c>
      <c r="Z14132" s="14">
        <f t="shared" si="4411"/>
        <v>3.929518835349112E-2</v>
      </c>
      <c r="AB14132" s="17">
        <f t="shared" si="4412"/>
        <v>27.754877043892893</v>
      </c>
      <c r="AC14132">
        <f t="shared" si="4413"/>
        <v>31.842311566972661</v>
      </c>
      <c r="AI14132" s="19">
        <f t="shared" si="4414"/>
        <v>0.5736071503256599</v>
      </c>
      <c r="AJ14132">
        <f t="shared" si="4415"/>
        <v>1.1795534190445458E-4</v>
      </c>
      <c r="AO14132" s="3">
        <f t="shared" si="4403"/>
        <v>0.57371878408405874</v>
      </c>
      <c r="AQ14132">
        <f t="shared" si="4416"/>
        <v>1490.150000000277</v>
      </c>
      <c r="AR14132">
        <f t="shared" si="4417"/>
        <v>22.111977827446381</v>
      </c>
      <c r="AS14132" s="5">
        <f t="shared" si="4418"/>
        <v>20.46033497070297</v>
      </c>
      <c r="AT14132">
        <f t="shared" si="4419"/>
        <v>2.7279241262315361</v>
      </c>
    </row>
    <row r="14133" spans="1:46" x14ac:dyDescent="0.25">
      <c r="A14133" s="1">
        <v>1490.2500000002769</v>
      </c>
      <c r="B14133">
        <v>22.113691968316491</v>
      </c>
      <c r="D14133">
        <f t="shared" si="4404"/>
        <v>0.56278625194152732</v>
      </c>
      <c r="E14133">
        <f t="shared" si="4402"/>
        <v>0.61607568783441768</v>
      </c>
      <c r="G14133">
        <f t="shared" si="4420"/>
        <v>0.56278625194152732</v>
      </c>
      <c r="H14133" s="2">
        <f t="shared" si="4421"/>
        <v>0.61607568783441768</v>
      </c>
      <c r="L14133" s="16">
        <f t="shared" si="4405"/>
        <v>0.61618239621238047</v>
      </c>
      <c r="M14133">
        <f t="shared" si="4406"/>
        <v>2.851148222993764E-3</v>
      </c>
      <c r="P14133" s="19">
        <f t="shared" si="4407"/>
        <v>0.61607653403502449</v>
      </c>
      <c r="Q14133">
        <f t="shared" si="4408"/>
        <v>2.839854165604506E-3</v>
      </c>
      <c r="T14133" s="19"/>
      <c r="V14133" s="19">
        <f t="shared" si="4409"/>
        <v>-1.8076318559500613E-7</v>
      </c>
      <c r="Y14133" s="19">
        <f t="shared" si="4410"/>
        <v>0.76102052764294936</v>
      </c>
      <c r="Z14133" s="14">
        <f t="shared" si="4411"/>
        <v>3.9296828062867405E-2</v>
      </c>
      <c r="AB14133" s="17">
        <f t="shared" si="4412"/>
        <v>27.756588550662602</v>
      </c>
      <c r="AC14133">
        <f t="shared" si="4413"/>
        <v>31.842281839053424</v>
      </c>
      <c r="AI14133" s="19">
        <f t="shared" si="4414"/>
        <v>0.57365321002692471</v>
      </c>
      <c r="AJ14133">
        <f t="shared" si="4415"/>
        <v>1.1809077802978379E-4</v>
      </c>
      <c r="AO14133" s="3">
        <f t="shared" si="4403"/>
        <v>0.57376484064916156</v>
      </c>
      <c r="AQ14133">
        <f t="shared" si="4416"/>
        <v>1490.2500000002769</v>
      </c>
      <c r="AR14133">
        <f t="shared" si="4417"/>
        <v>22.113691968316491</v>
      </c>
      <c r="AS14133" s="5">
        <f t="shared" si="4418"/>
        <v>20.462128136511385</v>
      </c>
      <c r="AT14133">
        <f t="shared" si="4419"/>
        <v>2.7276630905267645</v>
      </c>
    </row>
    <row r="14134" spans="1:46" x14ac:dyDescent="0.25">
      <c r="A14134" s="1">
        <v>1490.3500000002771</v>
      </c>
      <c r="B14134">
        <v>22.115406050015309</v>
      </c>
      <c r="D14134">
        <f t="shared" si="4404"/>
        <v>0.56282607829861053</v>
      </c>
      <c r="E14134">
        <f t="shared" si="4402"/>
        <v>0.61611971616164796</v>
      </c>
      <c r="G14134">
        <f t="shared" si="4420"/>
        <v>0.56282607829861053</v>
      </c>
      <c r="H14134" s="2">
        <f t="shared" si="4421"/>
        <v>0.61611971616164796</v>
      </c>
      <c r="L14134" s="16">
        <f t="shared" si="4405"/>
        <v>0.61622641997734107</v>
      </c>
      <c r="M14134">
        <f t="shared" si="4406"/>
        <v>2.8515964914051653E-3</v>
      </c>
      <c r="P14134" s="19">
        <f t="shared" si="4407"/>
        <v>0.61612056233362189</v>
      </c>
      <c r="Q14134">
        <f t="shared" si="4408"/>
        <v>2.8403020285580807E-3</v>
      </c>
      <c r="T14134" s="19"/>
      <c r="V14134" s="19">
        <f t="shared" si="4409"/>
        <v>-1.8036878716912041E-7</v>
      </c>
      <c r="Y14134" s="19">
        <f t="shared" si="4410"/>
        <v>0.76106448840659835</v>
      </c>
      <c r="Z14134" s="14">
        <f t="shared" si="4411"/>
        <v>3.9298467242142768E-2</v>
      </c>
      <c r="AB14134" s="17">
        <f t="shared" si="4412"/>
        <v>27.758300002020786</v>
      </c>
      <c r="AC14134">
        <f t="shared" si="4413"/>
        <v>31.842252153579981</v>
      </c>
      <c r="AI14134" s="19">
        <f t="shared" si="4414"/>
        <v>0.57369926881278621</v>
      </c>
      <c r="AJ14134">
        <f t="shared" si="4415"/>
        <v>1.1822627195755996E-4</v>
      </c>
      <c r="AO14134" s="3">
        <f t="shared" si="4403"/>
        <v>0.57381089629695214</v>
      </c>
      <c r="AQ14134">
        <f t="shared" si="4416"/>
        <v>1490.3500000002773</v>
      </c>
      <c r="AR14134">
        <f t="shared" si="4417"/>
        <v>22.115406050015309</v>
      </c>
      <c r="AS14134" s="5">
        <f t="shared" si="4418"/>
        <v>20.463921266681925</v>
      </c>
      <c r="AT14134">
        <f t="shared" si="4419"/>
        <v>2.7274019895817139</v>
      </c>
    </row>
    <row r="14135" spans="1:46" x14ac:dyDescent="0.25">
      <c r="A14135" s="1">
        <v>1490.450000000277</v>
      </c>
      <c r="B14135">
        <v>22.117120072541141</v>
      </c>
      <c r="D14135">
        <f t="shared" si="4404"/>
        <v>0.56286590465569353</v>
      </c>
      <c r="E14135">
        <f t="shared" si="4402"/>
        <v>0.61616374296894616</v>
      </c>
      <c r="G14135">
        <f t="shared" si="4420"/>
        <v>0.56286590465569353</v>
      </c>
      <c r="H14135" s="2">
        <f t="shared" si="4421"/>
        <v>0.61616374296894616</v>
      </c>
      <c r="L14135" s="16">
        <f t="shared" si="4405"/>
        <v>0.61627044222077032</v>
      </c>
      <c r="M14135">
        <f t="shared" si="4406"/>
        <v>2.8520446325396983E-3</v>
      </c>
      <c r="P14135" s="19">
        <f t="shared" si="4407"/>
        <v>0.61616458911226901</v>
      </c>
      <c r="Q14135">
        <f t="shared" si="4408"/>
        <v>2.840749764801601E-3</v>
      </c>
      <c r="T14135" s="19"/>
      <c r="V14135" s="19">
        <f t="shared" si="4409"/>
        <v>-1.7997522794650966E-7</v>
      </c>
      <c r="Y14135" s="19">
        <f t="shared" si="4410"/>
        <v>0.76110844774689312</v>
      </c>
      <c r="Z14135" s="14">
        <f t="shared" si="4411"/>
        <v>3.9300105891266132E-2</v>
      </c>
      <c r="AB14135" s="17">
        <f t="shared" si="4412"/>
        <v>27.760011397965886</v>
      </c>
      <c r="AC14135">
        <f t="shared" si="4413"/>
        <v>31.842222510553842</v>
      </c>
      <c r="AI14135" s="19">
        <f t="shared" si="4414"/>
        <v>0.57374532668311562</v>
      </c>
      <c r="AJ14135">
        <f t="shared" si="4415"/>
        <v>1.1836182365075703E-4</v>
      </c>
      <c r="AO14135" s="3">
        <f t="shared" si="4403"/>
        <v>0.57385695102732015</v>
      </c>
      <c r="AQ14135">
        <f t="shared" si="4416"/>
        <v>1490.450000000277</v>
      </c>
      <c r="AR14135">
        <f t="shared" si="4417"/>
        <v>22.117120072541141</v>
      </c>
      <c r="AS14135" s="5">
        <f t="shared" si="4418"/>
        <v>20.465714361209578</v>
      </c>
      <c r="AT14135">
        <f t="shared" si="4419"/>
        <v>2.7271408234185057</v>
      </c>
    </row>
    <row r="14136" spans="1:46" x14ac:dyDescent="0.25">
      <c r="A14136" s="1">
        <v>1490.5500000002769</v>
      </c>
      <c r="B14136">
        <v>22.118834035892281</v>
      </c>
      <c r="D14136">
        <f t="shared" si="4404"/>
        <v>0.56290573101277663</v>
      </c>
      <c r="E14136">
        <f t="shared" si="4402"/>
        <v>0.61620776825626866</v>
      </c>
      <c r="G14136">
        <f t="shared" si="4420"/>
        <v>0.56290573101277663</v>
      </c>
      <c r="H14136" s="2">
        <f t="shared" si="4421"/>
        <v>0.61620776825626866</v>
      </c>
      <c r="L14136" s="16">
        <f t="shared" si="4405"/>
        <v>0.61631446294262204</v>
      </c>
      <c r="M14136">
        <f t="shared" si="4406"/>
        <v>2.8524926463540886E-3</v>
      </c>
      <c r="P14136" s="19">
        <f t="shared" si="4407"/>
        <v>0.61620861437092245</v>
      </c>
      <c r="Q14136">
        <f t="shared" si="4408"/>
        <v>2.8411973742920979E-3</v>
      </c>
      <c r="T14136" s="19"/>
      <c r="V14136" s="19">
        <f t="shared" si="4409"/>
        <v>-1.795825061931723E-7</v>
      </c>
      <c r="Y14136" s="19">
        <f t="shared" si="4410"/>
        <v>0.76115240566379405</v>
      </c>
      <c r="Z14136" s="14">
        <f t="shared" si="4411"/>
        <v>3.9301744010186351E-2</v>
      </c>
      <c r="AB14136" s="17">
        <f t="shared" si="4412"/>
        <v>27.76172273849636</v>
      </c>
      <c r="AC14136">
        <f t="shared" si="4413"/>
        <v>31.842192909976745</v>
      </c>
      <c r="AI14136" s="19">
        <f t="shared" si="4414"/>
        <v>0.57379138363778415</v>
      </c>
      <c r="AJ14136">
        <f t="shared" si="4415"/>
        <v>1.1849743307233297E-4</v>
      </c>
      <c r="AO14136" s="3">
        <f t="shared" si="4403"/>
        <v>0.573903004840155</v>
      </c>
      <c r="AQ14136">
        <f t="shared" si="4416"/>
        <v>1490.5500000002769</v>
      </c>
      <c r="AR14136">
        <f t="shared" si="4417"/>
        <v>22.118834035892284</v>
      </c>
      <c r="AS14136" s="5">
        <f t="shared" si="4418"/>
        <v>20.467507420089326</v>
      </c>
      <c r="AT14136">
        <f t="shared" si="4419"/>
        <v>2.7268795920592503</v>
      </c>
    </row>
    <row r="14137" spans="1:46" x14ac:dyDescent="0.25">
      <c r="A14137" s="1">
        <v>1490.650000000277</v>
      </c>
      <c r="B14137">
        <v>22.120547940067031</v>
      </c>
      <c r="D14137">
        <f t="shared" si="4404"/>
        <v>0.56294555736985974</v>
      </c>
      <c r="E14137">
        <f t="shared" si="4402"/>
        <v>0.61625179202357161</v>
      </c>
      <c r="G14137">
        <f t="shared" si="4420"/>
        <v>0.56294555736985974</v>
      </c>
      <c r="H14137" s="2">
        <f t="shared" si="4421"/>
        <v>0.61625179202357161</v>
      </c>
      <c r="L14137" s="16">
        <f t="shared" si="4405"/>
        <v>0.6163584821428536</v>
      </c>
      <c r="M14137">
        <f t="shared" si="4406"/>
        <v>2.8529405328055015E-3</v>
      </c>
      <c r="P14137" s="19">
        <f t="shared" si="4407"/>
        <v>0.61625263810953812</v>
      </c>
      <c r="Q14137">
        <f t="shared" si="4408"/>
        <v>2.8416448569865897E-3</v>
      </c>
      <c r="T14137" s="19"/>
      <c r="V14137" s="19">
        <f t="shared" si="4409"/>
        <v>-1.7919062017857035E-7</v>
      </c>
      <c r="Y14137" s="19">
        <f t="shared" si="4410"/>
        <v>0.76119636215726094</v>
      </c>
      <c r="Z14137" s="14">
        <f t="shared" si="4411"/>
        <v>3.9303381598852258E-2</v>
      </c>
      <c r="AB14137" s="17">
        <f t="shared" si="4412"/>
        <v>27.763434023610642</v>
      </c>
      <c r="AC14137">
        <f t="shared" si="4413"/>
        <v>31.842163351850164</v>
      </c>
      <c r="AI14137" s="19">
        <f t="shared" si="4414"/>
        <v>0.57383743967668099</v>
      </c>
      <c r="AJ14137">
        <f t="shared" si="4415"/>
        <v>1.1863310018564589E-4</v>
      </c>
      <c r="AO14137" s="3">
        <f t="shared" si="4403"/>
        <v>0.57394905773530902</v>
      </c>
      <c r="AQ14137">
        <f t="shared" si="4416"/>
        <v>1490.6500000002768</v>
      </c>
      <c r="AR14137">
        <f t="shared" si="4417"/>
        <v>22.120547940067031</v>
      </c>
      <c r="AS14137" s="5">
        <f t="shared" si="4418"/>
        <v>20.469300443316857</v>
      </c>
      <c r="AT14137">
        <f t="shared" si="4419"/>
        <v>2.7266182955237128</v>
      </c>
    </row>
    <row r="14138" spans="1:46" x14ac:dyDescent="0.25">
      <c r="A14138" s="1">
        <v>1490.7500000002769</v>
      </c>
      <c r="B14138">
        <v>22.122261785063671</v>
      </c>
      <c r="D14138">
        <f t="shared" si="4404"/>
        <v>0.56298538372694285</v>
      </c>
      <c r="E14138">
        <f t="shared" si="4402"/>
        <v>0.61629581427081104</v>
      </c>
      <c r="G14138">
        <f t="shared" si="4420"/>
        <v>0.56298538372694285</v>
      </c>
      <c r="H14138" s="2">
        <f t="shared" si="4421"/>
        <v>0.61629581427081104</v>
      </c>
      <c r="L14138" s="16">
        <f t="shared" si="4405"/>
        <v>0.61640249982141526</v>
      </c>
      <c r="M14138">
        <f t="shared" si="4406"/>
        <v>2.8533882918503439E-3</v>
      </c>
      <c r="P14138" s="19">
        <f t="shared" si="4407"/>
        <v>0.61629666032807218</v>
      </c>
      <c r="Q14138">
        <f t="shared" si="4408"/>
        <v>2.8420922128421199E-3</v>
      </c>
      <c r="T14138" s="19"/>
      <c r="V14138" s="19">
        <f t="shared" si="4409"/>
        <v>-1.7879956817561966E-7</v>
      </c>
      <c r="Y14138" s="19">
        <f t="shared" si="4410"/>
        <v>0.76124031722725372</v>
      </c>
      <c r="Z14138" s="14">
        <f t="shared" si="4411"/>
        <v>3.9305018657212684E-2</v>
      </c>
      <c r="AB14138" s="17">
        <f t="shared" si="4412"/>
        <v>27.765145253307171</v>
      </c>
      <c r="AC14138">
        <f t="shared" si="4413"/>
        <v>31.842133836175794</v>
      </c>
      <c r="AI14138" s="19">
        <f t="shared" si="4414"/>
        <v>0.57388349479969469</v>
      </c>
      <c r="AJ14138">
        <f t="shared" si="4415"/>
        <v>1.1876882495403644E-4</v>
      </c>
      <c r="AO14138" s="3">
        <f t="shared" si="4403"/>
        <v>0.57399510971267165</v>
      </c>
      <c r="AQ14138">
        <f t="shared" si="4416"/>
        <v>1490.7500000002769</v>
      </c>
      <c r="AR14138">
        <f t="shared" si="4417"/>
        <v>22.122261785063667</v>
      </c>
      <c r="AS14138" s="5">
        <f t="shared" si="4418"/>
        <v>20.47109343088783</v>
      </c>
      <c r="AT14138">
        <f t="shared" si="4419"/>
        <v>2.726356933831743</v>
      </c>
    </row>
    <row r="14139" spans="1:46" x14ac:dyDescent="0.25">
      <c r="A14139" s="1">
        <v>1490.8500000002771</v>
      </c>
      <c r="B14139">
        <v>22.123975570880521</v>
      </c>
      <c r="D14139">
        <f t="shared" si="4404"/>
        <v>0.56302521008402606</v>
      </c>
      <c r="E14139">
        <f t="shared" si="4402"/>
        <v>0.61633983499794376</v>
      </c>
      <c r="G14139">
        <f t="shared" si="4420"/>
        <v>0.56302521008402606</v>
      </c>
      <c r="H14139" s="2">
        <f t="shared" si="4421"/>
        <v>0.61633983499794376</v>
      </c>
      <c r="L14139" s="16">
        <f t="shared" si="4405"/>
        <v>0.61644651597827149</v>
      </c>
      <c r="M14139">
        <f t="shared" si="4406"/>
        <v>2.8538359234465413E-3</v>
      </c>
      <c r="P14139" s="19">
        <f t="shared" si="4407"/>
        <v>0.61634068102648132</v>
      </c>
      <c r="Q14139">
        <f t="shared" si="4408"/>
        <v>2.8425394418157908E-3</v>
      </c>
      <c r="T14139" s="19"/>
      <c r="V14139" s="19">
        <f t="shared" si="4409"/>
        <v>-1.7840934846067622E-7</v>
      </c>
      <c r="Y14139" s="19">
        <f t="shared" si="4410"/>
        <v>0.76128427087373229</v>
      </c>
      <c r="Z14139" s="14">
        <f t="shared" si="4411"/>
        <v>3.9306655185216428E-2</v>
      </c>
      <c r="AB14139" s="17">
        <f t="shared" si="4412"/>
        <v>27.766856427584386</v>
      </c>
      <c r="AC14139">
        <f t="shared" si="4413"/>
        <v>31.842104362954945</v>
      </c>
      <c r="AI14139" s="19">
        <f t="shared" si="4414"/>
        <v>0.57392954900666004</v>
      </c>
      <c r="AJ14139">
        <f t="shared" si="4415"/>
        <v>1.1890460733967044E-4</v>
      </c>
      <c r="AO14139" s="3">
        <f t="shared" si="4403"/>
        <v>0.57404116077211342</v>
      </c>
      <c r="AQ14139">
        <f t="shared" si="4416"/>
        <v>1490.8500000002771</v>
      </c>
      <c r="AR14139">
        <f t="shared" si="4417"/>
        <v>22.123975570880521</v>
      </c>
      <c r="AS14139" s="5">
        <f t="shared" si="4418"/>
        <v>20.472886382795817</v>
      </c>
      <c r="AT14139">
        <f t="shared" si="4419"/>
        <v>2.7260955070102071</v>
      </c>
    </row>
    <row r="14140" spans="1:46" x14ac:dyDescent="0.25">
      <c r="A14140" s="1">
        <v>1490.950000000277</v>
      </c>
      <c r="B14140">
        <v>22.12568929751588</v>
      </c>
      <c r="D14140">
        <f t="shared" si="4404"/>
        <v>0.56306503644110906</v>
      </c>
      <c r="E14140">
        <f t="shared" si="4402"/>
        <v>0.61638385420492603</v>
      </c>
      <c r="G14140">
        <f t="shared" si="4420"/>
        <v>0.56306503644110906</v>
      </c>
      <c r="H14140" s="2">
        <f t="shared" si="4421"/>
        <v>0.61638385420492603</v>
      </c>
      <c r="L14140" s="16">
        <f t="shared" si="4405"/>
        <v>0.616490530613369</v>
      </c>
      <c r="M14140">
        <f t="shared" si="4406"/>
        <v>2.8542834275501815E-3</v>
      </c>
      <c r="P14140" s="19">
        <f t="shared" si="4407"/>
        <v>0.61638470020472214</v>
      </c>
      <c r="Q14140">
        <f t="shared" si="4408"/>
        <v>2.8429865438647536E-3</v>
      </c>
      <c r="T14140" s="19"/>
      <c r="V14140" s="19">
        <f t="shared" si="4409"/>
        <v>-1.7801995931354172E-7</v>
      </c>
      <c r="Y14140" s="19">
        <f t="shared" si="4410"/>
        <v>0.76132822309665749</v>
      </c>
      <c r="Z14140" s="14">
        <f t="shared" si="4411"/>
        <v>3.9308291182812836E-2</v>
      </c>
      <c r="AB14140" s="17">
        <f t="shared" si="4412"/>
        <v>27.768567546440764</v>
      </c>
      <c r="AC14140">
        <f t="shared" si="4413"/>
        <v>31.842074932189565</v>
      </c>
      <c r="AI14140" s="19">
        <f t="shared" si="4414"/>
        <v>0.57397560229748468</v>
      </c>
      <c r="AJ14140">
        <f t="shared" si="4415"/>
        <v>1.1904044730630948E-4</v>
      </c>
      <c r="AO14140" s="3">
        <f t="shared" si="4403"/>
        <v>0.57408721091352444</v>
      </c>
      <c r="AQ14140">
        <f t="shared" si="4416"/>
        <v>1490.9500000002768</v>
      </c>
      <c r="AR14140">
        <f t="shared" si="4417"/>
        <v>22.12568929751588</v>
      </c>
      <c r="AS14140" s="5">
        <f t="shared" si="4418"/>
        <v>20.47467929903722</v>
      </c>
      <c r="AT14140">
        <f t="shared" si="4419"/>
        <v>2.7258340150765048</v>
      </c>
    </row>
    <row r="14141" spans="1:46" x14ac:dyDescent="0.25">
      <c r="A14141" s="1">
        <v>1491.0500000002769</v>
      </c>
      <c r="B14141">
        <v>22.127402964968049</v>
      </c>
      <c r="D14141">
        <f t="shared" si="4404"/>
        <v>0.56310486279819216</v>
      </c>
      <c r="E14141">
        <f t="shared" si="4402"/>
        <v>0.61642787189171422</v>
      </c>
      <c r="G14141">
        <f t="shared" si="4420"/>
        <v>0.56310486279819216</v>
      </c>
      <c r="H14141" s="2">
        <f t="shared" si="4421"/>
        <v>0.61642787189171422</v>
      </c>
      <c r="L14141" s="16">
        <f t="shared" si="4405"/>
        <v>0.61653454372667227</v>
      </c>
      <c r="M14141">
        <f t="shared" si="4406"/>
        <v>2.8547308041191907E-3</v>
      </c>
      <c r="P14141" s="19">
        <f t="shared" si="4407"/>
        <v>0.61642871786275055</v>
      </c>
      <c r="Q14141">
        <f t="shared" si="4408"/>
        <v>2.8434335189460296E-3</v>
      </c>
      <c r="T14141" s="19"/>
      <c r="V14141" s="19">
        <f t="shared" si="4409"/>
        <v>-1.7763139901745148E-7</v>
      </c>
      <c r="Y14141" s="19">
        <f t="shared" si="4410"/>
        <v>0.76137217389598866</v>
      </c>
      <c r="Z14141" s="14">
        <f t="shared" si="4411"/>
        <v>3.9309926649950415E-2</v>
      </c>
      <c r="AB14141" s="17">
        <f t="shared" si="4412"/>
        <v>27.770278609874723</v>
      </c>
      <c r="AC14141">
        <f t="shared" si="4413"/>
        <v>31.842045543880911</v>
      </c>
      <c r="AI14141" s="19">
        <f t="shared" si="4414"/>
        <v>0.5740216546720398</v>
      </c>
      <c r="AJ14141">
        <f t="shared" si="4415"/>
        <v>1.1917634481690592E-4</v>
      </c>
      <c r="AO14141" s="3">
        <f t="shared" si="4403"/>
        <v>0.57413326013673771</v>
      </c>
      <c r="AQ14141">
        <f t="shared" si="4416"/>
        <v>1491.0500000002769</v>
      </c>
      <c r="AR14141">
        <f t="shared" si="4417"/>
        <v>22.127402964968049</v>
      </c>
      <c r="AS14141" s="5">
        <f t="shared" si="4418"/>
        <v>20.476472179607022</v>
      </c>
      <c r="AT14141">
        <f t="shared" si="4419"/>
        <v>2.7255724580527763</v>
      </c>
    </row>
    <row r="14142" spans="1:46" x14ac:dyDescent="0.25">
      <c r="A14142" s="1">
        <v>1491.150000000277</v>
      </c>
      <c r="B14142">
        <v>22.129116573235329</v>
      </c>
      <c r="D14142">
        <f t="shared" si="4404"/>
        <v>0.56314468915527538</v>
      </c>
      <c r="E14142">
        <f t="shared" si="4402"/>
        <v>0.61647188805826469</v>
      </c>
      <c r="G14142">
        <f t="shared" si="4420"/>
        <v>0.56314468915527538</v>
      </c>
      <c r="H14142" s="2">
        <f t="shared" si="4421"/>
        <v>0.61647188805826469</v>
      </c>
      <c r="L14142" s="16">
        <f t="shared" si="4405"/>
        <v>0.61657855531814221</v>
      </c>
      <c r="M14142">
        <f t="shared" si="4406"/>
        <v>2.8551780531111647E-3</v>
      </c>
      <c r="P14142" s="19">
        <f t="shared" si="4407"/>
        <v>0.61647273400052305</v>
      </c>
      <c r="Q14142">
        <f t="shared" si="4408"/>
        <v>2.8438803670167464E-3</v>
      </c>
      <c r="T14142" s="19"/>
      <c r="V14142" s="19">
        <f t="shared" si="4409"/>
        <v>-1.772436658590659E-7</v>
      </c>
      <c r="Y14142" s="19">
        <f t="shared" si="4410"/>
        <v>0.76141612327168662</v>
      </c>
      <c r="Z14142" s="14">
        <f t="shared" si="4411"/>
        <v>3.9311561586578406E-2</v>
      </c>
      <c r="AB14142" s="17">
        <f t="shared" si="4412"/>
        <v>27.771989617884735</v>
      </c>
      <c r="AC14142">
        <f t="shared" si="4413"/>
        <v>31.842016198030855</v>
      </c>
      <c r="AI14142" s="19">
        <f t="shared" si="4414"/>
        <v>0.57406770613019531</v>
      </c>
      <c r="AJ14142">
        <f t="shared" si="4415"/>
        <v>1.1931229983438894E-4</v>
      </c>
      <c r="AO14142" s="3">
        <f t="shared" si="4403"/>
        <v>0.57417930844167997</v>
      </c>
      <c r="AQ14142">
        <f t="shared" si="4416"/>
        <v>1491.150000000277</v>
      </c>
      <c r="AR14142">
        <f t="shared" si="4417"/>
        <v>22.129116573235329</v>
      </c>
      <c r="AS14142" s="5">
        <f t="shared" si="4418"/>
        <v>20.478265024500164</v>
      </c>
      <c r="AT14142">
        <f t="shared" si="4419"/>
        <v>2.7253108359612934</v>
      </c>
    </row>
    <row r="14143" spans="1:46" x14ac:dyDescent="0.25">
      <c r="A14143" s="1">
        <v>1491.2500000002769</v>
      </c>
      <c r="B14143">
        <v>22.13083012231602</v>
      </c>
      <c r="D14143">
        <f t="shared" si="4404"/>
        <v>0.56318451551235837</v>
      </c>
      <c r="E14143">
        <f t="shared" si="4402"/>
        <v>0.61651590270453371</v>
      </c>
      <c r="G14143">
        <f t="shared" si="4420"/>
        <v>0.56318451551235837</v>
      </c>
      <c r="H14143" s="2">
        <f t="shared" si="4421"/>
        <v>0.61651590270453371</v>
      </c>
      <c r="L14143" s="16">
        <f t="shared" si="4405"/>
        <v>0.61662256538772908</v>
      </c>
      <c r="M14143">
        <f t="shared" si="4406"/>
        <v>2.8556251744826073E-3</v>
      </c>
      <c r="P14143" s="19">
        <f t="shared" si="4407"/>
        <v>0.61651674861799632</v>
      </c>
      <c r="Q14143">
        <f t="shared" si="4408"/>
        <v>2.8443270880341045E-3</v>
      </c>
      <c r="T14143" s="19"/>
      <c r="V14143" s="19">
        <f t="shared" si="4409"/>
        <v>-1.7685675812846944E-7</v>
      </c>
      <c r="Y14143" s="19">
        <f t="shared" si="4410"/>
        <v>0.76146007122371051</v>
      </c>
      <c r="Z14143" s="14">
        <f t="shared" si="4411"/>
        <v>3.9313195992645503E-2</v>
      </c>
      <c r="AB14143" s="17">
        <f t="shared" si="4412"/>
        <v>27.773700570469209</v>
      </c>
      <c r="AC14143">
        <f t="shared" si="4413"/>
        <v>31.841986894640577</v>
      </c>
      <c r="AI14143" s="19">
        <f t="shared" si="4414"/>
        <v>0.57411375667184172</v>
      </c>
      <c r="AJ14143">
        <f t="shared" si="4415"/>
        <v>1.1944831232214495E-4</v>
      </c>
      <c r="AO14143" s="3">
        <f t="shared" si="4403"/>
        <v>0.57422535582820378</v>
      </c>
      <c r="AQ14143">
        <f t="shared" si="4416"/>
        <v>1491.2500000002769</v>
      </c>
      <c r="AR14143">
        <f t="shared" si="4417"/>
        <v>22.13083012231602</v>
      </c>
      <c r="AS14143" s="5">
        <f t="shared" si="4418"/>
        <v>20.480057833712376</v>
      </c>
      <c r="AT14143">
        <f t="shared" si="4419"/>
        <v>2.7250491488217126</v>
      </c>
    </row>
    <row r="14144" spans="1:46" x14ac:dyDescent="0.25">
      <c r="A14144" s="1">
        <v>1491.3500000002771</v>
      </c>
      <c r="B14144">
        <v>22.13254361220844</v>
      </c>
      <c r="D14144">
        <f t="shared" si="4404"/>
        <v>0.56322434186944159</v>
      </c>
      <c r="E14144">
        <f t="shared" si="4402"/>
        <v>0.6165599158304782</v>
      </c>
      <c r="G14144">
        <f t="shared" si="4420"/>
        <v>0.56322434186944159</v>
      </c>
      <c r="H14144" s="2">
        <f t="shared" si="4421"/>
        <v>0.6165599158304782</v>
      </c>
      <c r="L14144" s="16">
        <f t="shared" si="4405"/>
        <v>0.6166665739353796</v>
      </c>
      <c r="M14144">
        <f t="shared" si="4406"/>
        <v>2.8560721681895728E-3</v>
      </c>
      <c r="P14144" s="19">
        <f t="shared" si="4407"/>
        <v>0.61656076171512653</v>
      </c>
      <c r="Q14144">
        <f t="shared" si="4408"/>
        <v>2.8447736819551738E-3</v>
      </c>
      <c r="T14144" s="19"/>
      <c r="V14144" s="19">
        <f t="shared" si="4409"/>
        <v>-1.7647067411915334E-7</v>
      </c>
      <c r="Y14144" s="19">
        <f t="shared" si="4410"/>
        <v>0.76150401775202126</v>
      </c>
      <c r="Z14144" s="14">
        <f t="shared" si="4411"/>
        <v>3.9314829868100844E-2</v>
      </c>
      <c r="AB14144" s="17">
        <f t="shared" si="4412"/>
        <v>27.775411467626625</v>
      </c>
      <c r="AC14144">
        <f t="shared" si="4413"/>
        <v>31.841957633711825</v>
      </c>
      <c r="AI14144" s="19">
        <f t="shared" si="4414"/>
        <v>0.57415980629681251</v>
      </c>
      <c r="AJ14144">
        <f t="shared" si="4415"/>
        <v>1.1958438224229485E-4</v>
      </c>
      <c r="AO14144" s="3">
        <f t="shared" si="4403"/>
        <v>0.5742714022961799</v>
      </c>
      <c r="AQ14144">
        <f t="shared" si="4416"/>
        <v>1491.3500000002771</v>
      </c>
      <c r="AR14144">
        <f t="shared" si="4417"/>
        <v>22.13254361220844</v>
      </c>
      <c r="AS14144" s="5">
        <f t="shared" si="4418"/>
        <v>20.481850607237185</v>
      </c>
      <c r="AT14144">
        <f t="shared" si="4419"/>
        <v>2.7247873966610343</v>
      </c>
    </row>
    <row r="14145" spans="1:46" x14ac:dyDescent="0.25">
      <c r="A14145" s="1">
        <v>1491.450000000277</v>
      </c>
      <c r="B14145">
        <v>22.13425704291091</v>
      </c>
      <c r="D14145">
        <f t="shared" si="4404"/>
        <v>0.5632641682265247</v>
      </c>
      <c r="E14145">
        <f t="shared" si="4402"/>
        <v>0.61660392743605485</v>
      </c>
      <c r="G14145">
        <f t="shared" si="4420"/>
        <v>0.5632641682265247</v>
      </c>
      <c r="H14145" s="2">
        <f t="shared" si="4421"/>
        <v>0.61660392743605485</v>
      </c>
      <c r="L14145" s="16">
        <f t="shared" si="4405"/>
        <v>0.61671058096107245</v>
      </c>
      <c r="M14145">
        <f t="shared" si="4406"/>
        <v>2.8565190341916283E-3</v>
      </c>
      <c r="P14145" s="19">
        <f t="shared" si="4407"/>
        <v>0.61660477329187102</v>
      </c>
      <c r="Q14145">
        <f t="shared" si="4408"/>
        <v>2.8452201487372498E-3</v>
      </c>
      <c r="T14145" s="19"/>
      <c r="V14145" s="19">
        <f t="shared" si="4409"/>
        <v>-1.7608541212801952E-7</v>
      </c>
      <c r="Y14145" s="19">
        <f t="shared" si="4410"/>
        <v>0.76154796285657944</v>
      </c>
      <c r="Z14145" s="14">
        <f t="shared" si="4411"/>
        <v>3.9316463212893726E-2</v>
      </c>
      <c r="AB14145" s="17">
        <f t="shared" si="4412"/>
        <v>27.777122309355452</v>
      </c>
      <c r="AC14145">
        <f t="shared" si="4413"/>
        <v>31.841928415246226</v>
      </c>
      <c r="AI14145" s="19">
        <f t="shared" si="4414"/>
        <v>0.57420585500503374</v>
      </c>
      <c r="AJ14145">
        <f t="shared" si="4415"/>
        <v>1.1972050955899955E-4</v>
      </c>
      <c r="AO14145" s="3">
        <f t="shared" si="4403"/>
        <v>0.57431744784549776</v>
      </c>
      <c r="AQ14145">
        <f t="shared" si="4416"/>
        <v>1491.4500000002772</v>
      </c>
      <c r="AR14145">
        <f t="shared" si="4417"/>
        <v>22.13425704291091</v>
      </c>
      <c r="AS14145" s="5">
        <f t="shared" si="4418"/>
        <v>20.483643345071702</v>
      </c>
      <c r="AT14145">
        <f t="shared" si="4419"/>
        <v>2.7245255794944261</v>
      </c>
    </row>
    <row r="14146" spans="1:46" x14ac:dyDescent="0.25">
      <c r="A14146" s="1">
        <v>1491.5500000002769</v>
      </c>
      <c r="B14146">
        <v>22.13597041442172</v>
      </c>
      <c r="D14146">
        <f t="shared" si="4404"/>
        <v>0.56330399458360769</v>
      </c>
      <c r="E14146">
        <f t="shared" ref="E14146:E14209" si="4422">(B14146-$B$2)/($B$25111-$B$2)</f>
        <v>0.61664793752122005</v>
      </c>
      <c r="G14146">
        <f t="shared" si="4420"/>
        <v>0.56330399458360769</v>
      </c>
      <c r="H14146" s="2">
        <f t="shared" si="4421"/>
        <v>0.61664793752122005</v>
      </c>
      <c r="L14146" s="16">
        <f t="shared" si="4405"/>
        <v>0.61675458646475079</v>
      </c>
      <c r="M14146">
        <f t="shared" si="4406"/>
        <v>2.8569657724445202E-3</v>
      </c>
      <c r="P14146" s="19">
        <f t="shared" si="4407"/>
        <v>0.61664878334818607</v>
      </c>
      <c r="Q14146">
        <f t="shared" si="4408"/>
        <v>2.8456664883374874E-3</v>
      </c>
      <c r="T14146" s="19"/>
      <c r="V14146" s="19">
        <f t="shared" si="4409"/>
        <v>-1.7570097045537332E-7</v>
      </c>
      <c r="Y14146" s="19">
        <f t="shared" si="4410"/>
        <v>0.76159190653734476</v>
      </c>
      <c r="Z14146" s="14">
        <f t="shared" si="4411"/>
        <v>3.9318096026972983E-2</v>
      </c>
      <c r="AB14146" s="17">
        <f t="shared" si="4412"/>
        <v>27.778833095654115</v>
      </c>
      <c r="AC14146">
        <f t="shared" si="4413"/>
        <v>31.841899239245244</v>
      </c>
      <c r="AI14146" s="19">
        <f t="shared" si="4414"/>
        <v>0.57425190279635752</v>
      </c>
      <c r="AJ14146">
        <f t="shared" si="4415"/>
        <v>1.1985669423479504E-4</v>
      </c>
      <c r="AO14146" s="3">
        <f t="shared" ref="AO14146:AO14209" si="4423">$AH$6*LOG(((1+L14146)*$AH$2)^$AH$5+$AH$4)/LOG($AH$7)+$AH$3</f>
        <v>0.57436349247602791</v>
      </c>
      <c r="AQ14146">
        <f t="shared" si="4416"/>
        <v>1491.5500000002769</v>
      </c>
      <c r="AR14146">
        <f t="shared" si="4417"/>
        <v>22.135970414421724</v>
      </c>
      <c r="AS14146" s="5">
        <f t="shared" si="4418"/>
        <v>20.485436047210175</v>
      </c>
      <c r="AT14146">
        <f t="shared" si="4419"/>
        <v>2.7242636973464274</v>
      </c>
    </row>
    <row r="14147" spans="1:46" x14ac:dyDescent="0.25">
      <c r="A14147" s="1">
        <v>1491.650000000277</v>
      </c>
      <c r="B14147">
        <v>22.137683726739191</v>
      </c>
      <c r="D14147">
        <f t="shared" ref="D14147:D14210" si="4424">(A14147-$A$2)/($A$25111-$A$2)</f>
        <v>0.56334382094069091</v>
      </c>
      <c r="E14147">
        <f t="shared" si="4422"/>
        <v>0.61669194608593025</v>
      </c>
      <c r="G14147">
        <f t="shared" si="4420"/>
        <v>0.56334382094069091</v>
      </c>
      <c r="H14147" s="2">
        <f t="shared" si="4421"/>
        <v>0.61669194608593025</v>
      </c>
      <c r="L14147" s="16">
        <f t="shared" ref="L14147:L14210" si="4425">$K$4*_xlfn.ERF.PRECISE($K$2*H14147+$K$3)+$K$5</f>
        <v>0.61679859044636842</v>
      </c>
      <c r="M14147">
        <f t="shared" ref="M14147:M14210" si="4426">(G14147-L14147)^2</f>
        <v>2.8574123829051105E-3</v>
      </c>
      <c r="P14147" s="19">
        <f t="shared" ref="P14147:P14210" si="4427">$O$4*TANH($O$2*H14147+$O$3)+$O$5</f>
        <v>0.61669279188402792</v>
      </c>
      <c r="Q14147">
        <f t="shared" ref="Q14147:Q14210" si="4428">(G14147-P14147)^2</f>
        <v>2.8461127007130172E-3</v>
      </c>
      <c r="T14147" s="19"/>
      <c r="V14147" s="19">
        <f t="shared" ref="V14147:V14210" si="4429">($X$11*EXP(-((E14147-$X$13)^2)/(2*$X$12*$X$12))/SQRT(2*PI()*$X$12*$X$12))</f>
        <v>-1.7531734740491361E-7</v>
      </c>
      <c r="Y14147" s="19">
        <f t="shared" ref="Y14147:Y14210" si="4430">($X$4*TANH($X$2*H14147+$X$3))+($X$9*LOG(((1+H14147)*$X$5)^$X$8+$X$7,$X$10)+$X$6) +($X$11*EXP(-((H14147-$X$13)^2)/(2*$X$12*$X$12))/SQRT(2*PI()*$X$12*$X$12))+($X$14*EXP(-((H14147-$X$16)^2)/(2*$X$15*$X$15))/SQRT(2*PI()*$X$15*$X$15))</f>
        <v>0.76163584879427693</v>
      </c>
      <c r="Z14147" s="14">
        <f t="shared" ref="Z14147:Z14210" si="4431">(G14147-Y14147)^2</f>
        <v>3.9319728310287336E-2</v>
      </c>
      <c r="AB14147" s="17">
        <f t="shared" ref="AB14147:AB14210" si="4432">( Y14147-$J$2)*($B$25111-$B$2)/($I$2-$J$2)+$B$2</f>
        <v>27.780543826521047</v>
      </c>
      <c r="AC14147">
        <f t="shared" ref="AC14147:AC14210" si="4433">(B14147-AB14147)^2</f>
        <v>31.8418701057101</v>
      </c>
      <c r="AI14147" s="19">
        <f t="shared" ref="AI14147:AI14210" si="4434">$AH$6*LOG(((1+H14147)*$AH$2)^$AH$5+$AH$4,$AH$7)+$AH$3</f>
        <v>0.57429794967065551</v>
      </c>
      <c r="AJ14147">
        <f t="shared" ref="AJ14147:AJ14210" si="4435">(G14147-AI14147)^2</f>
        <v>1.1999293623263578E-4</v>
      </c>
      <c r="AO14147" s="3">
        <f t="shared" si="4423"/>
        <v>0.57440953618764157</v>
      </c>
      <c r="AQ14147">
        <f t="shared" ref="AQ14147:AQ14210" si="4436">( G14147-$J$2)*($A$25111-$A$2)/($I$2-$J$2)+$A$2</f>
        <v>1491.650000000277</v>
      </c>
      <c r="AR14147">
        <f t="shared" ref="AR14147:AR14210" si="4437">( H14147-$J$2)*($B$25111-$B$2)/($I$2-$J$2)+$B$2</f>
        <v>22.137683726739191</v>
      </c>
      <c r="AS14147" s="5">
        <f t="shared" ref="AS14147:AS14210" si="4438">( AI14147-$J$2)*($B$25111-$B$2)/($I$2-$J$2)+$B$2</f>
        <v>20.48722871364761</v>
      </c>
      <c r="AT14147">
        <f t="shared" ref="AT14147:AT14210" si="4439">(AR14147-AS14147)^2</f>
        <v>2.7240017502391285</v>
      </c>
    </row>
    <row r="14148" spans="1:46" x14ac:dyDescent="0.25">
      <c r="A14148" s="1">
        <v>1491.7500000002769</v>
      </c>
      <c r="B14148">
        <v>22.13939697986163</v>
      </c>
      <c r="D14148">
        <f t="shared" si="4424"/>
        <v>0.5633836472977739</v>
      </c>
      <c r="E14148">
        <f t="shared" si="4422"/>
        <v>0.6167359531301424</v>
      </c>
      <c r="G14148">
        <f t="shared" si="4420"/>
        <v>0.5633836472977739</v>
      </c>
      <c r="H14148" s="2">
        <f t="shared" si="4421"/>
        <v>0.6167359531301424</v>
      </c>
      <c r="L14148" s="16">
        <f t="shared" si="4425"/>
        <v>0.61684259290589338</v>
      </c>
      <c r="M14148">
        <f t="shared" si="4426"/>
        <v>2.8578588655318771E-3</v>
      </c>
      <c r="P14148" s="19">
        <f t="shared" si="4427"/>
        <v>0.61673679889935351</v>
      </c>
      <c r="Q14148">
        <f t="shared" si="4428"/>
        <v>2.8465587858211368E-3</v>
      </c>
      <c r="T14148" s="19"/>
      <c r="V14148" s="19">
        <f t="shared" si="4429"/>
        <v>-1.7493454128372412E-7</v>
      </c>
      <c r="Y14148" s="19">
        <f t="shared" si="4430"/>
        <v>0.76167978962733662</v>
      </c>
      <c r="Z14148" s="14">
        <f t="shared" si="4431"/>
        <v>3.9321360062786193E-2</v>
      </c>
      <c r="AB14148" s="17">
        <f t="shared" si="4432"/>
        <v>27.782254501954718</v>
      </c>
      <c r="AC14148">
        <f t="shared" si="4433"/>
        <v>31.841841014642547</v>
      </c>
      <c r="AI14148" s="19">
        <f t="shared" si="4434"/>
        <v>0.5743439956277987</v>
      </c>
      <c r="AJ14148">
        <f t="shared" si="4435"/>
        <v>1.2012923551547729E-4</v>
      </c>
      <c r="AO14148" s="3">
        <f t="shared" si="4423"/>
        <v>0.57445557898022814</v>
      </c>
      <c r="AQ14148">
        <f t="shared" si="4436"/>
        <v>1491.7500000002767</v>
      </c>
      <c r="AR14148">
        <f t="shared" si="4437"/>
        <v>22.13939697986163</v>
      </c>
      <c r="AS14148" s="5">
        <f t="shared" si="4438"/>
        <v>20.48902134437898</v>
      </c>
      <c r="AT14148">
        <f t="shared" si="4439"/>
        <v>2.7237397381947606</v>
      </c>
    </row>
    <row r="14149" spans="1:46" x14ac:dyDescent="0.25">
      <c r="A14149" s="1">
        <v>1491.8500000002771</v>
      </c>
      <c r="B14149">
        <v>22.141110173787361</v>
      </c>
      <c r="D14149">
        <f t="shared" si="4424"/>
        <v>0.56342347365485712</v>
      </c>
      <c r="E14149">
        <f t="shared" si="4422"/>
        <v>0.61677995865381308</v>
      </c>
      <c r="G14149">
        <f t="shared" si="4420"/>
        <v>0.56342347365485712</v>
      </c>
      <c r="H14149" s="2">
        <f t="shared" si="4421"/>
        <v>0.61677995865381308</v>
      </c>
      <c r="L14149" s="16">
        <f t="shared" si="4425"/>
        <v>0.61688659384327238</v>
      </c>
      <c r="M14149">
        <f t="shared" si="4426"/>
        <v>2.8583052202809352E-3</v>
      </c>
      <c r="P14149" s="19">
        <f t="shared" si="4427"/>
        <v>0.61678080439411964</v>
      </c>
      <c r="Q14149">
        <f t="shared" si="4428"/>
        <v>2.8470047436190489E-3</v>
      </c>
      <c r="T14149" s="19"/>
      <c r="V14149" s="19">
        <f t="shared" si="4429"/>
        <v>-1.7455255040227222E-7</v>
      </c>
      <c r="Y14149" s="19">
        <f t="shared" si="4430"/>
        <v>0.76172372903648455</v>
      </c>
      <c r="Z14149" s="14">
        <f t="shared" si="4431"/>
        <v>3.9322991284418657E-2</v>
      </c>
      <c r="AB14149" s="17">
        <f t="shared" si="4432"/>
        <v>27.783965121953599</v>
      </c>
      <c r="AC14149">
        <f t="shared" si="4433"/>
        <v>31.841811966044204</v>
      </c>
      <c r="AI14149" s="19">
        <f t="shared" si="4434"/>
        <v>0.57439004066769384</v>
      </c>
      <c r="AJ14149">
        <f t="shared" si="4435"/>
        <v>1.2026559204703838E-4</v>
      </c>
      <c r="AO14149" s="3">
        <f t="shared" si="4423"/>
        <v>0.57450162085363954</v>
      </c>
      <c r="AQ14149">
        <f t="shared" si="4436"/>
        <v>1491.8500000002771</v>
      </c>
      <c r="AR14149">
        <f t="shared" si="4437"/>
        <v>22.141110173787361</v>
      </c>
      <c r="AS14149" s="5">
        <f t="shared" si="4438"/>
        <v>20.490813939400653</v>
      </c>
      <c r="AT14149">
        <f t="shared" si="4439"/>
        <v>2.723477661230949</v>
      </c>
    </row>
    <row r="14150" spans="1:46" x14ac:dyDescent="0.25">
      <c r="A14150" s="1">
        <v>1491.950000000277</v>
      </c>
      <c r="B14150">
        <v>22.142823308514689</v>
      </c>
      <c r="D14150">
        <f t="shared" si="4424"/>
        <v>0.56346330001194023</v>
      </c>
      <c r="E14150">
        <f t="shared" si="4422"/>
        <v>0.61682396265689898</v>
      </c>
      <c r="G14150">
        <f t="shared" ref="G14150:G14213" si="4440">($I$2-$J$2)*D14150+$J$2</f>
        <v>0.56346330001194023</v>
      </c>
      <c r="H14150" s="2">
        <f t="shared" si="4421"/>
        <v>0.61682396265689898</v>
      </c>
      <c r="L14150" s="16">
        <f t="shared" si="4425"/>
        <v>0.61693059325846633</v>
      </c>
      <c r="M14150">
        <f t="shared" si="4426"/>
        <v>2.8587514471100158E-3</v>
      </c>
      <c r="P14150" s="19">
        <f t="shared" si="4427"/>
        <v>0.6168248083682828</v>
      </c>
      <c r="Q14150">
        <f t="shared" si="4428"/>
        <v>2.8474505740640177E-3</v>
      </c>
      <c r="T14150" s="19"/>
      <c r="V14150" s="19">
        <f t="shared" si="4429"/>
        <v>-1.7417137307440047E-7</v>
      </c>
      <c r="Y14150" s="19">
        <f t="shared" si="4430"/>
        <v>0.76176766702168031</v>
      </c>
      <c r="Z14150" s="14">
        <f t="shared" si="4431"/>
        <v>3.9324621975133686E-2</v>
      </c>
      <c r="AB14150" s="17">
        <f t="shared" si="4432"/>
        <v>27.785675686516118</v>
      </c>
      <c r="AC14150">
        <f t="shared" si="4433"/>
        <v>31.84178295991638</v>
      </c>
      <c r="AI14150" s="19">
        <f t="shared" si="4434"/>
        <v>0.57443608479017594</v>
      </c>
      <c r="AJ14150">
        <f t="shared" si="4435"/>
        <v>1.2040200578948132E-4</v>
      </c>
      <c r="AO14150" s="3">
        <f t="shared" si="4423"/>
        <v>0.57454766180776584</v>
      </c>
      <c r="AQ14150">
        <f t="shared" si="4436"/>
        <v>1491.950000000277</v>
      </c>
      <c r="AR14150">
        <f t="shared" si="4437"/>
        <v>22.142823308514689</v>
      </c>
      <c r="AS14150" s="5">
        <f t="shared" si="4438"/>
        <v>20.492606498706213</v>
      </c>
      <c r="AT14150">
        <f t="shared" si="4439"/>
        <v>2.7232155193744658</v>
      </c>
    </row>
    <row r="14151" spans="1:46" x14ac:dyDescent="0.25">
      <c r="A14151" s="1">
        <v>1492.0500000002769</v>
      </c>
      <c r="B14151">
        <v>22.144536384041938</v>
      </c>
      <c r="D14151">
        <f t="shared" si="4424"/>
        <v>0.56350312636902322</v>
      </c>
      <c r="E14151">
        <f t="shared" si="4422"/>
        <v>0.61686796513935704</v>
      </c>
      <c r="G14151">
        <f t="shared" si="4440"/>
        <v>0.56350312636902322</v>
      </c>
      <c r="H14151" s="2">
        <f t="shared" ref="H14151:H14214" si="4441">($I$2-$J$2)*E14151+$J$2</f>
        <v>0.61686796513935704</v>
      </c>
      <c r="L14151" s="16">
        <f t="shared" si="4425"/>
        <v>0.61697459115143261</v>
      </c>
      <c r="M14151">
        <f t="shared" si="4426"/>
        <v>2.8591975459764472E-3</v>
      </c>
      <c r="P14151" s="19">
        <f t="shared" si="4427"/>
        <v>0.61686881082180023</v>
      </c>
      <c r="Q14151">
        <f t="shared" si="4428"/>
        <v>2.8478962771133656E-3</v>
      </c>
      <c r="T14151" s="19"/>
      <c r="V14151" s="19">
        <f t="shared" si="4429"/>
        <v>-1.7379100761731806E-7</v>
      </c>
      <c r="Y14151" s="19">
        <f t="shared" si="4430"/>
        <v>0.76181160358288436</v>
      </c>
      <c r="Z14151" s="14">
        <f t="shared" si="4431"/>
        <v>3.9326252134880481E-2</v>
      </c>
      <c r="AB14151" s="17">
        <f t="shared" si="4432"/>
        <v>27.787386195640735</v>
      </c>
      <c r="AC14151">
        <f t="shared" si="4433"/>
        <v>31.841753996260579</v>
      </c>
      <c r="AI14151" s="19">
        <f t="shared" si="4434"/>
        <v>0.57448212799515219</v>
      </c>
      <c r="AJ14151">
        <f t="shared" si="4435"/>
        <v>1.2053847670654257E-4</v>
      </c>
      <c r="AO14151" s="3">
        <f t="shared" si="4423"/>
        <v>0.5745937018424776</v>
      </c>
      <c r="AQ14151">
        <f t="shared" si="4436"/>
        <v>1492.0500000002767</v>
      </c>
      <c r="AR14151">
        <f t="shared" si="4437"/>
        <v>22.144536384041938</v>
      </c>
      <c r="AS14151" s="5">
        <f t="shared" si="4438"/>
        <v>20.49439902229204</v>
      </c>
      <c r="AT14151">
        <f t="shared" si="4439"/>
        <v>2.7229533126429151</v>
      </c>
    </row>
    <row r="14152" spans="1:46" x14ac:dyDescent="0.25">
      <c r="A14152" s="1">
        <v>1492.150000000277</v>
      </c>
      <c r="B14152">
        <v>22.14624940036742</v>
      </c>
      <c r="D14152">
        <f t="shared" si="4424"/>
        <v>0.56354295272610644</v>
      </c>
      <c r="E14152">
        <f t="shared" si="4422"/>
        <v>0.61691196610114374</v>
      </c>
      <c r="G14152">
        <f t="shared" si="4440"/>
        <v>0.56354295272610644</v>
      </c>
      <c r="H14152" s="2">
        <f t="shared" si="4441"/>
        <v>0.61691196610114374</v>
      </c>
      <c r="L14152" s="16">
        <f t="shared" si="4425"/>
        <v>0.61701858752213212</v>
      </c>
      <c r="M14152">
        <f t="shared" si="4426"/>
        <v>2.859643516837913E-3</v>
      </c>
      <c r="P14152" s="19">
        <f t="shared" si="4427"/>
        <v>0.61691281175462798</v>
      </c>
      <c r="Q14152">
        <f t="shared" si="4428"/>
        <v>2.8483418527242618E-3</v>
      </c>
      <c r="T14152" s="19"/>
      <c r="V14152" s="19">
        <f t="shared" si="4429"/>
        <v>-1.7341145235159932E-7</v>
      </c>
      <c r="Y14152" s="19">
        <f t="shared" si="4430"/>
        <v>0.76185553872005707</v>
      </c>
      <c r="Z14152" s="14">
        <f t="shared" si="4431"/>
        <v>3.9327881763608061E-2</v>
      </c>
      <c r="AB14152" s="17">
        <f t="shared" si="4432"/>
        <v>27.789096649325902</v>
      </c>
      <c r="AC14152">
        <f t="shared" si="4433"/>
        <v>31.841725075078308</v>
      </c>
      <c r="AI14152" s="19">
        <f t="shared" si="4434"/>
        <v>0.57452817028249403</v>
      </c>
      <c r="AJ14152">
        <f t="shared" si="4435"/>
        <v>1.2067500476116623E-4</v>
      </c>
      <c r="AO14152" s="3">
        <f t="shared" si="4423"/>
        <v>0.57463974095766379</v>
      </c>
      <c r="AQ14152">
        <f t="shared" si="4436"/>
        <v>1492.150000000277</v>
      </c>
      <c r="AR14152">
        <f t="shared" si="4437"/>
        <v>22.14624940036742</v>
      </c>
      <c r="AS14152" s="5">
        <f t="shared" si="4438"/>
        <v>20.496191510153132</v>
      </c>
      <c r="AT14152">
        <f t="shared" si="4439"/>
        <v>2.7226910410584284</v>
      </c>
    </row>
    <row r="14153" spans="1:46" x14ac:dyDescent="0.25">
      <c r="A14153" s="1">
        <v>1492.2500000002769</v>
      </c>
      <c r="B14153">
        <v>22.14796235748948</v>
      </c>
      <c r="D14153">
        <f t="shared" si="4424"/>
        <v>0.56358277908318954</v>
      </c>
      <c r="E14153">
        <f t="shared" si="4422"/>
        <v>0.61695596554221677</v>
      </c>
      <c r="G14153">
        <f t="shared" si="4440"/>
        <v>0.56358277908318954</v>
      </c>
      <c r="H14153" s="2">
        <f t="shared" si="4441"/>
        <v>0.61695596554221677</v>
      </c>
      <c r="L14153" s="16">
        <f t="shared" si="4425"/>
        <v>0.61706258237051159</v>
      </c>
      <c r="M14153">
        <f t="shared" si="4426"/>
        <v>2.8600893596506622E-3</v>
      </c>
      <c r="P14153" s="19">
        <f t="shared" si="4427"/>
        <v>0.61695681116672396</v>
      </c>
      <c r="Q14153">
        <f t="shared" si="4428"/>
        <v>2.8487873008541612E-3</v>
      </c>
      <c r="T14153" s="19"/>
      <c r="V14153" s="19">
        <f t="shared" si="4429"/>
        <v>-1.7303270560116469E-7</v>
      </c>
      <c r="Y14153" s="19">
        <f t="shared" si="4430"/>
        <v>0.76189947243315903</v>
      </c>
      <c r="Z14153" s="14">
        <f t="shared" si="4431"/>
        <v>3.9329510861265835E-2</v>
      </c>
      <c r="AB14153" s="17">
        <f t="shared" si="4432"/>
        <v>27.790807047570091</v>
      </c>
      <c r="AC14153">
        <f t="shared" si="4433"/>
        <v>31.841696196370954</v>
      </c>
      <c r="AI14153" s="19">
        <f t="shared" si="4434"/>
        <v>0.57457421165207179</v>
      </c>
      <c r="AJ14153">
        <f t="shared" si="4435"/>
        <v>1.2081158991628529E-4</v>
      </c>
      <c r="AO14153" s="3">
        <f t="shared" si="4423"/>
        <v>0.57468577915319607</v>
      </c>
      <c r="AQ14153">
        <f t="shared" si="4436"/>
        <v>1492.2500000002769</v>
      </c>
      <c r="AR14153">
        <f t="shared" si="4437"/>
        <v>22.14796235748948</v>
      </c>
      <c r="AS14153" s="5">
        <f t="shared" si="4438"/>
        <v>20.497983962284437</v>
      </c>
      <c r="AT14153">
        <f t="shared" si="4439"/>
        <v>2.7224287046434088</v>
      </c>
    </row>
    <row r="14154" spans="1:46" x14ac:dyDescent="0.25">
      <c r="A14154" s="1">
        <v>1492.3500000002771</v>
      </c>
      <c r="B14154">
        <v>22.149675255406411</v>
      </c>
      <c r="D14154">
        <f t="shared" si="4424"/>
        <v>0.56362260544027265</v>
      </c>
      <c r="E14154">
        <f t="shared" si="4422"/>
        <v>0.61699996346253216</v>
      </c>
      <c r="G14154">
        <f t="shared" si="4440"/>
        <v>0.56362260544027265</v>
      </c>
      <c r="H14154" s="2">
        <f t="shared" si="4441"/>
        <v>0.61699996346253216</v>
      </c>
      <c r="L14154" s="16">
        <f t="shared" si="4425"/>
        <v>0.61710657569653904</v>
      </c>
      <c r="M14154">
        <f t="shared" si="4426"/>
        <v>2.8605350743731877E-3</v>
      </c>
      <c r="P14154" s="19">
        <f t="shared" si="4427"/>
        <v>0.61700080905804433</v>
      </c>
      <c r="Q14154">
        <f t="shared" si="4428"/>
        <v>2.8492326214602935E-3</v>
      </c>
      <c r="T14154" s="19"/>
      <c r="V14154" s="19">
        <f t="shared" si="4429"/>
        <v>-1.7265476569329835E-7</v>
      </c>
      <c r="Y14154" s="19">
        <f t="shared" si="4430"/>
        <v>0.76194340472215039</v>
      </c>
      <c r="Z14154" s="14">
        <f t="shared" si="4431"/>
        <v>3.9331139427802836E-2</v>
      </c>
      <c r="AB14154" s="17">
        <f t="shared" si="4432"/>
        <v>27.792517390371749</v>
      </c>
      <c r="AC14154">
        <f t="shared" si="4433"/>
        <v>31.841667360140178</v>
      </c>
      <c r="AI14154" s="19">
        <f t="shared" si="4434"/>
        <v>0.57462025210375645</v>
      </c>
      <c r="AJ14154">
        <f t="shared" si="4435"/>
        <v>1.2094823213483626E-4</v>
      </c>
      <c r="AO14154" s="3">
        <f t="shared" si="4423"/>
        <v>0.57473181642894455</v>
      </c>
      <c r="AQ14154">
        <f t="shared" si="4436"/>
        <v>1492.3500000002771</v>
      </c>
      <c r="AR14154">
        <f t="shared" si="4437"/>
        <v>22.149675255406411</v>
      </c>
      <c r="AS14154" s="5">
        <f t="shared" si="4438"/>
        <v>20.499776378680938</v>
      </c>
      <c r="AT14154">
        <f t="shared" si="4439"/>
        <v>2.7221663034199777</v>
      </c>
    </row>
    <row r="14155" spans="1:46" x14ac:dyDescent="0.25">
      <c r="A14155" s="1">
        <v>1492.450000000277</v>
      </c>
      <c r="B14155">
        <v>22.151388094116541</v>
      </c>
      <c r="D14155">
        <f t="shared" si="4424"/>
        <v>0.56366243179735576</v>
      </c>
      <c r="E14155">
        <f t="shared" si="4422"/>
        <v>0.61704395986204696</v>
      </c>
      <c r="G14155">
        <f t="shared" si="4440"/>
        <v>0.56366243179735576</v>
      </c>
      <c r="H14155" s="2">
        <f t="shared" si="4441"/>
        <v>0.61704395986204696</v>
      </c>
      <c r="L14155" s="16">
        <f t="shared" si="4425"/>
        <v>0.61715056750016473</v>
      </c>
      <c r="M14155">
        <f t="shared" si="4426"/>
        <v>2.8609806609621075E-3</v>
      </c>
      <c r="P14155" s="19">
        <f t="shared" si="4427"/>
        <v>0.61704480542854601</v>
      </c>
      <c r="Q14155">
        <f t="shared" si="4428"/>
        <v>2.8496778144999962E-3</v>
      </c>
      <c r="T14155" s="19"/>
      <c r="V14155" s="19">
        <f t="shared" si="4429"/>
        <v>-1.7227763095861851E-7</v>
      </c>
      <c r="Y14155" s="19">
        <f t="shared" si="4430"/>
        <v>0.76198733558699105</v>
      </c>
      <c r="Z14155" s="14">
        <f t="shared" si="4431"/>
        <v>3.9332767463168099E-2</v>
      </c>
      <c r="AB14155" s="17">
        <f t="shared" si="4432"/>
        <v>27.794227677729317</v>
      </c>
      <c r="AC14155">
        <f t="shared" si="4433"/>
        <v>31.841638566387211</v>
      </c>
      <c r="AI14155" s="19">
        <f t="shared" si="4434"/>
        <v>0.57466629163741922</v>
      </c>
      <c r="AJ14155">
        <f t="shared" si="4435"/>
        <v>1.2108493137976161E-4</v>
      </c>
      <c r="AO14155" s="3">
        <f t="shared" si="4423"/>
        <v>0.57477785278478066</v>
      </c>
      <c r="AQ14155">
        <f t="shared" si="4436"/>
        <v>1492.450000000277</v>
      </c>
      <c r="AR14155">
        <f t="shared" si="4437"/>
        <v>22.151388094116541</v>
      </c>
      <c r="AS14155" s="5">
        <f t="shared" si="4438"/>
        <v>20.501568759337619</v>
      </c>
      <c r="AT14155">
        <f t="shared" si="4439"/>
        <v>2.7219038374103643</v>
      </c>
    </row>
    <row r="14156" spans="1:46" x14ac:dyDescent="0.25">
      <c r="A14156" s="1">
        <v>1492.5500000002769</v>
      </c>
      <c r="B14156">
        <v>22.1531008736182</v>
      </c>
      <c r="D14156">
        <f t="shared" si="4424"/>
        <v>0.56370225815443886</v>
      </c>
      <c r="E14156">
        <f t="shared" si="4422"/>
        <v>0.61708795474071831</v>
      </c>
      <c r="G14156">
        <f t="shared" si="4440"/>
        <v>0.56370225815443886</v>
      </c>
      <c r="H14156" s="2">
        <f t="shared" si="4441"/>
        <v>0.61708795474071831</v>
      </c>
      <c r="L14156" s="16">
        <f t="shared" si="4425"/>
        <v>0.61719455778134957</v>
      </c>
      <c r="M14156">
        <f t="shared" si="4426"/>
        <v>2.8614261193751918E-3</v>
      </c>
      <c r="P14156" s="19">
        <f t="shared" si="4427"/>
        <v>0.61708880027818602</v>
      </c>
      <c r="Q14156">
        <f t="shared" si="4428"/>
        <v>2.8501228799306302E-3</v>
      </c>
      <c r="T14156" s="19"/>
      <c r="V14156" s="19">
        <f t="shared" si="4429"/>
        <v>-1.7190129973107908E-7</v>
      </c>
      <c r="Y14156" s="19">
        <f t="shared" si="4430"/>
        <v>0.7620312650276414</v>
      </c>
      <c r="Z14156" s="14">
        <f t="shared" si="4431"/>
        <v>3.9334394967310823E-2</v>
      </c>
      <c r="AB14156" s="17">
        <f t="shared" si="4432"/>
        <v>27.795937909641246</v>
      </c>
      <c r="AC14156">
        <f t="shared" si="4433"/>
        <v>31.841609815113355</v>
      </c>
      <c r="AI14156" s="19">
        <f t="shared" si="4434"/>
        <v>0.57471233025294888</v>
      </c>
      <c r="AJ14156">
        <f t="shared" si="4435"/>
        <v>1.2122168761438874E-4</v>
      </c>
      <c r="AO14156" s="3">
        <f t="shared" si="4423"/>
        <v>0.5748238882205936</v>
      </c>
      <c r="AQ14156">
        <f t="shared" si="4436"/>
        <v>1492.5500000002771</v>
      </c>
      <c r="AR14156">
        <f t="shared" si="4437"/>
        <v>22.1531008736182</v>
      </c>
      <c r="AS14156" s="5">
        <f t="shared" si="4438"/>
        <v>20.50336110425015</v>
      </c>
      <c r="AT14156">
        <f t="shared" si="4439"/>
        <v>2.7216413066345484</v>
      </c>
    </row>
    <row r="14157" spans="1:46" x14ac:dyDescent="0.25">
      <c r="A14157" s="1">
        <v>1492.650000000277</v>
      </c>
      <c r="B14157">
        <v>22.154813593909729</v>
      </c>
      <c r="D14157">
        <f t="shared" si="4424"/>
        <v>0.56374208451152197</v>
      </c>
      <c r="E14157">
        <f t="shared" si="4422"/>
        <v>0.61713194809850358</v>
      </c>
      <c r="G14157">
        <f t="shared" si="4440"/>
        <v>0.56374208451152197</v>
      </c>
      <c r="H14157" s="2">
        <f t="shared" si="4441"/>
        <v>0.61713194809850358</v>
      </c>
      <c r="L14157" s="16">
        <f t="shared" si="4425"/>
        <v>0.61723854654004384</v>
      </c>
      <c r="M14157">
        <f t="shared" si="4426"/>
        <v>2.8618714495690827E-3</v>
      </c>
      <c r="P14157" s="19">
        <f t="shared" si="4427"/>
        <v>0.61713279360692186</v>
      </c>
      <c r="Q14157">
        <f t="shared" si="4428"/>
        <v>2.8505678177096166E-3</v>
      </c>
      <c r="T14157" s="19"/>
      <c r="V14157" s="19">
        <f t="shared" si="4429"/>
        <v>-1.7152577034796218E-7</v>
      </c>
      <c r="Y14157" s="19">
        <f t="shared" si="4430"/>
        <v>0.76207519304406335</v>
      </c>
      <c r="Z14157" s="14">
        <f t="shared" si="4431"/>
        <v>3.9336021940180842E-2</v>
      </c>
      <c r="AB14157" s="17">
        <f t="shared" si="4432"/>
        <v>27.797648086106062</v>
      </c>
      <c r="AC14157">
        <f t="shared" si="4433"/>
        <v>31.841581106320639</v>
      </c>
      <c r="AI14157" s="19">
        <f t="shared" si="4434"/>
        <v>0.57475836795023572</v>
      </c>
      <c r="AJ14157">
        <f t="shared" si="4435"/>
        <v>1.2135850080207879E-4</v>
      </c>
      <c r="AO14157" s="3">
        <f t="shared" si="4423"/>
        <v>0.57486992273625415</v>
      </c>
      <c r="AQ14157">
        <f t="shared" si="4436"/>
        <v>1492.650000000277</v>
      </c>
      <c r="AR14157">
        <f t="shared" si="4437"/>
        <v>22.154813593909729</v>
      </c>
      <c r="AS14157" s="5">
        <f t="shared" si="4438"/>
        <v>20.505153413414256</v>
      </c>
      <c r="AT14157">
        <f t="shared" si="4439"/>
        <v>2.7213787111123584</v>
      </c>
    </row>
    <row r="14158" spans="1:46" x14ac:dyDescent="0.25">
      <c r="A14158" s="1">
        <v>1492.7500000002769</v>
      </c>
      <c r="B14158">
        <v>22.15652625498943</v>
      </c>
      <c r="D14158">
        <f t="shared" si="4424"/>
        <v>0.56378191086860507</v>
      </c>
      <c r="E14158">
        <f t="shared" si="4422"/>
        <v>0.61717593993535913</v>
      </c>
      <c r="G14158">
        <f t="shared" si="4440"/>
        <v>0.56378191086860507</v>
      </c>
      <c r="H14158" s="2">
        <f t="shared" si="4441"/>
        <v>0.61717593993535913</v>
      </c>
      <c r="L14158" s="16">
        <f t="shared" si="4425"/>
        <v>0.61728253377621911</v>
      </c>
      <c r="M14158">
        <f t="shared" si="4426"/>
        <v>2.8623166515027157E-3</v>
      </c>
      <c r="P14158" s="19">
        <f t="shared" si="4427"/>
        <v>0.61717678541470999</v>
      </c>
      <c r="Q14158">
        <f t="shared" si="4428"/>
        <v>2.8510126277942831E-3</v>
      </c>
      <c r="T14158" s="19"/>
      <c r="V14158" s="19">
        <f t="shared" si="4429"/>
        <v>-1.7115104114988239E-7</v>
      </c>
      <c r="Y14158" s="19">
        <f t="shared" si="4430"/>
        <v>0.7621191196362157</v>
      </c>
      <c r="Z14158" s="14">
        <f t="shared" si="4431"/>
        <v>3.9337648381726764E-2</v>
      </c>
      <c r="AB14158" s="17">
        <f t="shared" si="4432"/>
        <v>27.79935820712215</v>
      </c>
      <c r="AC14158">
        <f t="shared" si="4433"/>
        <v>31.841552440009966</v>
      </c>
      <c r="AI14158" s="19">
        <f t="shared" si="4434"/>
        <v>0.57480440472913119</v>
      </c>
      <c r="AJ14158">
        <f t="shared" si="4435"/>
        <v>1.2149537090533595E-4</v>
      </c>
      <c r="AO14158" s="3">
        <f t="shared" si="4423"/>
        <v>0.57491595633165193</v>
      </c>
      <c r="AQ14158">
        <f t="shared" si="4436"/>
        <v>1492.7500000002769</v>
      </c>
      <c r="AR14158">
        <f t="shared" si="4437"/>
        <v>22.15652625498943</v>
      </c>
      <c r="AS14158" s="5">
        <f t="shared" si="4438"/>
        <v>20.50694568682416</v>
      </c>
      <c r="AT14158">
        <f t="shared" si="4439"/>
        <v>2.7211160508684542</v>
      </c>
    </row>
    <row r="14159" spans="1:46" x14ac:dyDescent="0.25">
      <c r="A14159" s="1">
        <v>1492.8500000002771</v>
      </c>
      <c r="B14159">
        <v>22.15823885685565</v>
      </c>
      <c r="D14159">
        <f t="shared" si="4424"/>
        <v>0.56382173722568818</v>
      </c>
      <c r="E14159">
        <f t="shared" si="4422"/>
        <v>0.61721993025124267</v>
      </c>
      <c r="G14159">
        <f t="shared" si="4440"/>
        <v>0.56382173722568818</v>
      </c>
      <c r="H14159" s="2">
        <f t="shared" si="4441"/>
        <v>0.61721993025124267</v>
      </c>
      <c r="L14159" s="16">
        <f t="shared" si="4425"/>
        <v>0.61732651948981498</v>
      </c>
      <c r="M14159">
        <f t="shared" si="4426"/>
        <v>2.8627617251316181E-3</v>
      </c>
      <c r="P14159" s="19">
        <f t="shared" si="4427"/>
        <v>0.6172207757015078</v>
      </c>
      <c r="Q14159">
        <f t="shared" si="4428"/>
        <v>2.8514573101420639E-3</v>
      </c>
      <c r="T14159" s="19"/>
      <c r="V14159" s="19">
        <f t="shared" si="4429"/>
        <v>-1.7077711048076094E-7</v>
      </c>
      <c r="Y14159" s="19">
        <f t="shared" si="4430"/>
        <v>0.7621630448040595</v>
      </c>
      <c r="Z14159" s="14">
        <f t="shared" si="4431"/>
        <v>3.9339274291898096E-2</v>
      </c>
      <c r="AB14159" s="17">
        <f t="shared" si="4432"/>
        <v>27.801068272688006</v>
      </c>
      <c r="AC14159">
        <f t="shared" si="4433"/>
        <v>31.841523816182928</v>
      </c>
      <c r="AI14159" s="19">
        <f t="shared" si="4434"/>
        <v>0.57485044058950718</v>
      </c>
      <c r="AJ14159">
        <f t="shared" si="4435"/>
        <v>1.216322978871126E-4</v>
      </c>
      <c r="AO14159" s="3">
        <f t="shared" si="4423"/>
        <v>0.57496198900663908</v>
      </c>
      <c r="AQ14159">
        <f t="shared" si="4436"/>
        <v>1492.8500000002771</v>
      </c>
      <c r="AR14159">
        <f t="shared" si="4437"/>
        <v>22.158238856855654</v>
      </c>
      <c r="AS14159" s="5">
        <f t="shared" si="4438"/>
        <v>20.508737924474872</v>
      </c>
      <c r="AT14159">
        <f t="shared" si="4439"/>
        <v>2.7208533259250696</v>
      </c>
    </row>
    <row r="14160" spans="1:46" x14ac:dyDescent="0.25">
      <c r="A14160" s="1">
        <v>1492.950000000277</v>
      </c>
      <c r="B14160">
        <v>22.159951399506699</v>
      </c>
      <c r="D14160">
        <f t="shared" si="4424"/>
        <v>0.56386156358277129</v>
      </c>
      <c r="E14160">
        <f t="shared" si="4422"/>
        <v>0.61726391904611055</v>
      </c>
      <c r="G14160">
        <f t="shared" si="4440"/>
        <v>0.56386156358277129</v>
      </c>
      <c r="H14160" s="2">
        <f t="shared" si="4441"/>
        <v>0.61726391904611055</v>
      </c>
      <c r="L14160" s="16">
        <f t="shared" si="4425"/>
        <v>0.61737050368079949</v>
      </c>
      <c r="M14160">
        <f t="shared" si="4426"/>
        <v>2.8632066704143704E-3</v>
      </c>
      <c r="P14160" s="19">
        <f t="shared" si="4427"/>
        <v>0.61726476446727196</v>
      </c>
      <c r="Q14160">
        <f t="shared" si="4428"/>
        <v>2.8519018647103342E-3</v>
      </c>
      <c r="T14160" s="19"/>
      <c r="V14160" s="19">
        <f t="shared" si="4429"/>
        <v>-1.704039766878399E-7</v>
      </c>
      <c r="Y14160" s="19">
        <f t="shared" si="4430"/>
        <v>0.76220696854755454</v>
      </c>
      <c r="Z14160" s="14">
        <f t="shared" si="4431"/>
        <v>3.9340899670643865E-2</v>
      </c>
      <c r="AB14160" s="17">
        <f t="shared" si="4432"/>
        <v>27.802778282802056</v>
      </c>
      <c r="AC14160">
        <f t="shared" si="4433"/>
        <v>31.841495234840785</v>
      </c>
      <c r="AI14160" s="19">
        <f t="shared" si="4434"/>
        <v>0.57489647553127043</v>
      </c>
      <c r="AJ14160">
        <f t="shared" si="4435"/>
        <v>1.2176928171112928E-4</v>
      </c>
      <c r="AO14160" s="3">
        <f t="shared" si="4423"/>
        <v>0.57500802076108659</v>
      </c>
      <c r="AQ14160">
        <f t="shared" si="4436"/>
        <v>1492.950000000277</v>
      </c>
      <c r="AR14160">
        <f t="shared" si="4437"/>
        <v>22.159951399506699</v>
      </c>
      <c r="AS14160" s="5">
        <f t="shared" si="4438"/>
        <v>20.51053012636276</v>
      </c>
      <c r="AT14160">
        <f t="shared" si="4439"/>
        <v>2.7205905362997749</v>
      </c>
    </row>
    <row r="14161" spans="1:46" x14ac:dyDescent="0.25">
      <c r="A14161" s="1">
        <v>1493.050000000278</v>
      </c>
      <c r="B14161">
        <v>22.161663882940928</v>
      </c>
      <c r="D14161">
        <f t="shared" si="4424"/>
        <v>0.56390138993985484</v>
      </c>
      <c r="E14161">
        <f t="shared" si="4422"/>
        <v>0.6173079063199205</v>
      </c>
      <c r="G14161">
        <f t="shared" si="4440"/>
        <v>0.56390138993985484</v>
      </c>
      <c r="H14161" s="2">
        <f t="shared" si="4441"/>
        <v>0.6173079063199205</v>
      </c>
      <c r="L14161" s="16">
        <f t="shared" si="4425"/>
        <v>0.61741448634913354</v>
      </c>
      <c r="M14161">
        <f t="shared" si="4426"/>
        <v>2.8636514873087572E-3</v>
      </c>
      <c r="P14161" s="19">
        <f t="shared" si="4427"/>
        <v>0.61730875171196009</v>
      </c>
      <c r="Q14161">
        <f t="shared" si="4428"/>
        <v>2.8523462914565299E-3</v>
      </c>
      <c r="T14161" s="19"/>
      <c r="V14161" s="19">
        <f t="shared" si="4429"/>
        <v>-1.7003163812165615E-7</v>
      </c>
      <c r="Y14161" s="19">
        <f t="shared" si="4430"/>
        <v>0.76225089086666209</v>
      </c>
      <c r="Z14161" s="14">
        <f t="shared" si="4431"/>
        <v>3.9342524517913514E-2</v>
      </c>
      <c r="AB14161" s="17">
        <f t="shared" si="4432"/>
        <v>27.804488237462795</v>
      </c>
      <c r="AC14161">
        <f t="shared" si="4433"/>
        <v>31.841466695985126</v>
      </c>
      <c r="AI14161" s="19">
        <f t="shared" si="4434"/>
        <v>0.5749425095542553</v>
      </c>
      <c r="AJ14161">
        <f t="shared" si="4435"/>
        <v>1.2190632233949863E-4</v>
      </c>
      <c r="AO14161" s="3">
        <f t="shared" si="4423"/>
        <v>0.57505405159492073</v>
      </c>
      <c r="AQ14161">
        <f t="shared" si="4436"/>
        <v>1493.050000000278</v>
      </c>
      <c r="AR14161">
        <f t="shared" si="4437"/>
        <v>22.161663882940928</v>
      </c>
      <c r="AS14161" s="5">
        <f t="shared" si="4438"/>
        <v>20.512322292481372</v>
      </c>
      <c r="AT14161">
        <f t="shared" si="4439"/>
        <v>2.7203276820196596</v>
      </c>
    </row>
    <row r="14162" spans="1:46" x14ac:dyDescent="0.25">
      <c r="A14162" s="1">
        <v>1493.150000000277</v>
      </c>
      <c r="B14162">
        <v>22.163376307156661</v>
      </c>
      <c r="D14162">
        <f t="shared" si="4424"/>
        <v>0.5639412162969375</v>
      </c>
      <c r="E14162">
        <f t="shared" si="4422"/>
        <v>0.61735189207262953</v>
      </c>
      <c r="G14162">
        <f t="shared" si="4440"/>
        <v>0.5639412162969375</v>
      </c>
      <c r="H14162" s="2">
        <f t="shared" si="4441"/>
        <v>0.61735189207262953</v>
      </c>
      <c r="L14162" s="16">
        <f t="shared" si="4425"/>
        <v>0.6174584674947674</v>
      </c>
      <c r="M14162">
        <f t="shared" si="4426"/>
        <v>2.8640961757716264E-3</v>
      </c>
      <c r="P14162" s="19">
        <f t="shared" si="4427"/>
        <v>0.61735273743552943</v>
      </c>
      <c r="Q14162">
        <f t="shared" si="4428"/>
        <v>2.8527905903382531E-3</v>
      </c>
      <c r="T14162" s="19"/>
      <c r="V14162" s="19">
        <f t="shared" si="4429"/>
        <v>-1.6966009313604974E-7</v>
      </c>
      <c r="Y14162" s="19">
        <f t="shared" si="4430"/>
        <v>0.76229481176134273</v>
      </c>
      <c r="Z14162" s="14">
        <f t="shared" si="4431"/>
        <v>3.9344148833656917E-2</v>
      </c>
      <c r="AB14162" s="17">
        <f t="shared" si="4432"/>
        <v>27.806198136668687</v>
      </c>
      <c r="AC14162">
        <f t="shared" si="4433"/>
        <v>31.841438199617457</v>
      </c>
      <c r="AI14162" s="19">
        <f t="shared" si="4434"/>
        <v>0.5749885426583885</v>
      </c>
      <c r="AJ14162">
        <f t="shared" si="4435"/>
        <v>1.2204341973641028E-4</v>
      </c>
      <c r="AO14162" s="3">
        <f t="shared" si="4423"/>
        <v>0.57510008150797565</v>
      </c>
      <c r="AQ14162">
        <f t="shared" si="4436"/>
        <v>1493.150000000277</v>
      </c>
      <c r="AR14162">
        <f t="shared" si="4437"/>
        <v>22.163376307156661</v>
      </c>
      <c r="AS14162" s="5">
        <f t="shared" si="4438"/>
        <v>20.514114422827863</v>
      </c>
      <c r="AT14162">
        <f t="shared" si="4439"/>
        <v>2.720064763099777</v>
      </c>
    </row>
    <row r="14163" spans="1:46" x14ac:dyDescent="0.25">
      <c r="A14163" s="1">
        <v>1493.2500000002769</v>
      </c>
      <c r="B14163">
        <v>22.16508867215224</v>
      </c>
      <c r="D14163">
        <f t="shared" si="4424"/>
        <v>0.5639810426540206</v>
      </c>
      <c r="E14163">
        <f t="shared" si="4422"/>
        <v>0.61739587630419501</v>
      </c>
      <c r="G14163">
        <f t="shared" si="4440"/>
        <v>0.5639810426540206</v>
      </c>
      <c r="H14163" s="2">
        <f t="shared" si="4441"/>
        <v>0.61739587630419501</v>
      </c>
      <c r="L14163" s="16">
        <f t="shared" si="4425"/>
        <v>0.61750244711765134</v>
      </c>
      <c r="M14163">
        <f t="shared" si="4426"/>
        <v>2.8645407357595523E-3</v>
      </c>
      <c r="P14163" s="19">
        <f t="shared" si="4427"/>
        <v>0.61739672163793691</v>
      </c>
      <c r="Q14163">
        <f t="shared" si="4428"/>
        <v>2.853234761312798E-3</v>
      </c>
      <c r="T14163" s="19"/>
      <c r="V14163" s="19">
        <f t="shared" si="4429"/>
        <v>-1.6928934008815074E-7</v>
      </c>
      <c r="Y14163" s="19">
        <f t="shared" si="4430"/>
        <v>0.76233873123155582</v>
      </c>
      <c r="Z14163" s="14">
        <f t="shared" si="4431"/>
        <v>3.9345772617822447E-2</v>
      </c>
      <c r="AB14163" s="17">
        <f t="shared" si="4432"/>
        <v>27.807907980418154</v>
      </c>
      <c r="AC14163">
        <f t="shared" si="4433"/>
        <v>31.841409745738602</v>
      </c>
      <c r="AI14163" s="19">
        <f t="shared" si="4434"/>
        <v>0.57503457484350329</v>
      </c>
      <c r="AJ14163">
        <f t="shared" si="4435"/>
        <v>1.2218057386392987E-4</v>
      </c>
      <c r="AO14163" s="3">
        <f t="shared" si="4423"/>
        <v>0.57514611050012188</v>
      </c>
      <c r="AQ14163">
        <f t="shared" si="4436"/>
        <v>1493.2500000002769</v>
      </c>
      <c r="AR14163">
        <f t="shared" si="4437"/>
        <v>22.16508867215224</v>
      </c>
      <c r="AS14163" s="5">
        <f t="shared" si="4438"/>
        <v>20.515906517395738</v>
      </c>
      <c r="AT14163">
        <f t="shared" si="4439"/>
        <v>2.7198017795673004</v>
      </c>
    </row>
    <row r="14164" spans="1:46" x14ac:dyDescent="0.25">
      <c r="A14164" s="1">
        <v>1493.3500000002771</v>
      </c>
      <c r="B14164">
        <v>22.16680097792598</v>
      </c>
      <c r="D14164">
        <f t="shared" si="4424"/>
        <v>0.56402086901110371</v>
      </c>
      <c r="E14164">
        <f t="shared" si="4422"/>
        <v>0.61743985901457366</v>
      </c>
      <c r="G14164">
        <f t="shared" si="4440"/>
        <v>0.56402086901110371</v>
      </c>
      <c r="H14164" s="2">
        <f t="shared" si="4441"/>
        <v>0.61743985901457366</v>
      </c>
      <c r="L14164" s="16">
        <f t="shared" si="4425"/>
        <v>0.61754642521775693</v>
      </c>
      <c r="M14164">
        <f t="shared" si="4426"/>
        <v>2.8649851672315936E-3</v>
      </c>
      <c r="P14164" s="19">
        <f t="shared" si="4427"/>
        <v>0.61744070431913933</v>
      </c>
      <c r="Q14164">
        <f t="shared" si="4428"/>
        <v>2.8536788043376496E-3</v>
      </c>
      <c r="T14164" s="19"/>
      <c r="V14164" s="19">
        <f t="shared" si="4429"/>
        <v>-1.6891937733837989E-7</v>
      </c>
      <c r="Y14164" s="19">
        <f t="shared" si="4430"/>
        <v>0.76238264927726263</v>
      </c>
      <c r="Z14164" s="14">
        <f t="shared" si="4431"/>
        <v>3.9347395870359909E-2</v>
      </c>
      <c r="AB14164" s="17">
        <f t="shared" si="4432"/>
        <v>27.809617768709682</v>
      </c>
      <c r="AC14164">
        <f t="shared" si="4433"/>
        <v>31.841381334350473</v>
      </c>
      <c r="AI14164" s="19">
        <f t="shared" si="4434"/>
        <v>0.57508060610948974</v>
      </c>
      <c r="AJ14164">
        <f t="shared" si="4435"/>
        <v>1.2231778468541635E-4</v>
      </c>
      <c r="AO14164" s="3">
        <f t="shared" si="4423"/>
        <v>0.57519213857124885</v>
      </c>
      <c r="AQ14164">
        <f t="shared" si="4436"/>
        <v>1493.3500000002769</v>
      </c>
      <c r="AR14164">
        <f t="shared" si="4437"/>
        <v>22.16680097792598</v>
      </c>
      <c r="AS14164" s="5">
        <f t="shared" si="4438"/>
        <v>20.517698576180713</v>
      </c>
      <c r="AT14164">
        <f t="shared" si="4439"/>
        <v>2.7195387314420092</v>
      </c>
    </row>
    <row r="14165" spans="1:46" x14ac:dyDescent="0.25">
      <c r="A14165" s="1">
        <v>1493.4500000002779</v>
      </c>
      <c r="B14165">
        <v>22.168513224476261</v>
      </c>
      <c r="D14165">
        <f t="shared" si="4424"/>
        <v>0.56406069536818715</v>
      </c>
      <c r="E14165">
        <f t="shared" si="4422"/>
        <v>0.61748384020372382</v>
      </c>
      <c r="G14165">
        <f t="shared" si="4440"/>
        <v>0.56406069536818715</v>
      </c>
      <c r="H14165" s="2">
        <f t="shared" si="4441"/>
        <v>0.61748384020372382</v>
      </c>
      <c r="L14165" s="16">
        <f t="shared" si="4425"/>
        <v>0.61759040179503799</v>
      </c>
      <c r="M14165">
        <f t="shared" si="4426"/>
        <v>2.8654294701448363E-3</v>
      </c>
      <c r="P14165" s="19">
        <f t="shared" si="4427"/>
        <v>0.6174846854790953</v>
      </c>
      <c r="Q14165">
        <f t="shared" si="4428"/>
        <v>2.8541227193704115E-3</v>
      </c>
      <c r="T14165" s="19"/>
      <c r="V14165" s="19">
        <f t="shared" si="4429"/>
        <v>-1.6855020325042344E-7</v>
      </c>
      <c r="Y14165" s="19">
        <f t="shared" si="4430"/>
        <v>0.76242656589842484</v>
      </c>
      <c r="Z14165" s="14">
        <f t="shared" si="4431"/>
        <v>3.9349018591219018E-2</v>
      </c>
      <c r="AB14165" s="17">
        <f t="shared" si="4432"/>
        <v>27.811327501541786</v>
      </c>
      <c r="AC14165">
        <f t="shared" si="4433"/>
        <v>31.841352965454529</v>
      </c>
      <c r="AI14165" s="19">
        <f t="shared" si="4434"/>
        <v>0.57512663645623663</v>
      </c>
      <c r="AJ14165">
        <f t="shared" si="4435"/>
        <v>1.2245505216418171E-4</v>
      </c>
      <c r="AO14165" s="3">
        <f t="shared" si="4423"/>
        <v>0.57523816572124642</v>
      </c>
      <c r="AQ14165">
        <f t="shared" si="4436"/>
        <v>1493.4500000002777</v>
      </c>
      <c r="AR14165">
        <f t="shared" si="4437"/>
        <v>22.168513224476261</v>
      </c>
      <c r="AS14165" s="5">
        <f t="shared" si="4438"/>
        <v>20.519490599178464</v>
      </c>
      <c r="AT14165">
        <f t="shared" si="4439"/>
        <v>2.7192756187440361</v>
      </c>
    </row>
    <row r="14166" spans="1:46" x14ac:dyDescent="0.25">
      <c r="A14166" s="1">
        <v>1493.550000000278</v>
      </c>
      <c r="B14166">
        <v>22.170225411801368</v>
      </c>
      <c r="D14166">
        <f t="shared" si="4424"/>
        <v>0.56410052172527037</v>
      </c>
      <c r="E14166">
        <f t="shared" si="4422"/>
        <v>0.61752781987160155</v>
      </c>
      <c r="G14166">
        <f t="shared" si="4440"/>
        <v>0.56410052172527037</v>
      </c>
      <c r="H14166" s="2">
        <f t="shared" si="4441"/>
        <v>0.61752781987160155</v>
      </c>
      <c r="L14166" s="16">
        <f t="shared" si="4425"/>
        <v>0.61763437684944833</v>
      </c>
      <c r="M14166">
        <f t="shared" si="4426"/>
        <v>2.8658736444564753E-3</v>
      </c>
      <c r="P14166" s="19">
        <f t="shared" si="4427"/>
        <v>0.61752866511776083</v>
      </c>
      <c r="Q14166">
        <f t="shared" si="4428"/>
        <v>2.8545665063685229E-3</v>
      </c>
      <c r="T14166" s="19"/>
      <c r="V14166" s="19">
        <f t="shared" si="4429"/>
        <v>-1.6818181619126098E-7</v>
      </c>
      <c r="Y14166" s="19">
        <f t="shared" si="4430"/>
        <v>0.7624704810950006</v>
      </c>
      <c r="Z14166" s="14">
        <f t="shared" si="4431"/>
        <v>3.9350640780348424E-2</v>
      </c>
      <c r="AB14166" s="17">
        <f t="shared" si="4432"/>
        <v>27.813037178912833</v>
      </c>
      <c r="AC14166">
        <f t="shared" si="4433"/>
        <v>31.841324639051606</v>
      </c>
      <c r="AI14166" s="19">
        <f t="shared" si="4434"/>
        <v>0.57517266588359695</v>
      </c>
      <c r="AJ14166">
        <f t="shared" si="4435"/>
        <v>1.2259237626276542E-4</v>
      </c>
      <c r="AO14166" s="3">
        <f t="shared" si="4423"/>
        <v>0.57528419194998515</v>
      </c>
      <c r="AQ14166">
        <f t="shared" si="4436"/>
        <v>1493.550000000278</v>
      </c>
      <c r="AR14166">
        <f t="shared" si="4437"/>
        <v>22.170225411801368</v>
      </c>
      <c r="AS14166" s="5">
        <f t="shared" si="4438"/>
        <v>20.521282586383265</v>
      </c>
      <c r="AT14166">
        <f t="shared" si="4439"/>
        <v>2.7190124414978385</v>
      </c>
    </row>
    <row r="14167" spans="1:46" x14ac:dyDescent="0.25">
      <c r="A14167" s="1">
        <v>1493.650000000277</v>
      </c>
      <c r="B14167">
        <v>22.17193753989968</v>
      </c>
      <c r="D14167">
        <f t="shared" si="4424"/>
        <v>0.56414034808235303</v>
      </c>
      <c r="E14167">
        <f t="shared" si="4422"/>
        <v>0.61757179801816509</v>
      </c>
      <c r="G14167">
        <f t="shared" si="4440"/>
        <v>0.56414034808235303</v>
      </c>
      <c r="H14167" s="2">
        <f t="shared" si="4441"/>
        <v>0.61757179801816509</v>
      </c>
      <c r="L14167" s="16">
        <f t="shared" si="4425"/>
        <v>0.61767835038094177</v>
      </c>
      <c r="M14167">
        <f t="shared" si="4426"/>
        <v>2.8663176901236932E-3</v>
      </c>
      <c r="P14167" s="19">
        <f t="shared" si="4427"/>
        <v>0.6175726432350942</v>
      </c>
      <c r="Q14167">
        <f t="shared" si="4428"/>
        <v>2.8550101652896477E-3</v>
      </c>
      <c r="T14167" s="19"/>
      <c r="V14167" s="19">
        <f t="shared" si="4429"/>
        <v>-1.6781421453111971E-7</v>
      </c>
      <c r="Y14167" s="19">
        <f t="shared" si="4430"/>
        <v>0.76251439486695294</v>
      </c>
      <c r="Z14167" s="14">
        <f t="shared" si="4431"/>
        <v>3.9352262437698633E-2</v>
      </c>
      <c r="AB14167" s="17">
        <f t="shared" si="4432"/>
        <v>27.814746800821379</v>
      </c>
      <c r="AC14167">
        <f t="shared" si="4433"/>
        <v>31.841296355143683</v>
      </c>
      <c r="AI14167" s="19">
        <f t="shared" si="4434"/>
        <v>0.57521869439147788</v>
      </c>
      <c r="AJ14167">
        <f t="shared" si="4435"/>
        <v>1.2272975694490026E-4</v>
      </c>
      <c r="AO14167" s="3">
        <f t="shared" si="4423"/>
        <v>0.57533021725733557</v>
      </c>
      <c r="AQ14167">
        <f t="shared" si="4436"/>
        <v>1493.650000000277</v>
      </c>
      <c r="AR14167">
        <f t="shared" si="4437"/>
        <v>22.17193753989968</v>
      </c>
      <c r="AS14167" s="5">
        <f t="shared" si="4438"/>
        <v>20.523074537791505</v>
      </c>
      <c r="AT14167">
        <f t="shared" si="4439"/>
        <v>2.7187491997211848</v>
      </c>
    </row>
    <row r="14168" spans="1:46" x14ac:dyDescent="0.25">
      <c r="A14168" s="1">
        <v>1493.7500000002769</v>
      </c>
      <c r="B14168">
        <v>22.173649608769519</v>
      </c>
      <c r="D14168">
        <f t="shared" si="4424"/>
        <v>0.56418017443943613</v>
      </c>
      <c r="E14168">
        <f t="shared" si="4422"/>
        <v>0.61761577464337147</v>
      </c>
      <c r="G14168">
        <f t="shared" si="4440"/>
        <v>0.56418017443943613</v>
      </c>
      <c r="H14168" s="2">
        <f t="shared" si="4441"/>
        <v>0.61761577464337147</v>
      </c>
      <c r="L14168" s="16">
        <f t="shared" si="4425"/>
        <v>0.61772232238948632</v>
      </c>
      <c r="M14168">
        <f t="shared" si="4426"/>
        <v>2.8667616071050639E-3</v>
      </c>
      <c r="P14168" s="19">
        <f t="shared" si="4427"/>
        <v>0.61761661983105198</v>
      </c>
      <c r="Q14168">
        <f t="shared" si="4428"/>
        <v>2.8554536960911426E-3</v>
      </c>
      <c r="T14168" s="19"/>
      <c r="V14168" s="19">
        <f t="shared" si="4429"/>
        <v>-1.6744739664349758E-7</v>
      </c>
      <c r="Y14168" s="19">
        <f t="shared" si="4430"/>
        <v>0.76255830721424034</v>
      </c>
      <c r="Z14168" s="14">
        <f t="shared" si="4431"/>
        <v>3.9353883563217847E-2</v>
      </c>
      <c r="AB14168" s="17">
        <f t="shared" si="4432"/>
        <v>27.816456367265815</v>
      </c>
      <c r="AC14168">
        <f t="shared" si="4433"/>
        <v>31.841268113731466</v>
      </c>
      <c r="AI14168" s="19">
        <f t="shared" si="4434"/>
        <v>0.57526472197973244</v>
      </c>
      <c r="AJ14168">
        <f t="shared" si="4435"/>
        <v>1.2286719417308893E-4</v>
      </c>
      <c r="AO14168" s="3">
        <f t="shared" si="4423"/>
        <v>0.57537624164316914</v>
      </c>
      <c r="AQ14168">
        <f t="shared" si="4436"/>
        <v>1493.7500000002769</v>
      </c>
      <c r="AR14168">
        <f t="shared" si="4437"/>
        <v>22.173649608769519</v>
      </c>
      <c r="AS14168" s="5">
        <f t="shared" si="4438"/>
        <v>20.524866453397458</v>
      </c>
      <c r="AT14168">
        <f t="shared" si="4439"/>
        <v>2.7184858934386522</v>
      </c>
    </row>
    <row r="14169" spans="1:46" x14ac:dyDescent="0.25">
      <c r="A14169" s="1">
        <v>1493.850000000278</v>
      </c>
      <c r="B14169">
        <v>22.175361618409241</v>
      </c>
      <c r="D14169">
        <f t="shared" si="4424"/>
        <v>0.56422000079651968</v>
      </c>
      <c r="E14169">
        <f t="shared" si="4422"/>
        <v>0.6176597497471783</v>
      </c>
      <c r="G14169">
        <f t="shared" si="4440"/>
        <v>0.56422000079651968</v>
      </c>
      <c r="H14169" s="2">
        <f t="shared" si="4441"/>
        <v>0.6176597497471783</v>
      </c>
      <c r="L14169" s="16">
        <f t="shared" si="4425"/>
        <v>0.61776629287503582</v>
      </c>
      <c r="M14169">
        <f t="shared" si="4426"/>
        <v>2.8672053953577598E-3</v>
      </c>
      <c r="P14169" s="19">
        <f t="shared" si="4427"/>
        <v>0.61766059490559233</v>
      </c>
      <c r="Q14169">
        <f t="shared" si="4428"/>
        <v>2.85589709873065E-3</v>
      </c>
      <c r="T14169" s="19"/>
      <c r="V14169" s="19">
        <f t="shared" si="4429"/>
        <v>-1.6708136090514311E-7</v>
      </c>
      <c r="Y14169" s="19">
        <f t="shared" si="4430"/>
        <v>0.76260221813682427</v>
      </c>
      <c r="Z14169" s="14">
        <f t="shared" si="4431"/>
        <v>3.9355504156855847E-2</v>
      </c>
      <c r="AB14169" s="17">
        <f t="shared" si="4432"/>
        <v>27.818165878244638</v>
      </c>
      <c r="AC14169">
        <f t="shared" si="4433"/>
        <v>31.841239914816509</v>
      </c>
      <c r="AI14169" s="19">
        <f t="shared" si="4434"/>
        <v>0.57531074864824916</v>
      </c>
      <c r="AJ14169">
        <f t="shared" si="4435"/>
        <v>1.2300468791064201E-4</v>
      </c>
      <c r="AO14169" s="3">
        <f t="shared" si="4423"/>
        <v>0.57542226510737482</v>
      </c>
      <c r="AQ14169">
        <f t="shared" si="4436"/>
        <v>1493.850000000278</v>
      </c>
      <c r="AR14169">
        <f t="shared" si="4437"/>
        <v>22.175361618409241</v>
      </c>
      <c r="AS14169" s="5">
        <f t="shared" si="4438"/>
        <v>20.526658333196785</v>
      </c>
      <c r="AT14169">
        <f t="shared" si="4439"/>
        <v>2.7182225226703438</v>
      </c>
    </row>
    <row r="14170" spans="1:46" x14ac:dyDescent="0.25">
      <c r="A14170" s="1">
        <v>1493.9500000002779</v>
      </c>
      <c r="B14170">
        <v>22.177073568817178</v>
      </c>
      <c r="D14170">
        <f t="shared" si="4424"/>
        <v>0.56425982715360279</v>
      </c>
      <c r="E14170">
        <f t="shared" si="4422"/>
        <v>0.61770372332954293</v>
      </c>
      <c r="G14170">
        <f t="shared" si="4440"/>
        <v>0.56425982715360279</v>
      </c>
      <c r="H14170" s="2">
        <f t="shared" si="4441"/>
        <v>0.61770372332954293</v>
      </c>
      <c r="L14170" s="16">
        <f t="shared" si="4425"/>
        <v>0.61781026183754051</v>
      </c>
      <c r="M14170">
        <f t="shared" si="4426"/>
        <v>2.8676490548386799E-3</v>
      </c>
      <c r="P14170" s="19">
        <f t="shared" si="4427"/>
        <v>0.61770456845867228</v>
      </c>
      <c r="Q14170">
        <f t="shared" si="4428"/>
        <v>2.8563403731658005E-3</v>
      </c>
      <c r="T14170" s="19"/>
      <c r="V14170" s="19">
        <f t="shared" si="4429"/>
        <v>-1.6671610569605338E-7</v>
      </c>
      <c r="Y14170" s="19">
        <f t="shared" si="4430"/>
        <v>0.76264612763466577</v>
      </c>
      <c r="Z14170" s="14">
        <f t="shared" si="4431"/>
        <v>3.9357124218562613E-2</v>
      </c>
      <c r="AB14170" s="17">
        <f t="shared" si="4432"/>
        <v>27.819875333756332</v>
      </c>
      <c r="AC14170">
        <f t="shared" si="4433"/>
        <v>31.841211758400433</v>
      </c>
      <c r="AI14170" s="19">
        <f t="shared" si="4434"/>
        <v>0.57535677439688127</v>
      </c>
      <c r="AJ14170">
        <f t="shared" si="4435"/>
        <v>1.2314223812010579E-4</v>
      </c>
      <c r="AO14170" s="3">
        <f t="shared" si="4423"/>
        <v>0.57546828764980518</v>
      </c>
      <c r="AQ14170">
        <f t="shared" si="4436"/>
        <v>1493.9500000002779</v>
      </c>
      <c r="AR14170">
        <f t="shared" si="4437"/>
        <v>22.177073568817178</v>
      </c>
      <c r="AS14170" s="5">
        <f t="shared" si="4438"/>
        <v>20.528450177183775</v>
      </c>
      <c r="AT14170">
        <f t="shared" si="4439"/>
        <v>2.717959087440827</v>
      </c>
    </row>
    <row r="14171" spans="1:46" x14ac:dyDescent="0.25">
      <c r="A14171" s="1">
        <v>1494.050000000278</v>
      </c>
      <c r="B14171">
        <v>22.17878545999168</v>
      </c>
      <c r="D14171">
        <f t="shared" si="4424"/>
        <v>0.56429965351068589</v>
      </c>
      <c r="E14171">
        <f t="shared" si="4422"/>
        <v>0.61774769539042285</v>
      </c>
      <c r="G14171">
        <f t="shared" si="4440"/>
        <v>0.56429965351068589</v>
      </c>
      <c r="H14171" s="2">
        <f t="shared" si="4441"/>
        <v>0.61774769539042285</v>
      </c>
      <c r="L14171" s="16">
        <f t="shared" si="4425"/>
        <v>0.61785422927697198</v>
      </c>
      <c r="M14171">
        <f t="shared" si="4426"/>
        <v>2.8680925855068765E-3</v>
      </c>
      <c r="P14171" s="19">
        <f t="shared" si="4427"/>
        <v>0.61774854049024952</v>
      </c>
      <c r="Q14171">
        <f t="shared" si="4428"/>
        <v>2.8567835193541659E-3</v>
      </c>
      <c r="T14171" s="19"/>
      <c r="V14171" s="19">
        <f t="shared" si="4429"/>
        <v>-1.6635162939946768E-7</v>
      </c>
      <c r="Y14171" s="19">
        <f t="shared" si="4430"/>
        <v>0.76269003570772476</v>
      </c>
      <c r="Z14171" s="14">
        <f t="shared" si="4431"/>
        <v>3.9358743748287156E-2</v>
      </c>
      <c r="AB14171" s="17">
        <f t="shared" si="4432"/>
        <v>27.821584733799337</v>
      </c>
      <c r="AC14171">
        <f t="shared" si="4433"/>
        <v>31.841183644484229</v>
      </c>
      <c r="AI14171" s="19">
        <f t="shared" si="4434"/>
        <v>0.57540279922553661</v>
      </c>
      <c r="AJ14171">
        <f t="shared" si="4435"/>
        <v>1.232798447652078E-4</v>
      </c>
      <c r="AO14171" s="3">
        <f t="shared" si="4423"/>
        <v>0.57551430927038649</v>
      </c>
      <c r="AQ14171">
        <f t="shared" si="4436"/>
        <v>1494.050000000278</v>
      </c>
      <c r="AR14171">
        <f t="shared" si="4437"/>
        <v>22.17878545999168</v>
      </c>
      <c r="AS14171" s="5">
        <f t="shared" si="4438"/>
        <v>20.530241985354838</v>
      </c>
      <c r="AT14171">
        <f t="shared" si="4439"/>
        <v>2.7176955877677118</v>
      </c>
    </row>
    <row r="14172" spans="1:46" x14ac:dyDescent="0.25">
      <c r="A14172" s="1">
        <v>1494.150000000277</v>
      </c>
      <c r="B14172">
        <v>22.18049729193109</v>
      </c>
      <c r="D14172">
        <f t="shared" si="4424"/>
        <v>0.56433947986776867</v>
      </c>
      <c r="E14172">
        <f t="shared" si="4422"/>
        <v>0.61779166592977541</v>
      </c>
      <c r="G14172">
        <f t="shared" si="4440"/>
        <v>0.56433947986776867</v>
      </c>
      <c r="H14172" s="2">
        <f t="shared" si="4441"/>
        <v>0.61779166592977541</v>
      </c>
      <c r="L14172" s="16">
        <f t="shared" si="4425"/>
        <v>0.61789819519327338</v>
      </c>
      <c r="M14172">
        <f t="shared" si="4426"/>
        <v>2.8685359873184533E-3</v>
      </c>
      <c r="P14172" s="19">
        <f t="shared" si="4427"/>
        <v>0.61779251100028121</v>
      </c>
      <c r="Q14172">
        <f t="shared" si="4428"/>
        <v>2.8572265372533551E-3</v>
      </c>
      <c r="T14172" s="19"/>
      <c r="V14172" s="19">
        <f t="shared" si="4429"/>
        <v>-1.6598793040186189E-7</v>
      </c>
      <c r="Y14172" s="19">
        <f t="shared" si="4430"/>
        <v>0.76273394235596248</v>
      </c>
      <c r="Z14172" s="14">
        <f t="shared" si="4431"/>
        <v>3.9360362745979344E-2</v>
      </c>
      <c r="AB14172" s="17">
        <f t="shared" si="4432"/>
        <v>27.823294078372143</v>
      </c>
      <c r="AC14172">
        <f t="shared" si="4433"/>
        <v>31.841155573069479</v>
      </c>
      <c r="AI14172" s="19">
        <f t="shared" si="4434"/>
        <v>0.57544882313408552</v>
      </c>
      <c r="AJ14172">
        <f t="shared" si="4435"/>
        <v>1.2341750780885957E-4</v>
      </c>
      <c r="AO14172" s="3">
        <f t="shared" si="4423"/>
        <v>0.57556032996893425</v>
      </c>
      <c r="AQ14172">
        <f t="shared" si="4436"/>
        <v>1494.1500000002773</v>
      </c>
      <c r="AR14172">
        <f t="shared" si="4437"/>
        <v>22.18049729193109</v>
      </c>
      <c r="AS14172" s="5">
        <f t="shared" si="4438"/>
        <v>20.532033757704927</v>
      </c>
      <c r="AT14172">
        <f t="shared" si="4439"/>
        <v>2.7174320236734131</v>
      </c>
    </row>
    <row r="14173" spans="1:46" x14ac:dyDescent="0.25">
      <c r="A14173" s="1">
        <v>1494.2500000002781</v>
      </c>
      <c r="B14173">
        <v>22.182209064633781</v>
      </c>
      <c r="D14173">
        <f t="shared" si="4424"/>
        <v>0.56437930622485211</v>
      </c>
      <c r="E14173">
        <f t="shared" si="4422"/>
        <v>0.617835634947559</v>
      </c>
      <c r="G14173">
        <f t="shared" si="4440"/>
        <v>0.56437930622485211</v>
      </c>
      <c r="H14173" s="2">
        <f t="shared" si="4441"/>
        <v>0.617835634947559</v>
      </c>
      <c r="L14173" s="16">
        <f t="shared" si="4425"/>
        <v>0.61794215958641985</v>
      </c>
      <c r="M14173">
        <f t="shared" si="4426"/>
        <v>2.8689792602328086E-3</v>
      </c>
      <c r="P14173" s="19">
        <f t="shared" si="4427"/>
        <v>0.61783647998872582</v>
      </c>
      <c r="Q14173">
        <f t="shared" si="4428"/>
        <v>2.857669426820988E-3</v>
      </c>
      <c r="T14173" s="19"/>
      <c r="V14173" s="19">
        <f t="shared" si="4429"/>
        <v>-1.6562500709293177E-7</v>
      </c>
      <c r="Y14173" s="19">
        <f t="shared" si="4430"/>
        <v>0.76277784757933953</v>
      </c>
      <c r="Z14173" s="14">
        <f t="shared" si="4431"/>
        <v>3.9361981211588258E-2</v>
      </c>
      <c r="AB14173" s="17">
        <f t="shared" si="4432"/>
        <v>27.825003367473219</v>
      </c>
      <c r="AC14173">
        <f t="shared" si="4433"/>
        <v>31.841127544157214</v>
      </c>
      <c r="AI14173" s="19">
        <f t="shared" si="4434"/>
        <v>0.57549484612239898</v>
      </c>
      <c r="AJ14173">
        <f t="shared" si="4435"/>
        <v>1.2355522721395646E-4</v>
      </c>
      <c r="AO14173" s="3">
        <f t="shared" si="4423"/>
        <v>0.57560634974537495</v>
      </c>
      <c r="AQ14173">
        <f t="shared" si="4436"/>
        <v>1494.2500000002781</v>
      </c>
      <c r="AR14173">
        <f t="shared" si="4437"/>
        <v>22.182209064633778</v>
      </c>
      <c r="AS14173" s="5">
        <f t="shared" si="4438"/>
        <v>20.533825494229017</v>
      </c>
      <c r="AT14173">
        <f t="shared" si="4439"/>
        <v>2.7171683951803467</v>
      </c>
    </row>
    <row r="14174" spans="1:46" x14ac:dyDescent="0.25">
      <c r="A14174" s="1">
        <v>1494.350000000278</v>
      </c>
      <c r="B14174">
        <v>22.18392077809807</v>
      </c>
      <c r="D14174">
        <f t="shared" si="4424"/>
        <v>0.56441913258193521</v>
      </c>
      <c r="E14174">
        <f t="shared" si="4422"/>
        <v>0.61787960244373041</v>
      </c>
      <c r="G14174">
        <f t="shared" si="4440"/>
        <v>0.56441913258193521</v>
      </c>
      <c r="H14174" s="2">
        <f t="shared" si="4441"/>
        <v>0.61787960244373041</v>
      </c>
      <c r="L14174" s="16">
        <f t="shared" si="4425"/>
        <v>0.61798612245635098</v>
      </c>
      <c r="M14174">
        <f t="shared" si="4426"/>
        <v>2.8694224042057617E-3</v>
      </c>
      <c r="P14174" s="19">
        <f t="shared" si="4427"/>
        <v>0.61788044745554027</v>
      </c>
      <c r="Q14174">
        <f t="shared" si="4428"/>
        <v>2.8581121880147456E-3</v>
      </c>
      <c r="T14174" s="19"/>
      <c r="V14174" s="19">
        <f t="shared" si="4429"/>
        <v>-1.6526285786561026E-7</v>
      </c>
      <c r="Y14174" s="19">
        <f t="shared" si="4430"/>
        <v>0.76282175137781616</v>
      </c>
      <c r="Z14174" s="14">
        <f t="shared" si="4431"/>
        <v>3.9363599145063655E-2</v>
      </c>
      <c r="AB14174" s="17">
        <f t="shared" si="4432"/>
        <v>27.826712601101011</v>
      </c>
      <c r="AC14174">
        <f t="shared" si="4433"/>
        <v>31.841099557748858</v>
      </c>
      <c r="AI14174" s="19">
        <f t="shared" si="4434"/>
        <v>0.57554086819034844</v>
      </c>
      <c r="AJ14174">
        <f t="shared" si="4435"/>
        <v>1.2369300294344681E-4</v>
      </c>
      <c r="AO14174" s="3">
        <f t="shared" si="4423"/>
        <v>0.5756523685995607</v>
      </c>
      <c r="AQ14174">
        <f t="shared" si="4436"/>
        <v>1494.350000000278</v>
      </c>
      <c r="AR14174">
        <f t="shared" si="4437"/>
        <v>22.183920778098074</v>
      </c>
      <c r="AS14174" s="5">
        <f t="shared" si="4438"/>
        <v>20.535617194922104</v>
      </c>
      <c r="AT14174">
        <f t="shared" si="4439"/>
        <v>2.716904702310742</v>
      </c>
    </row>
    <row r="14175" spans="1:46" x14ac:dyDescent="0.25">
      <c r="A14175" s="1">
        <v>1494.4500000002779</v>
      </c>
      <c r="B14175">
        <v>22.185632432322311</v>
      </c>
      <c r="D14175">
        <f t="shared" si="4424"/>
        <v>0.56445895893901832</v>
      </c>
      <c r="E14175">
        <f t="shared" si="4422"/>
        <v>0.61792356841824714</v>
      </c>
      <c r="G14175">
        <f t="shared" si="4440"/>
        <v>0.56445895893901832</v>
      </c>
      <c r="H14175" s="2">
        <f t="shared" si="4441"/>
        <v>0.61792356841824714</v>
      </c>
      <c r="L14175" s="16">
        <f t="shared" si="4425"/>
        <v>0.61803008380302771</v>
      </c>
      <c r="M14175">
        <f t="shared" si="4426"/>
        <v>2.8698654191952849E-3</v>
      </c>
      <c r="P14175" s="19">
        <f t="shared" si="4427"/>
        <v>0.61792441340068205</v>
      </c>
      <c r="Q14175">
        <f t="shared" si="4428"/>
        <v>2.8585548207922381E-3</v>
      </c>
      <c r="T14175" s="19"/>
      <c r="V14175" s="19">
        <f t="shared" si="4429"/>
        <v>-1.6490148111604166E-7</v>
      </c>
      <c r="Y14175" s="19">
        <f t="shared" si="4430"/>
        <v>0.76286565375135318</v>
      </c>
      <c r="Z14175" s="14">
        <f t="shared" si="4431"/>
        <v>3.9365216546354984E-2</v>
      </c>
      <c r="AB14175" s="17">
        <f t="shared" si="4432"/>
        <v>27.828421779253997</v>
      </c>
      <c r="AC14175">
        <f t="shared" si="4433"/>
        <v>31.84107161384572</v>
      </c>
      <c r="AI14175" s="19">
        <f t="shared" si="4434"/>
        <v>0.57558688933780422</v>
      </c>
      <c r="AJ14175">
        <f t="shared" si="4435"/>
        <v>1.2383083496022334E-4</v>
      </c>
      <c r="AO14175" s="3">
        <f t="shared" si="4423"/>
        <v>0.57569838653138095</v>
      </c>
      <c r="AQ14175">
        <f t="shared" si="4436"/>
        <v>1494.4500000002779</v>
      </c>
      <c r="AR14175">
        <f t="shared" si="4437"/>
        <v>22.185632432322311</v>
      </c>
      <c r="AS14175" s="5">
        <f t="shared" si="4438"/>
        <v>20.537408859779141</v>
      </c>
      <c r="AT14175">
        <f t="shared" si="4439"/>
        <v>2.7166409450869704</v>
      </c>
    </row>
    <row r="14176" spans="1:46" x14ac:dyDescent="0.25">
      <c r="A14176" s="1">
        <v>1494.550000000278</v>
      </c>
      <c r="B14176">
        <v>22.187344027304881</v>
      </c>
      <c r="D14176">
        <f t="shared" si="4424"/>
        <v>0.56449878529610142</v>
      </c>
      <c r="E14176">
        <f t="shared" si="4422"/>
        <v>0.61796753287106765</v>
      </c>
      <c r="G14176">
        <f t="shared" si="4440"/>
        <v>0.56449878529610142</v>
      </c>
      <c r="H14176" s="2">
        <f t="shared" si="4441"/>
        <v>0.61796753287106765</v>
      </c>
      <c r="L14176" s="16">
        <f t="shared" si="4425"/>
        <v>0.61807404362641805</v>
      </c>
      <c r="M14176">
        <f t="shared" si="4426"/>
        <v>2.8703083051601604E-3</v>
      </c>
      <c r="P14176" s="19">
        <f t="shared" si="4427"/>
        <v>0.6179683778241094</v>
      </c>
      <c r="Q14176">
        <f t="shared" si="4428"/>
        <v>2.8589973251112069E-3</v>
      </c>
      <c r="T14176" s="19"/>
      <c r="V14176" s="19">
        <f t="shared" si="4429"/>
        <v>-1.6454087524357276E-7</v>
      </c>
      <c r="Y14176" s="19">
        <f t="shared" si="4430"/>
        <v>0.76290955469991162</v>
      </c>
      <c r="Z14176" s="14">
        <f t="shared" si="4431"/>
        <v>3.9366833415411945E-2</v>
      </c>
      <c r="AB14176" s="17">
        <f t="shared" si="4432"/>
        <v>27.830130901930662</v>
      </c>
      <c r="AC14176">
        <f t="shared" si="4433"/>
        <v>31.841043712448986</v>
      </c>
      <c r="AI14176" s="19">
        <f t="shared" si="4434"/>
        <v>0.57563290956467439</v>
      </c>
      <c r="AJ14176">
        <f t="shared" si="4435"/>
        <v>1.2396872322802544E-4</v>
      </c>
      <c r="AO14176" s="3">
        <f t="shared" si="4423"/>
        <v>0.57574440354070711</v>
      </c>
      <c r="AQ14176">
        <f t="shared" si="4436"/>
        <v>1494.550000000278</v>
      </c>
      <c r="AR14176">
        <f t="shared" si="4437"/>
        <v>22.187344027304881</v>
      </c>
      <c r="AS14176" s="5">
        <f t="shared" si="4438"/>
        <v>20.539200488796549</v>
      </c>
      <c r="AT14176">
        <f t="shared" si="4439"/>
        <v>2.7163771235267666</v>
      </c>
    </row>
    <row r="14177" spans="1:46" x14ac:dyDescent="0.25">
      <c r="A14177" s="1">
        <v>1494.6500000002779</v>
      </c>
      <c r="B14177">
        <v>22.189055563044121</v>
      </c>
      <c r="D14177">
        <f t="shared" si="4424"/>
        <v>0.56453861165318453</v>
      </c>
      <c r="E14177">
        <f t="shared" si="4422"/>
        <v>0.61801149580214931</v>
      </c>
      <c r="G14177">
        <f t="shared" si="4440"/>
        <v>0.56453861165318453</v>
      </c>
      <c r="H14177" s="2">
        <f t="shared" si="4441"/>
        <v>0.61801149580214931</v>
      </c>
      <c r="L14177" s="16">
        <f t="shared" si="4425"/>
        <v>0.61811800192647581</v>
      </c>
      <c r="M14177">
        <f t="shared" si="4426"/>
        <v>2.8707510620576606E-3</v>
      </c>
      <c r="P14177" s="19">
        <f t="shared" si="4427"/>
        <v>0.6180123407257796</v>
      </c>
      <c r="Q14177">
        <f t="shared" si="4428"/>
        <v>2.8594397009292986E-3</v>
      </c>
      <c r="T14177" s="19"/>
      <c r="V14177" s="19">
        <f t="shared" si="4429"/>
        <v>-1.6418103865076455E-7</v>
      </c>
      <c r="Y14177" s="19">
        <f t="shared" si="4430"/>
        <v>0.7629534542234524</v>
      </c>
      <c r="Z14177" s="14">
        <f t="shared" si="4431"/>
        <v>3.9368449752184183E-2</v>
      </c>
      <c r="AB14177" s="17">
        <f t="shared" si="4432"/>
        <v>27.831839969129479</v>
      </c>
      <c r="AC14177">
        <f t="shared" si="4433"/>
        <v>31.841015853560087</v>
      </c>
      <c r="AI14177" s="19">
        <f t="shared" si="4434"/>
        <v>0.57567892887079286</v>
      </c>
      <c r="AJ14177">
        <f t="shared" si="4435"/>
        <v>1.2410666770894062E-4</v>
      </c>
      <c r="AO14177" s="3">
        <f t="shared" si="4423"/>
        <v>0.57579041962740951</v>
      </c>
      <c r="AQ14177">
        <f t="shared" si="4436"/>
        <v>1494.6500000002779</v>
      </c>
      <c r="AR14177">
        <f t="shared" si="4437"/>
        <v>22.189055563044121</v>
      </c>
      <c r="AS14177" s="5">
        <f t="shared" si="4438"/>
        <v>20.540992081967861</v>
      </c>
      <c r="AT14177">
        <f t="shared" si="4439"/>
        <v>2.7161132376572006</v>
      </c>
    </row>
    <row r="14178" spans="1:46" x14ac:dyDescent="0.25">
      <c r="A14178" s="1">
        <v>1494.7500000002781</v>
      </c>
      <c r="B14178">
        <v>22.190767039538379</v>
      </c>
      <c r="D14178">
        <f t="shared" si="4424"/>
        <v>0.56457843801026764</v>
      </c>
      <c r="E14178">
        <f t="shared" si="4422"/>
        <v>0.61805545721144972</v>
      </c>
      <c r="G14178">
        <f t="shared" si="4440"/>
        <v>0.56457843801026764</v>
      </c>
      <c r="H14178" s="2">
        <f t="shared" si="4441"/>
        <v>0.61805545721144972</v>
      </c>
      <c r="L14178" s="16">
        <f t="shared" si="4425"/>
        <v>0.61816195870315482</v>
      </c>
      <c r="M14178">
        <f t="shared" si="4426"/>
        <v>2.8711936898450693E-3</v>
      </c>
      <c r="P14178" s="19">
        <f t="shared" si="4427"/>
        <v>0.61805630210565066</v>
      </c>
      <c r="Q14178">
        <f t="shared" si="4428"/>
        <v>2.8598819482042563E-3</v>
      </c>
      <c r="T14178" s="19"/>
      <c r="V14178" s="19">
        <f t="shared" si="4429"/>
        <v>-1.638219697433741E-7</v>
      </c>
      <c r="Y14178" s="19">
        <f t="shared" si="4430"/>
        <v>0.76299735232193566</v>
      </c>
      <c r="Z14178" s="14">
        <f t="shared" si="4431"/>
        <v>3.9370065556621058E-2</v>
      </c>
      <c r="AB14178" s="17">
        <f t="shared" si="4432"/>
        <v>27.833548980848903</v>
      </c>
      <c r="AC14178">
        <f t="shared" si="4433"/>
        <v>31.840988037180168</v>
      </c>
      <c r="AI14178" s="19">
        <f t="shared" si="4434"/>
        <v>0.57572494725608592</v>
      </c>
      <c r="AJ14178">
        <f t="shared" si="4435"/>
        <v>1.2424466836711244E-4</v>
      </c>
      <c r="AO14178" s="3">
        <f t="shared" si="4423"/>
        <v>0.57583643479135849</v>
      </c>
      <c r="AQ14178">
        <f t="shared" si="4436"/>
        <v>1494.7500000002779</v>
      </c>
      <c r="AR14178">
        <f t="shared" si="4437"/>
        <v>22.190767039538379</v>
      </c>
      <c r="AS14178" s="5">
        <f t="shared" si="4438"/>
        <v>20.542783639290207</v>
      </c>
      <c r="AT14178">
        <f t="shared" si="4439"/>
        <v>2.7158492874935281</v>
      </c>
    </row>
    <row r="14179" spans="1:46" x14ac:dyDescent="0.25">
      <c r="A14179" s="1">
        <v>1494.850000000278</v>
      </c>
      <c r="B14179">
        <v>22.19247845678602</v>
      </c>
      <c r="D14179">
        <f t="shared" si="4424"/>
        <v>0.56461826436735074</v>
      </c>
      <c r="E14179">
        <f t="shared" si="4422"/>
        <v>0.6180994170989268</v>
      </c>
      <c r="G14179">
        <f t="shared" si="4440"/>
        <v>0.56461826436735074</v>
      </c>
      <c r="H14179" s="2">
        <f t="shared" si="4441"/>
        <v>0.6180994170989268</v>
      </c>
      <c r="L14179" s="16">
        <f t="shared" si="4425"/>
        <v>0.61820591395641955</v>
      </c>
      <c r="M14179">
        <f t="shared" si="4426"/>
        <v>2.8716361884808263E-3</v>
      </c>
      <c r="P14179" s="19">
        <f t="shared" si="4427"/>
        <v>0.6181002619636804</v>
      </c>
      <c r="Q14179">
        <f t="shared" si="4428"/>
        <v>2.8603240668938113E-3</v>
      </c>
      <c r="T14179" s="19"/>
      <c r="V14179" s="19">
        <f t="shared" si="4429"/>
        <v>-1.6346366693034882E-7</v>
      </c>
      <c r="Y14179" s="19">
        <f t="shared" si="4430"/>
        <v>0.76304124899532255</v>
      </c>
      <c r="Z14179" s="14">
        <f t="shared" si="4431"/>
        <v>3.9371680828672338E-2</v>
      </c>
      <c r="AB14179" s="17">
        <f t="shared" si="4432"/>
        <v>27.835257937087416</v>
      </c>
      <c r="AC14179">
        <f t="shared" si="4433"/>
        <v>31.840960263310492</v>
      </c>
      <c r="AI14179" s="19">
        <f t="shared" si="4434"/>
        <v>0.57577096472038747</v>
      </c>
      <c r="AJ14179">
        <f t="shared" si="4435"/>
        <v>1.2438272516462551E-4</v>
      </c>
      <c r="AO14179" s="3">
        <f t="shared" si="4423"/>
        <v>0.57588244903246322</v>
      </c>
      <c r="AQ14179">
        <f t="shared" si="4436"/>
        <v>1494.850000000278</v>
      </c>
      <c r="AR14179">
        <f t="shared" si="4437"/>
        <v>22.19247845678602</v>
      </c>
      <c r="AS14179" s="5">
        <f t="shared" si="4438"/>
        <v>20.544575160757123</v>
      </c>
      <c r="AT14179">
        <f t="shared" si="4439"/>
        <v>2.715585273062902</v>
      </c>
    </row>
    <row r="14180" spans="1:46" x14ac:dyDescent="0.25">
      <c r="A14180" s="1">
        <v>1494.9500000002779</v>
      </c>
      <c r="B14180">
        <v>22.1941898147854</v>
      </c>
      <c r="D14180">
        <f t="shared" si="4424"/>
        <v>0.56465809072443385</v>
      </c>
      <c r="E14180">
        <f t="shared" si="4422"/>
        <v>0.61814337546453846</v>
      </c>
      <c r="G14180">
        <f t="shared" si="4440"/>
        <v>0.56465809072443385</v>
      </c>
      <c r="H14180" s="2">
        <f t="shared" si="4441"/>
        <v>0.61814337546453846</v>
      </c>
      <c r="L14180" s="16">
        <f t="shared" si="4425"/>
        <v>0.6182498676862167</v>
      </c>
      <c r="M14180">
        <f t="shared" si="4426"/>
        <v>2.8720785579214795E-3</v>
      </c>
      <c r="P14180" s="19">
        <f t="shared" si="4427"/>
        <v>0.61814422029982652</v>
      </c>
      <c r="Q14180">
        <f t="shared" si="4428"/>
        <v>2.8607660569556948E-3</v>
      </c>
      <c r="T14180" s="19"/>
      <c r="V14180" s="19">
        <f t="shared" si="4429"/>
        <v>-1.6310612862382208E-7</v>
      </c>
      <c r="Y14180" s="19">
        <f t="shared" si="4430"/>
        <v>0.76308514424357388</v>
      </c>
      <c r="Z14180" s="14">
        <f t="shared" si="4431"/>
        <v>3.9373295568287663E-2</v>
      </c>
      <c r="AB14180" s="17">
        <f t="shared" si="4432"/>
        <v>27.836966837843498</v>
      </c>
      <c r="AC14180">
        <f t="shared" si="4433"/>
        <v>31.840932531952415</v>
      </c>
      <c r="AI14180" s="19">
        <f t="shared" si="4434"/>
        <v>0.57581698126360537</v>
      </c>
      <c r="AJ14180">
        <f t="shared" si="4435"/>
        <v>1.2452083806521161E-4</v>
      </c>
      <c r="AO14180" s="3">
        <f t="shared" si="4423"/>
        <v>0.57592846235057538</v>
      </c>
      <c r="AQ14180">
        <f t="shared" si="4436"/>
        <v>1494.9500000002779</v>
      </c>
      <c r="AR14180">
        <f t="shared" si="4437"/>
        <v>22.1941898147854</v>
      </c>
      <c r="AS14180" s="5">
        <f t="shared" si="4438"/>
        <v>20.546366646365019</v>
      </c>
      <c r="AT14180">
        <f t="shared" si="4439"/>
        <v>2.715321194382982</v>
      </c>
    </row>
    <row r="14181" spans="1:46" x14ac:dyDescent="0.25">
      <c r="A14181" s="1">
        <v>1495.050000000278</v>
      </c>
      <c r="B14181">
        <v>22.19590111353488</v>
      </c>
      <c r="D14181">
        <f t="shared" si="4424"/>
        <v>0.56469791708151695</v>
      </c>
      <c r="E14181">
        <f t="shared" si="4422"/>
        <v>0.61818733230824241</v>
      </c>
      <c r="G14181">
        <f t="shared" si="4440"/>
        <v>0.56469791708151695</v>
      </c>
      <c r="H14181" s="2">
        <f t="shared" si="4441"/>
        <v>0.61818733230824241</v>
      </c>
      <c r="L14181" s="16">
        <f t="shared" si="4425"/>
        <v>0.61829381989251431</v>
      </c>
      <c r="M14181">
        <f t="shared" si="4426"/>
        <v>2.8725207981258739E-3</v>
      </c>
      <c r="P14181" s="19">
        <f t="shared" si="4427"/>
        <v>0.61818817711404694</v>
      </c>
      <c r="Q14181">
        <f t="shared" si="4428"/>
        <v>2.8612079183476754E-3</v>
      </c>
      <c r="T14181" s="19"/>
      <c r="V14181" s="19">
        <f t="shared" si="4429"/>
        <v>-1.6274935323910918E-7</v>
      </c>
      <c r="Y14181" s="19">
        <f t="shared" si="4430"/>
        <v>0.76312903806665078</v>
      </c>
      <c r="Z14181" s="14">
        <f t="shared" si="4431"/>
        <v>3.9374909775416814E-2</v>
      </c>
      <c r="AB14181" s="17">
        <f t="shared" si="4432"/>
        <v>27.838675683115628</v>
      </c>
      <c r="AC14181">
        <f t="shared" si="4433"/>
        <v>31.840904843107197</v>
      </c>
      <c r="AI14181" s="19">
        <f t="shared" si="4434"/>
        <v>0.57586299688559262</v>
      </c>
      <c r="AJ14181">
        <f t="shared" si="4435"/>
        <v>1.2465900703137822E-4</v>
      </c>
      <c r="AO14181" s="3">
        <f t="shared" si="4423"/>
        <v>0.57597447474558416</v>
      </c>
      <c r="AQ14181">
        <f t="shared" si="4436"/>
        <v>1495.0500000002778</v>
      </c>
      <c r="AR14181">
        <f t="shared" si="4437"/>
        <v>22.19590111353488</v>
      </c>
      <c r="AS14181" s="5">
        <f t="shared" si="4438"/>
        <v>20.548158096108171</v>
      </c>
      <c r="AT14181">
        <f t="shared" si="4439"/>
        <v>2.7150570514784764</v>
      </c>
    </row>
    <row r="14182" spans="1:46" x14ac:dyDescent="0.25">
      <c r="A14182" s="1">
        <v>1495.1500000002779</v>
      </c>
      <c r="B14182">
        <v>22.19761235303282</v>
      </c>
      <c r="D14182">
        <f t="shared" si="4424"/>
        <v>0.56473774343860006</v>
      </c>
      <c r="E14182">
        <f t="shared" si="4422"/>
        <v>0.61823128762999668</v>
      </c>
      <c r="G14182">
        <f t="shared" si="4440"/>
        <v>0.56473774343860006</v>
      </c>
      <c r="H14182" s="2">
        <f t="shared" si="4441"/>
        <v>0.61823128762999668</v>
      </c>
      <c r="L14182" s="16">
        <f t="shared" si="4425"/>
        <v>0.61833777057527328</v>
      </c>
      <c r="M14182">
        <f t="shared" si="4426"/>
        <v>2.8729629090521059E-3</v>
      </c>
      <c r="P14182" s="19">
        <f t="shared" si="4427"/>
        <v>0.61823213240629959</v>
      </c>
      <c r="Q14182">
        <f t="shared" si="4428"/>
        <v>2.8616496510275339E-3</v>
      </c>
      <c r="T14182" s="19"/>
      <c r="V14182" s="19">
        <f t="shared" si="4429"/>
        <v>-1.6239333919469765E-7</v>
      </c>
      <c r="Y14182" s="19">
        <f t="shared" si="4430"/>
        <v>0.76317293046451284</v>
      </c>
      <c r="Z14182" s="14">
        <f t="shared" si="4431"/>
        <v>3.9376523450008985E-2</v>
      </c>
      <c r="AB14182" s="17">
        <f t="shared" si="4432"/>
        <v>27.84038447290224</v>
      </c>
      <c r="AC14182">
        <f t="shared" si="4433"/>
        <v>31.840877196775629</v>
      </c>
      <c r="AI14182" s="19">
        <f t="shared" si="4434"/>
        <v>0.57590901158623731</v>
      </c>
      <c r="AJ14182">
        <f t="shared" si="4435"/>
        <v>1.2479723202641455E-4</v>
      </c>
      <c r="AO14182" s="3">
        <f t="shared" si="4423"/>
        <v>0.57602048621736079</v>
      </c>
      <c r="AQ14182">
        <f t="shared" si="4436"/>
        <v>1495.1500000002779</v>
      </c>
      <c r="AR14182">
        <f t="shared" si="4437"/>
        <v>22.19761235303282</v>
      </c>
      <c r="AS14182" s="5">
        <f t="shared" si="4438"/>
        <v>20.549949509982227</v>
      </c>
      <c r="AT14182">
        <f t="shared" si="4439"/>
        <v>2.7147928443695641</v>
      </c>
    </row>
    <row r="14183" spans="1:46" x14ac:dyDescent="0.25">
      <c r="A14183" s="1">
        <v>1495.2500000002781</v>
      </c>
      <c r="B14183">
        <v>22.199323533277571</v>
      </c>
      <c r="D14183">
        <f t="shared" si="4424"/>
        <v>0.56477756979568328</v>
      </c>
      <c r="E14183">
        <f t="shared" si="4422"/>
        <v>0.61827524142975876</v>
      </c>
      <c r="G14183">
        <f t="shared" si="4440"/>
        <v>0.56477756979568328</v>
      </c>
      <c r="H14183" s="2">
        <f t="shared" si="4441"/>
        <v>0.61827524142975876</v>
      </c>
      <c r="L14183" s="16">
        <f t="shared" si="4425"/>
        <v>0.61838171973444034</v>
      </c>
      <c r="M14183">
        <f t="shared" si="4426"/>
        <v>2.8734048906567488E-3</v>
      </c>
      <c r="P14183" s="19">
        <f t="shared" si="4427"/>
        <v>0.61827608617654184</v>
      </c>
      <c r="Q14183">
        <f t="shared" si="4428"/>
        <v>2.8620912549529921E-3</v>
      </c>
      <c r="T14183" s="19"/>
      <c r="V14183" s="19">
        <f t="shared" si="4429"/>
        <v>-1.620380849122454E-7</v>
      </c>
      <c r="Y14183" s="19">
        <f t="shared" si="4430"/>
        <v>0.76321682143712199</v>
      </c>
      <c r="Z14183" s="14">
        <f t="shared" si="4431"/>
        <v>3.9378136592014237E-2</v>
      </c>
      <c r="AB14183" s="17">
        <f t="shared" si="4432"/>
        <v>27.842093207201849</v>
      </c>
      <c r="AC14183">
        <f t="shared" si="4433"/>
        <v>31.840849592959497</v>
      </c>
      <c r="AI14183" s="19">
        <f t="shared" si="4434"/>
        <v>0.57595502536541132</v>
      </c>
      <c r="AJ14183">
        <f t="shared" si="4435"/>
        <v>1.249355130132445E-4</v>
      </c>
      <c r="AO14183" s="3">
        <f t="shared" si="4423"/>
        <v>0.57606649676577626</v>
      </c>
      <c r="AQ14183">
        <f t="shared" si="4436"/>
        <v>1495.2500000002781</v>
      </c>
      <c r="AR14183">
        <f t="shared" si="4437"/>
        <v>22.199323533277568</v>
      </c>
      <c r="AS14183" s="5">
        <f t="shared" si="4438"/>
        <v>20.551740887982195</v>
      </c>
      <c r="AT14183">
        <f t="shared" si="4439"/>
        <v>2.7145285730784976</v>
      </c>
    </row>
    <row r="14184" spans="1:46" x14ac:dyDescent="0.25">
      <c r="A14184" s="1">
        <v>1495.350000000278</v>
      </c>
      <c r="B14184">
        <v>22.20103465426752</v>
      </c>
      <c r="D14184">
        <f t="shared" si="4424"/>
        <v>0.56481739615276627</v>
      </c>
      <c r="E14184">
        <f t="shared" si="4422"/>
        <v>0.61831919370748745</v>
      </c>
      <c r="G14184">
        <f t="shared" si="4440"/>
        <v>0.56481739615276627</v>
      </c>
      <c r="H14184" s="2">
        <f t="shared" si="4441"/>
        <v>0.61831919370748745</v>
      </c>
      <c r="L14184" s="16">
        <f t="shared" si="4425"/>
        <v>0.61842566736997995</v>
      </c>
      <c r="M14184">
        <f t="shared" si="4426"/>
        <v>2.8738467428983403E-3</v>
      </c>
      <c r="P14184" s="19">
        <f t="shared" si="4427"/>
        <v>0.6183200384247326</v>
      </c>
      <c r="Q14184">
        <f t="shared" si="4428"/>
        <v>2.862532730081998E-3</v>
      </c>
      <c r="T14184" s="19"/>
      <c r="V14184" s="19">
        <f t="shared" si="4429"/>
        <v>-1.6168358881656408E-7</v>
      </c>
      <c r="Y14184" s="19">
        <f t="shared" si="4430"/>
        <v>0.76326071098443893</v>
      </c>
      <c r="Z14184" s="14">
        <f t="shared" si="4431"/>
        <v>3.9379749201382354E-2</v>
      </c>
      <c r="AB14184" s="17">
        <f t="shared" si="4432"/>
        <v>27.843801886012923</v>
      </c>
      <c r="AC14184">
        <f t="shared" si="4433"/>
        <v>31.840822031659673</v>
      </c>
      <c r="AI14184" s="19">
        <f t="shared" si="4434"/>
        <v>0.57600103822300386</v>
      </c>
      <c r="AJ14184">
        <f t="shared" si="4435"/>
        <v>1.2507384995518806E-4</v>
      </c>
      <c r="AO14184" s="3">
        <f t="shared" si="4423"/>
        <v>0.57611250639070133</v>
      </c>
      <c r="AQ14184">
        <f t="shared" si="4436"/>
        <v>1495.350000000278</v>
      </c>
      <c r="AR14184">
        <f t="shared" si="4437"/>
        <v>22.20103465426752</v>
      </c>
      <c r="AS14184" s="5">
        <f t="shared" si="4438"/>
        <v>20.553532230103762</v>
      </c>
      <c r="AT14184">
        <f t="shared" si="4439"/>
        <v>2.714264237625458</v>
      </c>
    </row>
    <row r="14185" spans="1:46" x14ac:dyDescent="0.25">
      <c r="A14185" s="1">
        <v>1495.4500000002779</v>
      </c>
      <c r="B14185">
        <v>22.202745716001019</v>
      </c>
      <c r="D14185">
        <f t="shared" si="4424"/>
        <v>0.56485722250984938</v>
      </c>
      <c r="E14185">
        <f t="shared" si="4422"/>
        <v>0.61836314446314022</v>
      </c>
      <c r="G14185">
        <f t="shared" si="4440"/>
        <v>0.56485722250984938</v>
      </c>
      <c r="H14185" s="2">
        <f t="shared" si="4441"/>
        <v>0.61836314446314022</v>
      </c>
      <c r="L14185" s="16">
        <f t="shared" si="4425"/>
        <v>0.61846961348185303</v>
      </c>
      <c r="M14185">
        <f t="shared" si="4426"/>
        <v>2.8742884657349788E-3</v>
      </c>
      <c r="P14185" s="19">
        <f t="shared" si="4427"/>
        <v>0.61836398915082946</v>
      </c>
      <c r="Q14185">
        <f t="shared" si="4428"/>
        <v>2.8629740763722994E-3</v>
      </c>
      <c r="T14185" s="19"/>
      <c r="V14185" s="19">
        <f t="shared" si="4429"/>
        <v>-1.6132984933562954E-7</v>
      </c>
      <c r="Y14185" s="19">
        <f t="shared" si="4430"/>
        <v>0.76330459910642456</v>
      </c>
      <c r="Z14185" s="14">
        <f t="shared" si="4431"/>
        <v>3.9381361278062937E-2</v>
      </c>
      <c r="AB14185" s="17">
        <f t="shared" si="4432"/>
        <v>27.845510509333945</v>
      </c>
      <c r="AC14185">
        <f t="shared" si="4433"/>
        <v>31.840794512877579</v>
      </c>
      <c r="AI14185" s="19">
        <f t="shared" si="4434"/>
        <v>0.57604705015888569</v>
      </c>
      <c r="AJ14185">
        <f t="shared" si="4435"/>
        <v>1.2521224281513747E-4</v>
      </c>
      <c r="AO14185" s="3">
        <f t="shared" si="4423"/>
        <v>0.57615851509204363</v>
      </c>
      <c r="AQ14185">
        <f t="shared" si="4436"/>
        <v>1495.4500000002779</v>
      </c>
      <c r="AR14185">
        <f t="shared" si="4437"/>
        <v>22.202745716001019</v>
      </c>
      <c r="AS14185" s="5">
        <f t="shared" si="4438"/>
        <v>20.555323536341898</v>
      </c>
      <c r="AT14185">
        <f t="shared" si="4439"/>
        <v>2.7139998380328065</v>
      </c>
    </row>
    <row r="14186" spans="1:46" x14ac:dyDescent="0.25">
      <c r="A14186" s="1">
        <v>1495.550000000278</v>
      </c>
      <c r="B14186">
        <v>22.20445671847644</v>
      </c>
      <c r="D14186">
        <f t="shared" si="4424"/>
        <v>0.56489704886693259</v>
      </c>
      <c r="E14186">
        <f t="shared" si="4422"/>
        <v>0.61840709369667524</v>
      </c>
      <c r="G14186">
        <f t="shared" si="4440"/>
        <v>0.56489704886693259</v>
      </c>
      <c r="H14186" s="2">
        <f t="shared" si="4441"/>
        <v>0.61840709369667524</v>
      </c>
      <c r="L14186" s="16">
        <f t="shared" si="4425"/>
        <v>0.6185135580700134</v>
      </c>
      <c r="M14186">
        <f t="shared" si="4426"/>
        <v>2.8747300591240492E-3</v>
      </c>
      <c r="P14186" s="19">
        <f t="shared" si="4427"/>
        <v>0.61840793835479047</v>
      </c>
      <c r="Q14186">
        <f t="shared" si="4428"/>
        <v>2.8634152937817379E-3</v>
      </c>
      <c r="T14186" s="19"/>
      <c r="V14186" s="19">
        <f t="shared" si="4429"/>
        <v>-1.6097686490056382E-7</v>
      </c>
      <c r="Y14186" s="19">
        <f t="shared" si="4430"/>
        <v>0.76334848580303993</v>
      </c>
      <c r="Z14186" s="14">
        <f t="shared" si="4431"/>
        <v>3.9382972822005785E-2</v>
      </c>
      <c r="AB14186" s="17">
        <f t="shared" si="4432"/>
        <v>27.847219077163391</v>
      </c>
      <c r="AC14186">
        <f t="shared" si="4433"/>
        <v>31.840767036614327</v>
      </c>
      <c r="AI14186" s="19">
        <f t="shared" si="4434"/>
        <v>0.57609306117294645</v>
      </c>
      <c r="AJ14186">
        <f t="shared" si="4435"/>
        <v>1.2535069155641376E-4</v>
      </c>
      <c r="AO14186" s="3">
        <f t="shared" si="4423"/>
        <v>0.57620452286967438</v>
      </c>
      <c r="AQ14186">
        <f t="shared" si="4436"/>
        <v>1495.5500000002783</v>
      </c>
      <c r="AR14186">
        <f t="shared" si="4437"/>
        <v>22.20445671847644</v>
      </c>
      <c r="AS14186" s="5">
        <f t="shared" si="4438"/>
        <v>20.557114806692308</v>
      </c>
      <c r="AT14186">
        <f t="shared" si="4439"/>
        <v>2.7137353743205979</v>
      </c>
    </row>
    <row r="14187" spans="1:46" x14ac:dyDescent="0.25">
      <c r="A14187" s="1">
        <v>1495.6500000002779</v>
      </c>
      <c r="B14187">
        <v>22.206167661692131</v>
      </c>
      <c r="D14187">
        <f t="shared" si="4424"/>
        <v>0.56493687522401559</v>
      </c>
      <c r="E14187">
        <f t="shared" si="4422"/>
        <v>0.61845104140805029</v>
      </c>
      <c r="G14187">
        <f t="shared" si="4440"/>
        <v>0.56493687522401559</v>
      </c>
      <c r="H14187" s="2">
        <f t="shared" si="4441"/>
        <v>0.61845104140805029</v>
      </c>
      <c r="L14187" s="16">
        <f t="shared" si="4425"/>
        <v>0.61855750113441843</v>
      </c>
      <c r="M14187">
        <f t="shared" si="4426"/>
        <v>2.8751715230233644E-3</v>
      </c>
      <c r="P14187" s="19">
        <f t="shared" si="4427"/>
        <v>0.61845188603657342</v>
      </c>
      <c r="Q14187">
        <f t="shared" si="4428"/>
        <v>2.8638563822681812E-3</v>
      </c>
      <c r="T14187" s="19"/>
      <c r="V14187" s="19">
        <f t="shared" si="4429"/>
        <v>-1.6062463394563416E-7</v>
      </c>
      <c r="Y14187" s="19">
        <f t="shared" si="4430"/>
        <v>0.76339237107424529</v>
      </c>
      <c r="Z14187" s="14">
        <f t="shared" si="4431"/>
        <v>3.9384583833160541E-2</v>
      </c>
      <c r="AB14187" s="17">
        <f t="shared" si="4432"/>
        <v>27.84892758949972</v>
      </c>
      <c r="AC14187">
        <f t="shared" si="4433"/>
        <v>31.840739602871107</v>
      </c>
      <c r="AI14187" s="19">
        <f t="shared" si="4434"/>
        <v>0.57613907126503805</v>
      </c>
      <c r="AJ14187">
        <f t="shared" si="4435"/>
        <v>1.2548919614149929E-4</v>
      </c>
      <c r="AO14187" s="3">
        <f t="shared" si="4423"/>
        <v>0.57625052972344548</v>
      </c>
      <c r="AQ14187">
        <f t="shared" si="4436"/>
        <v>1495.6500000002779</v>
      </c>
      <c r="AR14187">
        <f t="shared" si="4437"/>
        <v>22.206167661692131</v>
      </c>
      <c r="AS14187" s="5">
        <f t="shared" si="4438"/>
        <v>20.558906041149221</v>
      </c>
      <c r="AT14187">
        <f t="shared" si="4439"/>
        <v>2.7134708465136534</v>
      </c>
    </row>
    <row r="14188" spans="1:46" x14ac:dyDescent="0.25">
      <c r="A14188" s="1">
        <v>1495.7500000002781</v>
      </c>
      <c r="B14188">
        <v>22.20787854564648</v>
      </c>
      <c r="D14188">
        <f t="shared" si="4424"/>
        <v>0.56497670158109881</v>
      </c>
      <c r="E14188">
        <f t="shared" si="4422"/>
        <v>0.61849498759722377</v>
      </c>
      <c r="G14188">
        <f t="shared" si="4440"/>
        <v>0.56497670158109881</v>
      </c>
      <c r="H14188" s="2">
        <f t="shared" si="4441"/>
        <v>0.61849498759722377</v>
      </c>
      <c r="L14188" s="16">
        <f t="shared" si="4425"/>
        <v>0.61860144267503259</v>
      </c>
      <c r="M14188">
        <f t="shared" si="4426"/>
        <v>2.8756128573914305E-3</v>
      </c>
      <c r="P14188" s="19">
        <f t="shared" si="4427"/>
        <v>0.6184958321961368</v>
      </c>
      <c r="Q14188">
        <f t="shared" si="4428"/>
        <v>2.8642973417894969E-3</v>
      </c>
      <c r="T14188" s="19"/>
      <c r="V14188" s="19">
        <f t="shared" si="4429"/>
        <v>-1.6027315490824164E-7</v>
      </c>
      <c r="Y14188" s="19">
        <f t="shared" si="4430"/>
        <v>0.76343625492000211</v>
      </c>
      <c r="Z14188" s="14">
        <f t="shared" si="4431"/>
        <v>3.9386194311477003E-2</v>
      </c>
      <c r="AB14188" s="17">
        <f t="shared" si="4432"/>
        <v>27.850636046341428</v>
      </c>
      <c r="AC14188">
        <f t="shared" si="4433"/>
        <v>31.840712211649098</v>
      </c>
      <c r="AI14188" s="19">
        <f t="shared" si="4434"/>
        <v>0.57618508043505012</v>
      </c>
      <c r="AJ14188">
        <f t="shared" si="4435"/>
        <v>1.2562775653370304E-4</v>
      </c>
      <c r="AO14188" s="3">
        <f t="shared" si="4423"/>
        <v>0.57629653565324701</v>
      </c>
      <c r="AQ14188">
        <f t="shared" si="4436"/>
        <v>1495.7500000002781</v>
      </c>
      <c r="AR14188">
        <f t="shared" si="4437"/>
        <v>22.20787854564648</v>
      </c>
      <c r="AS14188" s="5">
        <f t="shared" si="4438"/>
        <v>20.560697239708347</v>
      </c>
      <c r="AT14188">
        <f t="shared" si="4439"/>
        <v>2.7132062546320541</v>
      </c>
    </row>
    <row r="14189" spans="1:46" x14ac:dyDescent="0.25">
      <c r="A14189" s="1">
        <v>1495.850000000278</v>
      </c>
      <c r="B14189">
        <v>22.20958937033787</v>
      </c>
      <c r="D14189">
        <f t="shared" si="4424"/>
        <v>0.5650165279381818</v>
      </c>
      <c r="E14189">
        <f t="shared" si="4422"/>
        <v>0.61853893226415413</v>
      </c>
      <c r="G14189">
        <f t="shared" si="4440"/>
        <v>0.5650165279381818</v>
      </c>
      <c r="H14189" s="2">
        <f t="shared" si="4441"/>
        <v>0.61853893226415413</v>
      </c>
      <c r="L14189" s="16">
        <f t="shared" si="4425"/>
        <v>0.61864538269180613</v>
      </c>
      <c r="M14189">
        <f t="shared" si="4426"/>
        <v>2.8760540621853353E-3</v>
      </c>
      <c r="P14189" s="19">
        <f t="shared" si="4427"/>
        <v>0.61853977683343886</v>
      </c>
      <c r="Q14189">
        <f t="shared" si="4428"/>
        <v>2.8647381723036361E-3</v>
      </c>
      <c r="T14189" s="19"/>
      <c r="V14189" s="19">
        <f t="shared" si="4429"/>
        <v>-1.5992242622891762E-7</v>
      </c>
      <c r="Y14189" s="19">
        <f t="shared" si="4430"/>
        <v>0.7634801373402722</v>
      </c>
      <c r="Z14189" s="14">
        <f t="shared" si="4431"/>
        <v>3.9387804256905502E-2</v>
      </c>
      <c r="AB14189" s="17">
        <f t="shared" si="4432"/>
        <v>27.852344447687031</v>
      </c>
      <c r="AC14189">
        <f t="shared" si="4433"/>
        <v>31.840684862949736</v>
      </c>
      <c r="AI14189" s="19">
        <f t="shared" si="4434"/>
        <v>0.57623108868285366</v>
      </c>
      <c r="AJ14189">
        <f t="shared" si="4435"/>
        <v>1.2576637269593515E-4</v>
      </c>
      <c r="AO14189" s="3">
        <f t="shared" si="4423"/>
        <v>0.57634254065896795</v>
      </c>
      <c r="AQ14189">
        <f t="shared" si="4436"/>
        <v>1495.8500000002778</v>
      </c>
      <c r="AR14189">
        <f t="shared" si="4437"/>
        <v>22.20958937033787</v>
      </c>
      <c r="AS14189" s="5">
        <f t="shared" si="4438"/>
        <v>20.562488402364661</v>
      </c>
      <c r="AT14189">
        <f t="shared" si="4439"/>
        <v>2.7129415986982828</v>
      </c>
    </row>
    <row r="14190" spans="1:46" x14ac:dyDescent="0.25">
      <c r="A14190" s="1">
        <v>1495.9500000002779</v>
      </c>
      <c r="B14190">
        <v>22.211300135764638</v>
      </c>
      <c r="D14190">
        <f t="shared" si="4424"/>
        <v>0.56505635429526491</v>
      </c>
      <c r="E14190">
        <f t="shared" si="4422"/>
        <v>0.61858287540879886</v>
      </c>
      <c r="G14190">
        <f t="shared" si="4440"/>
        <v>0.56505635429526491</v>
      </c>
      <c r="H14190" s="2">
        <f t="shared" si="4441"/>
        <v>0.61858287540879886</v>
      </c>
      <c r="L14190" s="16">
        <f t="shared" si="4425"/>
        <v>0.61868932118469999</v>
      </c>
      <c r="M14190">
        <f t="shared" si="4426"/>
        <v>2.8764951373632403E-3</v>
      </c>
      <c r="P14190" s="19">
        <f t="shared" si="4427"/>
        <v>0.61858371994843731</v>
      </c>
      <c r="Q14190">
        <f t="shared" si="4428"/>
        <v>2.8651788737684204E-3</v>
      </c>
      <c r="T14190" s="19"/>
      <c r="V14190" s="19">
        <f t="shared" si="4429"/>
        <v>-1.5957244635132724E-7</v>
      </c>
      <c r="Y14190" s="19">
        <f t="shared" si="4430"/>
        <v>0.76352401833501404</v>
      </c>
      <c r="Z14190" s="14">
        <f t="shared" si="4431"/>
        <v>3.9389413669394732E-2</v>
      </c>
      <c r="AB14190" s="17">
        <f t="shared" si="4432"/>
        <v>27.854052793534912</v>
      </c>
      <c r="AC14190">
        <f t="shared" si="4433"/>
        <v>31.840657556773486</v>
      </c>
      <c r="AI14190" s="19">
        <f t="shared" si="4434"/>
        <v>0.57627709600833787</v>
      </c>
      <c r="AJ14190">
        <f t="shared" si="4435"/>
        <v>1.2590504459149569E-4</v>
      </c>
      <c r="AO14190" s="3">
        <f t="shared" si="4423"/>
        <v>0.57638854474046086</v>
      </c>
      <c r="AQ14190">
        <f t="shared" si="4436"/>
        <v>1495.9500000002779</v>
      </c>
      <c r="AR14190">
        <f t="shared" si="4437"/>
        <v>22.211300135764638</v>
      </c>
      <c r="AS14190" s="5">
        <f t="shared" si="4438"/>
        <v>20.564279529113847</v>
      </c>
      <c r="AT14190">
        <f t="shared" si="4439"/>
        <v>2.7126768787323408</v>
      </c>
    </row>
    <row r="14191" spans="1:46" x14ac:dyDescent="0.25">
      <c r="A14191" s="1">
        <v>1496.050000000278</v>
      </c>
      <c r="B14191">
        <v>22.213010841925179</v>
      </c>
      <c r="D14191">
        <f t="shared" si="4424"/>
        <v>0.56509618065234812</v>
      </c>
      <c r="E14191">
        <f t="shared" si="4422"/>
        <v>0.61862681703111644</v>
      </c>
      <c r="G14191">
        <f t="shared" si="4440"/>
        <v>0.56509618065234812</v>
      </c>
      <c r="H14191" s="2">
        <f t="shared" si="4441"/>
        <v>0.61862681703111644</v>
      </c>
      <c r="L14191" s="16">
        <f t="shared" si="4425"/>
        <v>0.61873325815368219</v>
      </c>
      <c r="M14191">
        <f t="shared" si="4426"/>
        <v>2.8769360828841167E-3</v>
      </c>
      <c r="P14191" s="19">
        <f t="shared" si="4427"/>
        <v>0.61862766154109039</v>
      </c>
      <c r="Q14191">
        <f t="shared" si="4428"/>
        <v>2.8656194461417787E-3</v>
      </c>
      <c r="T14191" s="19"/>
      <c r="V14191" s="19">
        <f t="shared" si="4429"/>
        <v>-1.5922321372224776E-7</v>
      </c>
      <c r="Y14191" s="19">
        <f t="shared" si="4430"/>
        <v>0.76356789790419055</v>
      </c>
      <c r="Z14191" s="14">
        <f t="shared" si="4431"/>
        <v>3.9391022548895288E-2</v>
      </c>
      <c r="AB14191" s="17">
        <f t="shared" si="4432"/>
        <v>27.855761083883628</v>
      </c>
      <c r="AC14191">
        <f t="shared" si="4433"/>
        <v>31.840630293122135</v>
      </c>
      <c r="AI14191" s="19">
        <f t="shared" si="4434"/>
        <v>0.57632310241137352</v>
      </c>
      <c r="AJ14191">
        <f t="shared" si="4435"/>
        <v>1.2604377218327796E-4</v>
      </c>
      <c r="AO14191" s="3">
        <f t="shared" si="4423"/>
        <v>0.57643454789763338</v>
      </c>
      <c r="AQ14191">
        <f t="shared" si="4436"/>
        <v>1496.050000000278</v>
      </c>
      <c r="AR14191">
        <f t="shared" si="4437"/>
        <v>22.213010841925179</v>
      </c>
      <c r="AS14191" s="5">
        <f t="shared" si="4438"/>
        <v>20.566070619950878</v>
      </c>
      <c r="AT14191">
        <f t="shared" si="4439"/>
        <v>2.7124120947567598</v>
      </c>
    </row>
    <row r="14192" spans="1:46" x14ac:dyDescent="0.25">
      <c r="A14192" s="1">
        <v>1496.1500000002779</v>
      </c>
      <c r="B14192">
        <v>22.214721488817869</v>
      </c>
      <c r="D14192">
        <f t="shared" si="4424"/>
        <v>0.56513600700943112</v>
      </c>
      <c r="E14192">
        <f t="shared" si="4422"/>
        <v>0.61867075713106545</v>
      </c>
      <c r="G14192">
        <f t="shared" si="4440"/>
        <v>0.56513600700943112</v>
      </c>
      <c r="H14192" s="2">
        <f t="shared" si="4441"/>
        <v>0.61867075713106545</v>
      </c>
      <c r="L14192" s="16">
        <f t="shared" si="4425"/>
        <v>0.61877719359869943</v>
      </c>
      <c r="M14192">
        <f t="shared" si="4426"/>
        <v>2.8773768987046984E-3</v>
      </c>
      <c r="P14192" s="19">
        <f t="shared" si="4427"/>
        <v>0.61867160161135692</v>
      </c>
      <c r="Q14192">
        <f t="shared" si="4428"/>
        <v>2.8660598893817477E-3</v>
      </c>
      <c r="T14192" s="19"/>
      <c r="V14192" s="19">
        <f t="shared" si="4429"/>
        <v>-1.5887472679156792E-7</v>
      </c>
      <c r="Y14192" s="19">
        <f t="shared" si="4430"/>
        <v>0.76361177604776243</v>
      </c>
      <c r="Z14192" s="14">
        <f t="shared" si="4431"/>
        <v>3.9392630895357029E-2</v>
      </c>
      <c r="AB14192" s="17">
        <f t="shared" si="4432"/>
        <v>27.857469318731646</v>
      </c>
      <c r="AC14192">
        <f t="shared" si="4433"/>
        <v>31.840603071996636</v>
      </c>
      <c r="AI14192" s="19">
        <f t="shared" si="4434"/>
        <v>0.5763691078918507</v>
      </c>
      <c r="AJ14192">
        <f t="shared" si="4435"/>
        <v>1.261825554346155E-4</v>
      </c>
      <c r="AO14192" s="3">
        <f t="shared" si="4423"/>
        <v>0.57648055013035671</v>
      </c>
      <c r="AQ14192">
        <f t="shared" si="4436"/>
        <v>1496.1500000002777</v>
      </c>
      <c r="AR14192">
        <f t="shared" si="4437"/>
        <v>22.214721488817869</v>
      </c>
      <c r="AS14192" s="5">
        <f t="shared" si="4438"/>
        <v>20.567861674871473</v>
      </c>
      <c r="AT14192">
        <f t="shared" si="4439"/>
        <v>2.7121472467915568</v>
      </c>
    </row>
    <row r="14193" spans="1:46" x14ac:dyDescent="0.25">
      <c r="A14193" s="1">
        <v>1496.2500000002781</v>
      </c>
      <c r="B14193">
        <v>22.216432076441091</v>
      </c>
      <c r="D14193">
        <f t="shared" si="4424"/>
        <v>0.56517583336651434</v>
      </c>
      <c r="E14193">
        <f t="shared" si="4422"/>
        <v>0.61871469570860416</v>
      </c>
      <c r="G14193">
        <f t="shared" si="4440"/>
        <v>0.56517583336651434</v>
      </c>
      <c r="H14193" s="2">
        <f t="shared" si="4441"/>
        <v>0.61871469570860416</v>
      </c>
      <c r="L14193" s="16">
        <f t="shared" si="4425"/>
        <v>0.61882112751971619</v>
      </c>
      <c r="M14193">
        <f t="shared" si="4426"/>
        <v>2.8778175847835527E-3</v>
      </c>
      <c r="P14193" s="19">
        <f t="shared" si="4427"/>
        <v>0.61871554015919505</v>
      </c>
      <c r="Q14193">
        <f t="shared" si="4428"/>
        <v>2.8665002034462218E-3</v>
      </c>
      <c r="T14193" s="19"/>
      <c r="V14193" s="19">
        <f t="shared" si="4429"/>
        <v>-1.5852698401228761E-7</v>
      </c>
      <c r="Y14193" s="19">
        <f t="shared" si="4430"/>
        <v>0.76365565276569136</v>
      </c>
      <c r="Z14193" s="14">
        <f t="shared" si="4431"/>
        <v>3.9394238708729927E-2</v>
      </c>
      <c r="AB14193" s="17">
        <f t="shared" si="4432"/>
        <v>27.859177498077479</v>
      </c>
      <c r="AC14193">
        <f t="shared" si="4433"/>
        <v>31.840575893398416</v>
      </c>
      <c r="AI14193" s="19">
        <f t="shared" si="4434"/>
        <v>0.57641511244962107</v>
      </c>
      <c r="AJ14193">
        <f t="shared" si="4435"/>
        <v>1.2632139430796056E-4</v>
      </c>
      <c r="AO14193" s="3">
        <f t="shared" si="4423"/>
        <v>0.57652655143848297</v>
      </c>
      <c r="AQ14193">
        <f t="shared" si="4436"/>
        <v>1496.2500000002781</v>
      </c>
      <c r="AR14193">
        <f t="shared" si="4437"/>
        <v>22.216432076441091</v>
      </c>
      <c r="AS14193" s="5">
        <f t="shared" si="4438"/>
        <v>20.569652693869855</v>
      </c>
      <c r="AT14193">
        <f t="shared" si="4439"/>
        <v>2.7118823348616998</v>
      </c>
    </row>
    <row r="14194" spans="1:46" x14ac:dyDescent="0.25">
      <c r="A14194" s="1">
        <v>1496.350000000278</v>
      </c>
      <c r="B14194">
        <v>22.218142604793201</v>
      </c>
      <c r="D14194">
        <f t="shared" si="4424"/>
        <v>0.56521565972359744</v>
      </c>
      <c r="E14194">
        <f t="shared" si="4422"/>
        <v>0.61875863276369036</v>
      </c>
      <c r="G14194">
        <f t="shared" si="4440"/>
        <v>0.56521565972359744</v>
      </c>
      <c r="H14194" s="2">
        <f t="shared" si="4441"/>
        <v>0.61875863276369036</v>
      </c>
      <c r="L14194" s="16">
        <f t="shared" si="4425"/>
        <v>0.61886505991667917</v>
      </c>
      <c r="M14194">
        <f t="shared" si="4426"/>
        <v>2.8782581410774382E-3</v>
      </c>
      <c r="P14194" s="19">
        <f t="shared" si="4427"/>
        <v>0.6187594771845627</v>
      </c>
      <c r="Q14194">
        <f t="shared" si="4428"/>
        <v>2.8669403882931681E-3</v>
      </c>
      <c r="T14194" s="19"/>
      <c r="V14194" s="19">
        <f t="shared" si="4429"/>
        <v>-1.5817998384051198E-7</v>
      </c>
      <c r="Y14194" s="19">
        <f t="shared" si="4430"/>
        <v>0.76369952805793673</v>
      </c>
      <c r="Z14194" s="14">
        <f t="shared" si="4431"/>
        <v>3.9395845988963334E-2</v>
      </c>
      <c r="AB14194" s="17">
        <f t="shared" si="4432"/>
        <v>27.86088562191954</v>
      </c>
      <c r="AC14194">
        <f t="shared" si="4433"/>
        <v>31.840548757328058</v>
      </c>
      <c r="AI14194" s="19">
        <f t="shared" si="4434"/>
        <v>0.57646111608459272</v>
      </c>
      <c r="AJ14194">
        <f t="shared" si="4435"/>
        <v>1.2646028876704912E-4</v>
      </c>
      <c r="AO14194" s="3">
        <f t="shared" si="4423"/>
        <v>0.57657255182192002</v>
      </c>
      <c r="AQ14194">
        <f t="shared" si="4436"/>
        <v>1496.350000000278</v>
      </c>
      <c r="AR14194">
        <f t="shared" si="4437"/>
        <v>22.218142604793201</v>
      </c>
      <c r="AS14194" s="5">
        <f t="shared" si="4438"/>
        <v>20.571443676942451</v>
      </c>
      <c r="AT14194">
        <f t="shared" si="4439"/>
        <v>2.7116173589848089</v>
      </c>
    </row>
    <row r="14195" spans="1:46" x14ac:dyDescent="0.25">
      <c r="A14195" s="1">
        <v>1496.4500000002779</v>
      </c>
      <c r="B14195">
        <v>22.219853073872589</v>
      </c>
      <c r="D14195">
        <f t="shared" si="4424"/>
        <v>0.56525548608068044</v>
      </c>
      <c r="E14195">
        <f t="shared" si="4422"/>
        <v>0.61880256829628277</v>
      </c>
      <c r="G14195">
        <f t="shared" si="4440"/>
        <v>0.56525548608068044</v>
      </c>
      <c r="H14195" s="2">
        <f t="shared" si="4441"/>
        <v>0.61880256829628277</v>
      </c>
      <c r="L14195" s="16">
        <f t="shared" si="4425"/>
        <v>0.61890899078956352</v>
      </c>
      <c r="M14195">
        <f t="shared" si="4426"/>
        <v>2.8786985675461388E-3</v>
      </c>
      <c r="P14195" s="19">
        <f t="shared" si="4427"/>
        <v>0.61880341268741845</v>
      </c>
      <c r="Q14195">
        <f t="shared" si="4428"/>
        <v>2.8673804438806012E-3</v>
      </c>
      <c r="T14195" s="19"/>
      <c r="V14195" s="19">
        <f t="shared" si="4429"/>
        <v>-1.5783372473543415E-7</v>
      </c>
      <c r="Y14195" s="19">
        <f t="shared" si="4430"/>
        <v>0.76374340192446066</v>
      </c>
      <c r="Z14195" s="14">
        <f t="shared" si="4431"/>
        <v>3.9397452736007581E-2</v>
      </c>
      <c r="AB14195" s="17">
        <f t="shared" si="4432"/>
        <v>27.862593690256357</v>
      </c>
      <c r="AC14195">
        <f t="shared" si="4433"/>
        <v>31.840521663787076</v>
      </c>
      <c r="AI14195" s="19">
        <f t="shared" si="4434"/>
        <v>0.57650711879661798</v>
      </c>
      <c r="AJ14195">
        <f t="shared" si="4435"/>
        <v>1.2659923877435605E-4</v>
      </c>
      <c r="AO14195" s="3">
        <f t="shared" si="4423"/>
        <v>0.57661855128052042</v>
      </c>
      <c r="AQ14195">
        <f t="shared" si="4436"/>
        <v>1496.4500000002779</v>
      </c>
      <c r="AR14195">
        <f t="shared" si="4437"/>
        <v>22.219853073872589</v>
      </c>
      <c r="AS14195" s="5">
        <f t="shared" si="4438"/>
        <v>20.573234624083508</v>
      </c>
      <c r="AT14195">
        <f t="shared" si="4439"/>
        <v>2.7113523191857958</v>
      </c>
    </row>
    <row r="14196" spans="1:46" x14ac:dyDescent="0.25">
      <c r="A14196" s="1">
        <v>1496.550000000278</v>
      </c>
      <c r="B14196">
        <v>22.221563483677642</v>
      </c>
      <c r="D14196">
        <f t="shared" si="4424"/>
        <v>0.56529531243776365</v>
      </c>
      <c r="E14196">
        <f t="shared" si="4422"/>
        <v>0.61884650230633997</v>
      </c>
      <c r="G14196">
        <f t="shared" si="4440"/>
        <v>0.56529531243776365</v>
      </c>
      <c r="H14196" s="2">
        <f t="shared" si="4441"/>
        <v>0.61884650230633997</v>
      </c>
      <c r="L14196" s="16">
        <f t="shared" si="4425"/>
        <v>0.61895292013831948</v>
      </c>
      <c r="M14196">
        <f t="shared" si="4426"/>
        <v>2.8791388641467484E-3</v>
      </c>
      <c r="P14196" s="19">
        <f t="shared" si="4427"/>
        <v>0.61884734666772079</v>
      </c>
      <c r="Q14196">
        <f t="shared" si="4428"/>
        <v>2.8678203701665008E-3</v>
      </c>
      <c r="T14196" s="19"/>
      <c r="V14196" s="19">
        <f t="shared" si="4429"/>
        <v>-1.5748820515933803E-7</v>
      </c>
      <c r="Y14196" s="19">
        <f t="shared" si="4430"/>
        <v>0.76378727436522431</v>
      </c>
      <c r="Z14196" s="14">
        <f t="shared" si="4431"/>
        <v>3.9399058949812493E-2</v>
      </c>
      <c r="AB14196" s="17">
        <f t="shared" si="4432"/>
        <v>27.864301703086422</v>
      </c>
      <c r="AC14196">
        <f t="shared" si="4433"/>
        <v>31.840494612776574</v>
      </c>
      <c r="AI14196" s="19">
        <f t="shared" si="4434"/>
        <v>0.57655312058558672</v>
      </c>
      <c r="AJ14196">
        <f t="shared" si="4435"/>
        <v>1.2673824429319143E-4</v>
      </c>
      <c r="AO14196" s="3">
        <f t="shared" si="4423"/>
        <v>0.57666454981419202</v>
      </c>
      <c r="AQ14196">
        <f t="shared" si="4436"/>
        <v>1496.550000000278</v>
      </c>
      <c r="AR14196">
        <f t="shared" si="4437"/>
        <v>22.221563483677642</v>
      </c>
      <c r="AS14196" s="5">
        <f t="shared" si="4438"/>
        <v>20.575025535288738</v>
      </c>
      <c r="AT14196">
        <f t="shared" si="4439"/>
        <v>2.7110872154847403</v>
      </c>
    </row>
    <row r="14197" spans="1:46" x14ac:dyDescent="0.25">
      <c r="A14197" s="1">
        <v>1496.6500000002779</v>
      </c>
      <c r="B14197">
        <v>22.223273834206729</v>
      </c>
      <c r="D14197">
        <f t="shared" si="4424"/>
        <v>0.56533513879484676</v>
      </c>
      <c r="E14197">
        <f t="shared" si="4422"/>
        <v>0.61889043479382</v>
      </c>
      <c r="G14197">
        <f t="shared" si="4440"/>
        <v>0.56533513879484676</v>
      </c>
      <c r="H14197" s="2">
        <f t="shared" si="4441"/>
        <v>0.61889043479382</v>
      </c>
      <c r="L14197" s="16">
        <f t="shared" si="4425"/>
        <v>0.61899684796290799</v>
      </c>
      <c r="M14197">
        <f t="shared" si="4426"/>
        <v>2.879579030837587E-3</v>
      </c>
      <c r="P14197" s="19">
        <f t="shared" si="4427"/>
        <v>0.61889127912542796</v>
      </c>
      <c r="Q14197">
        <f t="shared" si="4428"/>
        <v>2.8682601671089067E-3</v>
      </c>
      <c r="T14197" s="19"/>
      <c r="V14197" s="19">
        <f t="shared" si="4429"/>
        <v>-1.5714342357759634E-7</v>
      </c>
      <c r="Y14197" s="19">
        <f t="shared" si="4430"/>
        <v>0.76383114538018815</v>
      </c>
      <c r="Z14197" s="14">
        <f t="shared" si="4431"/>
        <v>3.9400664630327889E-2</v>
      </c>
      <c r="AB14197" s="17">
        <f t="shared" si="4432"/>
        <v>27.866009660408189</v>
      </c>
      <c r="AC14197">
        <f t="shared" si="4433"/>
        <v>31.840467604297466</v>
      </c>
      <c r="AI14197" s="19">
        <f t="shared" si="4434"/>
        <v>0.57659912145138725</v>
      </c>
      <c r="AJ14197">
        <f t="shared" si="4435"/>
        <v>1.2687730528684505E-4</v>
      </c>
      <c r="AO14197" s="3">
        <f t="shared" si="4423"/>
        <v>0.57671054742278738</v>
      </c>
      <c r="AQ14197">
        <f t="shared" si="4436"/>
        <v>1496.6500000002782</v>
      </c>
      <c r="AR14197">
        <f t="shared" si="4437"/>
        <v>22.223273834206729</v>
      </c>
      <c r="AS14197" s="5">
        <f t="shared" si="4438"/>
        <v>20.576816410553796</v>
      </c>
      <c r="AT14197">
        <f t="shared" si="4439"/>
        <v>2.7108220479018539</v>
      </c>
    </row>
    <row r="14198" spans="1:46" x14ac:dyDescent="0.25">
      <c r="A14198" s="1">
        <v>1496.7500000002781</v>
      </c>
      <c r="B14198">
        <v>22.224984125458239</v>
      </c>
      <c r="D14198">
        <f t="shared" si="4424"/>
        <v>0.56537496515192986</v>
      </c>
      <c r="E14198">
        <f t="shared" si="4422"/>
        <v>0.61893436575868144</v>
      </c>
      <c r="G14198">
        <f t="shared" si="4440"/>
        <v>0.56537496515192986</v>
      </c>
      <c r="H14198" s="2">
        <f t="shared" si="4441"/>
        <v>0.61893436575868144</v>
      </c>
      <c r="L14198" s="16">
        <f t="shared" si="4425"/>
        <v>0.61904077426328996</v>
      </c>
      <c r="M14198">
        <f t="shared" si="4426"/>
        <v>2.8800190675769403E-3</v>
      </c>
      <c r="P14198" s="19">
        <f t="shared" si="4427"/>
        <v>0.61893521006049845</v>
      </c>
      <c r="Q14198">
        <f t="shared" si="4428"/>
        <v>2.8686998346658475E-3</v>
      </c>
      <c r="T14198" s="19"/>
      <c r="V14198" s="19">
        <f t="shared" si="4429"/>
        <v>-1.5679937845865468E-7</v>
      </c>
      <c r="Y14198" s="19">
        <f t="shared" si="4430"/>
        <v>0.76387501496931409</v>
      </c>
      <c r="Z14198" s="14">
        <f t="shared" si="4431"/>
        <v>3.9402269777504023E-2</v>
      </c>
      <c r="AB14198" s="17">
        <f t="shared" si="4432"/>
        <v>27.867717562220182</v>
      </c>
      <c r="AC14198">
        <f t="shared" si="4433"/>
        <v>31.840440638351257</v>
      </c>
      <c r="AI14198" s="19">
        <f t="shared" si="4434"/>
        <v>0.57664512139387303</v>
      </c>
      <c r="AJ14198">
        <f t="shared" si="4435"/>
        <v>1.2701642171781044E-4</v>
      </c>
      <c r="AO14198" s="3">
        <f t="shared" si="4423"/>
        <v>0.57675654410619548</v>
      </c>
      <c r="AQ14198">
        <f t="shared" si="4436"/>
        <v>1496.7500000002781</v>
      </c>
      <c r="AR14198">
        <f t="shared" si="4437"/>
        <v>22.224984125458239</v>
      </c>
      <c r="AS14198" s="5">
        <f t="shared" si="4438"/>
        <v>20.578607249872974</v>
      </c>
      <c r="AT14198">
        <f t="shared" si="4439"/>
        <v>2.7105568164618985</v>
      </c>
    </row>
    <row r="14199" spans="1:46" x14ac:dyDescent="0.25">
      <c r="A14199" s="1">
        <v>1496.850000000278</v>
      </c>
      <c r="B14199">
        <v>22.22669435743056</v>
      </c>
      <c r="D14199">
        <f t="shared" si="4424"/>
        <v>0.56541479150901297</v>
      </c>
      <c r="E14199">
        <f t="shared" si="4422"/>
        <v>0.61897829520088299</v>
      </c>
      <c r="G14199">
        <f t="shared" si="4440"/>
        <v>0.56541479150901297</v>
      </c>
      <c r="H14199" s="2">
        <f t="shared" si="4441"/>
        <v>0.61897829520088299</v>
      </c>
      <c r="L14199" s="16">
        <f t="shared" si="4425"/>
        <v>0.61908469903941565</v>
      </c>
      <c r="M14199">
        <f t="shared" si="4426"/>
        <v>2.8804589743219745E-3</v>
      </c>
      <c r="P14199" s="19">
        <f t="shared" si="4427"/>
        <v>0.61897913947289107</v>
      </c>
      <c r="Q14199">
        <f t="shared" si="4428"/>
        <v>2.8691393727954119E-3</v>
      </c>
      <c r="T14199" s="19"/>
      <c r="V14199" s="19">
        <f t="shared" si="4429"/>
        <v>-1.5645606827402923E-7</v>
      </c>
      <c r="Y14199" s="19">
        <f t="shared" si="4430"/>
        <v>0.76391888313256229</v>
      </c>
      <c r="Z14199" s="14">
        <f t="shared" si="4431"/>
        <v>3.9403874391290464E-2</v>
      </c>
      <c r="AB14199" s="17">
        <f t="shared" si="4432"/>
        <v>27.869425408520843</v>
      </c>
      <c r="AC14199">
        <f t="shared" si="4433"/>
        <v>31.840413714938457</v>
      </c>
      <c r="AI14199" s="19">
        <f t="shared" si="4434"/>
        <v>0.57669112041293324</v>
      </c>
      <c r="AJ14199">
        <f t="shared" si="4435"/>
        <v>1.2715559354938781E-4</v>
      </c>
      <c r="AO14199" s="3">
        <f t="shared" si="4423"/>
        <v>0.57680253986428776</v>
      </c>
      <c r="AQ14199">
        <f t="shared" si="4436"/>
        <v>1496.850000000278</v>
      </c>
      <c r="AR14199">
        <f t="shared" si="4437"/>
        <v>22.226694357430556</v>
      </c>
      <c r="AS14199" s="5">
        <f t="shared" si="4438"/>
        <v>20.580398053241961</v>
      </c>
      <c r="AT14199">
        <f t="shared" si="4439"/>
        <v>2.7102915211850291</v>
      </c>
    </row>
    <row r="14200" spans="1:46" x14ac:dyDescent="0.25">
      <c r="A14200" s="1">
        <v>1496.9500000002779</v>
      </c>
      <c r="B14200">
        <v>22.22840453012207</v>
      </c>
      <c r="D14200">
        <f t="shared" si="4424"/>
        <v>0.56545461786609608</v>
      </c>
      <c r="E14200">
        <f t="shared" si="4422"/>
        <v>0.61902222312038302</v>
      </c>
      <c r="G14200">
        <f t="shared" si="4440"/>
        <v>0.56545461786609608</v>
      </c>
      <c r="H14200" s="2">
        <f t="shared" si="4441"/>
        <v>0.61902222312038302</v>
      </c>
      <c r="L14200" s="16">
        <f t="shared" si="4425"/>
        <v>0.61912862229124954</v>
      </c>
      <c r="M14200">
        <f t="shared" si="4426"/>
        <v>2.880898751031394E-3</v>
      </c>
      <c r="P14200" s="19">
        <f t="shared" si="4427"/>
        <v>0.61902306736256407</v>
      </c>
      <c r="Q14200">
        <f t="shared" si="4428"/>
        <v>2.8695787814556422E-3</v>
      </c>
      <c r="T14200" s="19"/>
      <c r="V14200" s="19">
        <f t="shared" si="4429"/>
        <v>-1.5611349149830577E-7</v>
      </c>
      <c r="Y14200" s="19">
        <f t="shared" si="4430"/>
        <v>0.76396274986989499</v>
      </c>
      <c r="Z14200" s="14">
        <f t="shared" si="4431"/>
        <v>3.9405478471637653E-2</v>
      </c>
      <c r="AB14200" s="17">
        <f t="shared" si="4432"/>
        <v>27.871133199308705</v>
      </c>
      <c r="AC14200">
        <f t="shared" si="4433"/>
        <v>31.840386834060773</v>
      </c>
      <c r="AI14200" s="19">
        <f t="shared" si="4434"/>
        <v>0.57673711850843823</v>
      </c>
      <c r="AJ14200">
        <f t="shared" si="4435"/>
        <v>1.2729482074445107E-4</v>
      </c>
      <c r="AO14200" s="3">
        <f t="shared" si="4423"/>
        <v>0.57684853469695296</v>
      </c>
      <c r="AQ14200">
        <f t="shared" si="4436"/>
        <v>1496.9500000002781</v>
      </c>
      <c r="AR14200">
        <f t="shared" si="4437"/>
        <v>22.22840453012207</v>
      </c>
      <c r="AS14200" s="5">
        <f t="shared" si="4438"/>
        <v>20.582188820655702</v>
      </c>
      <c r="AT14200">
        <f t="shared" si="4439"/>
        <v>2.7100261620938575</v>
      </c>
    </row>
    <row r="14201" spans="1:46" x14ac:dyDescent="0.25">
      <c r="A14201" s="1">
        <v>1497.050000000278</v>
      </c>
      <c r="B14201">
        <v>22.23011464353117</v>
      </c>
      <c r="D14201">
        <f t="shared" si="4424"/>
        <v>0.56549444422317918</v>
      </c>
      <c r="E14201">
        <f t="shared" si="4422"/>
        <v>0.61906614951714023</v>
      </c>
      <c r="G14201">
        <f t="shared" si="4440"/>
        <v>0.56549444422317918</v>
      </c>
      <c r="H14201" s="2">
        <f t="shared" si="4441"/>
        <v>0.61906614951714023</v>
      </c>
      <c r="L14201" s="16">
        <f t="shared" si="4425"/>
        <v>0.61917254401874899</v>
      </c>
      <c r="M14201">
        <f t="shared" si="4426"/>
        <v>2.8813383976631518E-3</v>
      </c>
      <c r="P14201" s="19">
        <f t="shared" si="4427"/>
        <v>0.61906699372947604</v>
      </c>
      <c r="Q14201">
        <f t="shared" si="4428"/>
        <v>2.8700180606046283E-3</v>
      </c>
      <c r="T14201" s="19"/>
      <c r="V14201" s="19">
        <f t="shared" si="4429"/>
        <v>-1.5577164660912682E-7</v>
      </c>
      <c r="Y14201" s="19">
        <f t="shared" si="4430"/>
        <v>0.76400661518127244</v>
      </c>
      <c r="Z14201" s="14">
        <f t="shared" si="4431"/>
        <v>3.9407082018495243E-2</v>
      </c>
      <c r="AB14201" s="17">
        <f t="shared" si="4432"/>
        <v>27.872840934582225</v>
      </c>
      <c r="AC14201">
        <f t="shared" si="4433"/>
        <v>31.840359995718796</v>
      </c>
      <c r="AI14201" s="19">
        <f t="shared" si="4434"/>
        <v>0.57678311568029628</v>
      </c>
      <c r="AJ14201">
        <f t="shared" si="4435"/>
        <v>1.2743410326673018E-4</v>
      </c>
      <c r="AO14201" s="3">
        <f t="shared" si="4423"/>
        <v>0.57689452860404411</v>
      </c>
      <c r="AQ14201">
        <f t="shared" si="4436"/>
        <v>1497.050000000278</v>
      </c>
      <c r="AR14201">
        <f t="shared" si="4437"/>
        <v>22.23011464353117</v>
      </c>
      <c r="AS14201" s="5">
        <f t="shared" si="4438"/>
        <v>20.583979552110637</v>
      </c>
      <c r="AT14201">
        <f t="shared" si="4439"/>
        <v>2.7097607392060854</v>
      </c>
    </row>
    <row r="14202" spans="1:46" x14ac:dyDescent="0.25">
      <c r="A14202" s="1">
        <v>1497.1500000002779</v>
      </c>
      <c r="B14202">
        <v>22.23182469765624</v>
      </c>
      <c r="D14202">
        <f t="shared" si="4424"/>
        <v>0.56553427058026229</v>
      </c>
      <c r="E14202">
        <f t="shared" si="4422"/>
        <v>0.61911007439111321</v>
      </c>
      <c r="G14202">
        <f t="shared" si="4440"/>
        <v>0.56553427058026229</v>
      </c>
      <c r="H14202" s="2">
        <f t="shared" si="4441"/>
        <v>0.61911007439111321</v>
      </c>
      <c r="L14202" s="16">
        <f t="shared" si="4425"/>
        <v>0.61921646422187493</v>
      </c>
      <c r="M14202">
        <f t="shared" si="4426"/>
        <v>2.8817779141755966E-3</v>
      </c>
      <c r="P14202" s="19">
        <f t="shared" si="4427"/>
        <v>0.6191109185735858</v>
      </c>
      <c r="Q14202">
        <f t="shared" si="4428"/>
        <v>2.8704572102004962E-3</v>
      </c>
      <c r="T14202" s="19"/>
      <c r="V14202" s="19">
        <f t="shared" si="4429"/>
        <v>-1.5543053208719022E-7</v>
      </c>
      <c r="Y14202" s="19">
        <f t="shared" si="4430"/>
        <v>0.76405047906665602</v>
      </c>
      <c r="Z14202" s="14">
        <f t="shared" si="4431"/>
        <v>3.9408685031813342E-2</v>
      </c>
      <c r="AB14202" s="17">
        <f t="shared" si="4432"/>
        <v>27.87454861433989</v>
      </c>
      <c r="AC14202">
        <f t="shared" si="4433"/>
        <v>31.840333199913673</v>
      </c>
      <c r="AI14202" s="19">
        <f t="shared" si="4434"/>
        <v>0.57682911192834152</v>
      </c>
      <c r="AJ14202">
        <f t="shared" si="4435"/>
        <v>1.2757344107828028E-4</v>
      </c>
      <c r="AO14202" s="3">
        <f t="shared" si="4423"/>
        <v>0.5769405215854686</v>
      </c>
      <c r="AQ14202">
        <f t="shared" si="4436"/>
        <v>1497.1500000002779</v>
      </c>
      <c r="AR14202">
        <f t="shared" si="4437"/>
        <v>22.231824697656236</v>
      </c>
      <c r="AS14202" s="5">
        <f t="shared" si="4438"/>
        <v>20.585770247600301</v>
      </c>
      <c r="AT14202">
        <f t="shared" si="4439"/>
        <v>2.7094952525489471</v>
      </c>
    </row>
    <row r="14203" spans="1:46" x14ac:dyDescent="0.25">
      <c r="A14203" s="1">
        <v>1497.2500000002781</v>
      </c>
      <c r="B14203">
        <v>22.23353469249566</v>
      </c>
      <c r="D14203">
        <f t="shared" si="4424"/>
        <v>0.56557409693734539</v>
      </c>
      <c r="E14203">
        <f t="shared" si="4422"/>
        <v>0.61915399774226032</v>
      </c>
      <c r="G14203">
        <f t="shared" si="4440"/>
        <v>0.56557409693734539</v>
      </c>
      <c r="H14203" s="2">
        <f t="shared" si="4441"/>
        <v>0.61915399774226032</v>
      </c>
      <c r="L14203" s="16">
        <f t="shared" si="4425"/>
        <v>0.61926038290058472</v>
      </c>
      <c r="M14203">
        <f t="shared" si="4426"/>
        <v>2.8822173005267075E-3</v>
      </c>
      <c r="P14203" s="19">
        <f t="shared" si="4427"/>
        <v>0.6191548418948517</v>
      </c>
      <c r="Q14203">
        <f t="shared" si="4428"/>
        <v>2.870896230201338E-3</v>
      </c>
      <c r="T14203" s="19"/>
      <c r="V14203" s="19">
        <f t="shared" si="4429"/>
        <v>-1.5509014641624413E-7</v>
      </c>
      <c r="Y14203" s="19">
        <f t="shared" si="4430"/>
        <v>0.76409434152600741</v>
      </c>
      <c r="Z14203" s="14">
        <f t="shared" si="4431"/>
        <v>3.9410287511542193E-2</v>
      </c>
      <c r="AB14203" s="17">
        <f t="shared" si="4432"/>
        <v>27.876256238580218</v>
      </c>
      <c r="AC14203">
        <f t="shared" si="4433"/>
        <v>31.840306446646913</v>
      </c>
      <c r="AI14203" s="19">
        <f t="shared" si="4434"/>
        <v>0.57687510725248115</v>
      </c>
      <c r="AJ14203">
        <f t="shared" si="4435"/>
        <v>1.2771283414280465E-4</v>
      </c>
      <c r="AO14203" s="3">
        <f t="shared" si="4423"/>
        <v>0.57698651364109765</v>
      </c>
      <c r="AQ14203">
        <f t="shared" si="4436"/>
        <v>1497.2500000002781</v>
      </c>
      <c r="AR14203">
        <f t="shared" si="4437"/>
        <v>22.23353469249566</v>
      </c>
      <c r="AS14203" s="5">
        <f t="shared" si="4438"/>
        <v>20.587560907121084</v>
      </c>
      <c r="AT14203">
        <f t="shared" si="4439"/>
        <v>2.70922970214031</v>
      </c>
    </row>
    <row r="14204" spans="1:46" x14ac:dyDescent="0.25">
      <c r="A14204" s="1">
        <v>1497.350000000278</v>
      </c>
      <c r="B14204">
        <v>22.235244628047841</v>
      </c>
      <c r="D14204">
        <f t="shared" si="4424"/>
        <v>0.5656139232944285</v>
      </c>
      <c r="E14204">
        <f t="shared" si="4422"/>
        <v>0.61919791957054071</v>
      </c>
      <c r="G14204">
        <f t="shared" si="4440"/>
        <v>0.5656139232944285</v>
      </c>
      <c r="H14204" s="2">
        <f t="shared" si="4441"/>
        <v>0.61919791957054071</v>
      </c>
      <c r="L14204" s="16">
        <f t="shared" si="4425"/>
        <v>0.61930430005483927</v>
      </c>
      <c r="M14204">
        <f t="shared" si="4426"/>
        <v>2.8826565566748572E-3</v>
      </c>
      <c r="P14204" s="19">
        <f t="shared" si="4427"/>
        <v>0.61919876369323268</v>
      </c>
      <c r="Q14204">
        <f t="shared" si="4428"/>
        <v>2.8713351205653164E-3</v>
      </c>
      <c r="T14204" s="19"/>
      <c r="V14204" s="19">
        <f t="shared" si="4429"/>
        <v>-1.5475048808307241E-7</v>
      </c>
      <c r="Y14204" s="19">
        <f t="shared" si="4430"/>
        <v>0.76413820255928766</v>
      </c>
      <c r="Z14204" s="14">
        <f t="shared" si="4431"/>
        <v>3.9411889457631792E-2</v>
      </c>
      <c r="AB14204" s="17">
        <f t="shared" si="4432"/>
        <v>27.877963807301686</v>
      </c>
      <c r="AC14204">
        <f t="shared" si="4433"/>
        <v>31.840279735919189</v>
      </c>
      <c r="AI14204" s="19">
        <f t="shared" si="4434"/>
        <v>0.57692110165258703</v>
      </c>
      <c r="AJ14204">
        <f t="shared" si="4435"/>
        <v>1.2785228242320868E-4</v>
      </c>
      <c r="AO14204" s="3">
        <f t="shared" si="4423"/>
        <v>0.57703250477080203</v>
      </c>
      <c r="AQ14204">
        <f t="shared" si="4436"/>
        <v>1497.350000000278</v>
      </c>
      <c r="AR14204">
        <f t="shared" si="4437"/>
        <v>22.235244628047841</v>
      </c>
      <c r="AS14204" s="5">
        <f t="shared" si="4438"/>
        <v>20.589351530667994</v>
      </c>
      <c r="AT14204">
        <f t="shared" si="4439"/>
        <v>2.7089640880026278</v>
      </c>
    </row>
    <row r="14205" spans="1:46" x14ac:dyDescent="0.25">
      <c r="A14205" s="1">
        <v>1497.450000000279</v>
      </c>
      <c r="B14205">
        <v>22.236954504311161</v>
      </c>
      <c r="D14205">
        <f t="shared" si="4424"/>
        <v>0.56565374965151205</v>
      </c>
      <c r="E14205">
        <f t="shared" si="4422"/>
        <v>0.61924183987591275</v>
      </c>
      <c r="G14205">
        <f t="shared" si="4440"/>
        <v>0.56565374965151205</v>
      </c>
      <c r="H14205" s="2">
        <f t="shared" si="4441"/>
        <v>0.61924183987591275</v>
      </c>
      <c r="L14205" s="16">
        <f t="shared" si="4425"/>
        <v>0.61934821568458887</v>
      </c>
      <c r="M14205">
        <f t="shared" si="4426"/>
        <v>2.88309568257724E-3</v>
      </c>
      <c r="P14205" s="19">
        <f t="shared" si="4427"/>
        <v>0.6192426839686872</v>
      </c>
      <c r="Q14205">
        <f t="shared" si="4428"/>
        <v>2.8717738812505129E-3</v>
      </c>
      <c r="T14205" s="19"/>
      <c r="V14205" s="19">
        <f t="shared" si="4429"/>
        <v>-1.5441155557750253E-7</v>
      </c>
      <c r="Y14205" s="19">
        <f t="shared" si="4430"/>
        <v>0.76418206216645757</v>
      </c>
      <c r="Z14205" s="14">
        <f t="shared" si="4431"/>
        <v>3.9413490870031875E-2</v>
      </c>
      <c r="AB14205" s="17">
        <f t="shared" si="4432"/>
        <v>27.879671320502769</v>
      </c>
      <c r="AC14205">
        <f t="shared" si="4433"/>
        <v>31.840253067731563</v>
      </c>
      <c r="AI14205" s="19">
        <f t="shared" si="4434"/>
        <v>0.57696709512852906</v>
      </c>
      <c r="AJ14205">
        <f t="shared" si="4435"/>
        <v>1.2799178588234129E-4</v>
      </c>
      <c r="AO14205" s="3">
        <f t="shared" si="4423"/>
        <v>0.57707849497447095</v>
      </c>
      <c r="AQ14205">
        <f t="shared" si="4436"/>
        <v>1497.450000000279</v>
      </c>
      <c r="AR14205">
        <f t="shared" si="4437"/>
        <v>22.236954504311161</v>
      </c>
      <c r="AS14205" s="5">
        <f t="shared" si="4438"/>
        <v>20.591142118235972</v>
      </c>
      <c r="AT14205">
        <f t="shared" si="4439"/>
        <v>2.7086984101585068</v>
      </c>
    </row>
    <row r="14206" spans="1:46" x14ac:dyDescent="0.25">
      <c r="A14206" s="1">
        <v>1497.550000000278</v>
      </c>
      <c r="B14206">
        <v>22.23866432128402</v>
      </c>
      <c r="D14206">
        <f t="shared" si="4424"/>
        <v>0.56569357600859471</v>
      </c>
      <c r="E14206">
        <f t="shared" si="4422"/>
        <v>0.61928575865833535</v>
      </c>
      <c r="G14206">
        <f t="shared" si="4440"/>
        <v>0.56569357600859471</v>
      </c>
      <c r="H14206" s="2">
        <f t="shared" si="4441"/>
        <v>0.61928575865833535</v>
      </c>
      <c r="L14206" s="16">
        <f t="shared" si="4425"/>
        <v>0.61939212978980507</v>
      </c>
      <c r="M14206">
        <f t="shared" si="4426"/>
        <v>2.8835346781935409E-3</v>
      </c>
      <c r="P14206" s="19">
        <f t="shared" si="4427"/>
        <v>0.61928660272117442</v>
      </c>
      <c r="Q14206">
        <f t="shared" si="4428"/>
        <v>2.8722125122152818E-3</v>
      </c>
      <c r="T14206" s="19"/>
      <c r="V14206" s="19">
        <f t="shared" si="4429"/>
        <v>-1.540733473923879E-7</v>
      </c>
      <c r="Y14206" s="19">
        <f t="shared" si="4430"/>
        <v>0.76422592034747805</v>
      </c>
      <c r="Z14206" s="14">
        <f t="shared" si="4431"/>
        <v>3.941509174869294E-2</v>
      </c>
      <c r="AB14206" s="17">
        <f t="shared" si="4432"/>
        <v>27.881378778181951</v>
      </c>
      <c r="AC14206">
        <f t="shared" si="4433"/>
        <v>31.840226442084912</v>
      </c>
      <c r="AI14206" s="19">
        <f t="shared" si="4434"/>
        <v>0.57701308768019688</v>
      </c>
      <c r="AJ14206">
        <f t="shared" si="4435"/>
        <v>1.2813134448353769E-4</v>
      </c>
      <c r="AO14206" s="3">
        <f t="shared" si="4423"/>
        <v>0.57712448425195695</v>
      </c>
      <c r="AQ14206">
        <f t="shared" si="4436"/>
        <v>1497.550000000278</v>
      </c>
      <c r="AR14206">
        <f t="shared" si="4437"/>
        <v>22.238664321284023</v>
      </c>
      <c r="AS14206" s="5">
        <f t="shared" si="4438"/>
        <v>20.592932669820716</v>
      </c>
      <c r="AT14206">
        <f t="shared" si="4439"/>
        <v>2.7084326686281464</v>
      </c>
    </row>
    <row r="14207" spans="1:46" x14ac:dyDescent="0.25">
      <c r="A14207" s="1">
        <v>1497.6500000002779</v>
      </c>
      <c r="B14207">
        <v>22.240374078964809</v>
      </c>
      <c r="D14207">
        <f t="shared" si="4424"/>
        <v>0.56573340236567782</v>
      </c>
      <c r="E14207">
        <f t="shared" si="4422"/>
        <v>0.619329675917767</v>
      </c>
      <c r="G14207">
        <f t="shared" si="4440"/>
        <v>0.56573340236567782</v>
      </c>
      <c r="H14207" s="2">
        <f t="shared" si="4441"/>
        <v>0.619329675917767</v>
      </c>
      <c r="L14207" s="16">
        <f t="shared" si="4425"/>
        <v>0.61943604237043814</v>
      </c>
      <c r="M14207">
        <f t="shared" si="4426"/>
        <v>2.8839735434808842E-3</v>
      </c>
      <c r="P14207" s="19">
        <f t="shared" si="4427"/>
        <v>0.61933051995065236</v>
      </c>
      <c r="Q14207">
        <f t="shared" si="4428"/>
        <v>2.8726510134175873E-3</v>
      </c>
      <c r="T14207" s="19"/>
      <c r="V14207" s="19">
        <f t="shared" si="4429"/>
        <v>-1.5373586202360974E-7</v>
      </c>
      <c r="Y14207" s="19">
        <f t="shared" si="4430"/>
        <v>0.76426977710231159</v>
      </c>
      <c r="Z14207" s="14">
        <f t="shared" si="4431"/>
        <v>3.9416692093565069E-2</v>
      </c>
      <c r="AB14207" s="17">
        <f t="shared" si="4432"/>
        <v>27.883086180337763</v>
      </c>
      <c r="AC14207">
        <f t="shared" si="4433"/>
        <v>31.840199858980778</v>
      </c>
      <c r="AI14207" s="19">
        <f t="shared" si="4434"/>
        <v>0.57705907930748057</v>
      </c>
      <c r="AJ14207">
        <f t="shared" si="4435"/>
        <v>1.2827095819008258E-4</v>
      </c>
      <c r="AO14207" s="3">
        <f t="shared" si="4423"/>
        <v>0.57717047260316812</v>
      </c>
      <c r="AQ14207">
        <f t="shared" si="4436"/>
        <v>1497.6500000002779</v>
      </c>
      <c r="AR14207">
        <f t="shared" si="4437"/>
        <v>22.240374078964809</v>
      </c>
      <c r="AS14207" s="5">
        <f t="shared" si="4438"/>
        <v>20.594723185417948</v>
      </c>
      <c r="AT14207">
        <f t="shared" si="4439"/>
        <v>2.708166863431583</v>
      </c>
    </row>
    <row r="14208" spans="1:46" x14ac:dyDescent="0.25">
      <c r="A14208" s="1">
        <v>1497.7500000002781</v>
      </c>
      <c r="B14208">
        <v>22.24208377735193</v>
      </c>
      <c r="D14208">
        <f t="shared" si="4424"/>
        <v>0.56577322872276092</v>
      </c>
      <c r="E14208">
        <f t="shared" si="4422"/>
        <v>0.61937359165416694</v>
      </c>
      <c r="G14208">
        <f t="shared" si="4440"/>
        <v>0.56577322872276092</v>
      </c>
      <c r="H14208" s="2">
        <f t="shared" si="4441"/>
        <v>0.61937359165416694</v>
      </c>
      <c r="L14208" s="16">
        <f t="shared" si="4425"/>
        <v>0.61947995342644901</v>
      </c>
      <c r="M14208">
        <f t="shared" si="4426"/>
        <v>2.8844122783977409E-3</v>
      </c>
      <c r="P14208" s="19">
        <f t="shared" si="4427"/>
        <v>0.61937443565708072</v>
      </c>
      <c r="Q14208">
        <f t="shared" si="4428"/>
        <v>2.8730893848157731E-3</v>
      </c>
      <c r="T14208" s="19"/>
      <c r="V14208" s="19">
        <f t="shared" si="4429"/>
        <v>-1.5339909797006334E-7</v>
      </c>
      <c r="Y14208" s="19">
        <f t="shared" si="4430"/>
        <v>0.76431363243091843</v>
      </c>
      <c r="Z14208" s="14">
        <f t="shared" si="4431"/>
        <v>3.9418291904598161E-2</v>
      </c>
      <c r="AB14208" s="17">
        <f t="shared" si="4432"/>
        <v>27.884793526968661</v>
      </c>
      <c r="AC14208">
        <f t="shared" si="4433"/>
        <v>31.840173318419716</v>
      </c>
      <c r="AI14208" s="19">
        <f t="shared" si="4434"/>
        <v>0.57710507001021294</v>
      </c>
      <c r="AJ14208">
        <f t="shared" si="4435"/>
        <v>1.2841062696400217E-4</v>
      </c>
      <c r="AO14208" s="3">
        <f t="shared" si="4423"/>
        <v>0.57721646002797522</v>
      </c>
      <c r="AQ14208">
        <f t="shared" si="4436"/>
        <v>1497.7500000002781</v>
      </c>
      <c r="AR14208">
        <f t="shared" si="4437"/>
        <v>22.24208377735193</v>
      </c>
      <c r="AS14208" s="5">
        <f t="shared" si="4438"/>
        <v>20.596513665021163</v>
      </c>
      <c r="AT14208">
        <f t="shared" si="4439"/>
        <v>2.7079009945962906</v>
      </c>
    </row>
    <row r="14209" spans="1:46" x14ac:dyDescent="0.25">
      <c r="A14209" s="1">
        <v>1497.8500000002789</v>
      </c>
      <c r="B14209">
        <v>22.24379341644379</v>
      </c>
      <c r="D14209">
        <f t="shared" si="4424"/>
        <v>0.56581305507984436</v>
      </c>
      <c r="E14209">
        <f t="shared" si="4422"/>
        <v>0.619417505867494</v>
      </c>
      <c r="G14209">
        <f t="shared" si="4440"/>
        <v>0.56581305507984436</v>
      </c>
      <c r="H14209" s="2">
        <f t="shared" si="4441"/>
        <v>0.619417505867494</v>
      </c>
      <c r="L14209" s="16">
        <f t="shared" si="4425"/>
        <v>0.6195238629578057</v>
      </c>
      <c r="M14209">
        <f t="shared" si="4426"/>
        <v>2.8848508829032739E-3</v>
      </c>
      <c r="P14209" s="19">
        <f t="shared" si="4427"/>
        <v>0.6194183498404181</v>
      </c>
      <c r="Q14209">
        <f t="shared" si="4428"/>
        <v>2.8735276263679947E-3</v>
      </c>
      <c r="T14209" s="19"/>
      <c r="V14209" s="19">
        <f t="shared" si="4429"/>
        <v>-1.5306305373366029E-7</v>
      </c>
      <c r="Y14209" s="19">
        <f t="shared" si="4430"/>
        <v>0.76435748633326073</v>
      </c>
      <c r="Z14209" s="14">
        <f t="shared" si="4431"/>
        <v>3.9419891181742578E-2</v>
      </c>
      <c r="AB14209" s="17">
        <f t="shared" si="4432"/>
        <v>27.88650081807317</v>
      </c>
      <c r="AC14209">
        <f t="shared" si="4433"/>
        <v>31.840146820402989</v>
      </c>
      <c r="AI14209" s="19">
        <f t="shared" si="4434"/>
        <v>0.57715105978832137</v>
      </c>
      <c r="AJ14209">
        <f t="shared" si="4435"/>
        <v>1.2855035076944689E-4</v>
      </c>
      <c r="AO14209" s="3">
        <f t="shared" si="4423"/>
        <v>0.57726244652624903</v>
      </c>
      <c r="AQ14209">
        <f t="shared" si="4436"/>
        <v>1497.8500000002789</v>
      </c>
      <c r="AR14209">
        <f t="shared" si="4437"/>
        <v>22.243793416443786</v>
      </c>
      <c r="AS14209" s="5">
        <f t="shared" si="4438"/>
        <v>20.598304108627527</v>
      </c>
      <c r="AT14209">
        <f t="shared" si="4439"/>
        <v>2.7076350621376317</v>
      </c>
    </row>
    <row r="14210" spans="1:46" x14ac:dyDescent="0.25">
      <c r="A14210" s="1">
        <v>1497.950000000279</v>
      </c>
      <c r="B14210">
        <v>22.24550299623877</v>
      </c>
      <c r="D14210">
        <f t="shared" si="4424"/>
        <v>0.56585288143692758</v>
      </c>
      <c r="E14210">
        <f t="shared" ref="E14210:E14273" si="4442">(B14210-$B$2)/($B$25111-$B$2)</f>
        <v>0.61946141855770687</v>
      </c>
      <c r="G14210">
        <f t="shared" si="4440"/>
        <v>0.56585288143692758</v>
      </c>
      <c r="H14210" s="2">
        <f t="shared" si="4441"/>
        <v>0.61946141855770687</v>
      </c>
      <c r="L14210" s="16">
        <f t="shared" si="4425"/>
        <v>0.61956777096444782</v>
      </c>
      <c r="M14210">
        <f t="shared" si="4426"/>
        <v>2.8852893569537032E-3</v>
      </c>
      <c r="P14210" s="19">
        <f t="shared" si="4427"/>
        <v>0.6194622625006232</v>
      </c>
      <c r="Q14210">
        <f t="shared" si="4428"/>
        <v>2.8739657380325262E-3</v>
      </c>
      <c r="T14210" s="19"/>
      <c r="V14210" s="19">
        <f t="shared" si="4429"/>
        <v>-1.5272772781932018E-7</v>
      </c>
      <c r="Y14210" s="19">
        <f t="shared" si="4430"/>
        <v>0.76440133880929895</v>
      </c>
      <c r="Z14210" s="14">
        <f t="shared" si="4431"/>
        <v>3.9421489924948372E-2</v>
      </c>
      <c r="AB14210" s="17">
        <f t="shared" si="4432"/>
        <v>27.888208053649755</v>
      </c>
      <c r="AC14210">
        <f t="shared" si="4433"/>
        <v>31.840120364931515</v>
      </c>
      <c r="AI14210" s="19">
        <f t="shared" si="4434"/>
        <v>0.57719704864165777</v>
      </c>
      <c r="AJ14210">
        <f t="shared" si="4435"/>
        <v>1.2869012956887604E-4</v>
      </c>
      <c r="AO14210" s="3">
        <f t="shared" ref="AO14210:AO14273" si="4443">$AH$6*LOG(((1+L14210)*$AH$2)^$AH$5+$AH$4)/LOG($AH$7)+$AH$3</f>
        <v>0.57730843209786054</v>
      </c>
      <c r="AQ14210">
        <f t="shared" si="4436"/>
        <v>1497.950000000279</v>
      </c>
      <c r="AR14210">
        <f t="shared" si="4437"/>
        <v>22.24550299623877</v>
      </c>
      <c r="AS14210" s="5">
        <f t="shared" si="4438"/>
        <v>20.60009451623128</v>
      </c>
      <c r="AT14210">
        <f t="shared" si="4439"/>
        <v>2.7073690660805569</v>
      </c>
    </row>
    <row r="14211" spans="1:46" x14ac:dyDescent="0.25">
      <c r="A14211" s="1">
        <v>1498.050000000278</v>
      </c>
      <c r="B14211">
        <v>22.247212516735271</v>
      </c>
      <c r="D14211">
        <f t="shared" ref="D14211:D14274" si="4444">(A14211-$A$2)/($A$25111-$A$2)</f>
        <v>0.56589270779401024</v>
      </c>
      <c r="E14211">
        <f t="shared" si="4442"/>
        <v>0.61950532972476413</v>
      </c>
      <c r="G14211">
        <f t="shared" si="4440"/>
        <v>0.56589270779401024</v>
      </c>
      <c r="H14211" s="2">
        <f t="shared" si="4441"/>
        <v>0.61950532972476413</v>
      </c>
      <c r="L14211" s="16">
        <f t="shared" ref="L14211:L14274" si="4445">$K$4*_xlfn.ERF.PRECISE($K$2*H14211+$K$3)+$K$5</f>
        <v>0.61961167744635404</v>
      </c>
      <c r="M14211">
        <f t="shared" ref="M14211:M14274" si="4446">(G14211-L14211)^2</f>
        <v>2.8857277005094337E-3</v>
      </c>
      <c r="P14211" s="19">
        <f t="shared" ref="P14211:P14274" si="4447">$O$4*TANH($O$2*H14211+$O$3)+$O$5</f>
        <v>0.61950617363765459</v>
      </c>
      <c r="Q14211">
        <f t="shared" ref="Q14211:Q14274" si="4448">(G14211-P14211)^2</f>
        <v>2.874403719767619E-3</v>
      </c>
      <c r="T14211" s="19"/>
      <c r="V14211" s="19">
        <f t="shared" ref="V14211:V14274" si="4449">($X$11*EXP(-((E14211-$X$13)^2)/(2*$X$12*$X$12))/SQRT(2*PI()*$X$12*$X$12))</f>
        <v>-1.5239311873496566E-7</v>
      </c>
      <c r="Y14211" s="19">
        <f t="shared" ref="Y14211:Y14274" si="4450">($X$4*TANH($X$2*H14211+$X$3))+($X$9*LOG(((1+H14211)*$X$5)^$X$8+$X$7,$X$10)+$X$6) +($X$11*EXP(-((H14211-$X$13)^2)/(2*$X$12*$X$12))/SQRT(2*PI()*$X$12*$X$12))+($X$14*EXP(-((H14211-$X$16)^2)/(2*$X$15*$X$15))/SQRT(2*PI()*$X$15*$X$15))</f>
        <v>0.76444518985899468</v>
      </c>
      <c r="Z14211" s="14">
        <f t="shared" ref="Z14211:Z14274" si="4451">(G14211-Y14211)^2</f>
        <v>3.9423088134165965E-2</v>
      </c>
      <c r="AB14211" s="17">
        <f t="shared" ref="AB14211:AB14274" si="4452">( Y14211-$J$2)*($B$25111-$B$2)/($I$2-$J$2)+$B$2</f>
        <v>27.889915233696918</v>
      </c>
      <c r="AC14211">
        <f t="shared" ref="AC14211:AC14274" si="4453">(B14211-AB14211)^2</f>
        <v>31.840093952006356</v>
      </c>
      <c r="AI14211" s="19">
        <f t="shared" ref="AI14211:AI14274" si="4454">$AH$6*LOG(((1+H14211)*$AH$2)^$AH$5+$AH$4,$AH$7)+$AH$3</f>
        <v>0.5772430365700929</v>
      </c>
      <c r="AJ14211">
        <f t="shared" ref="AJ14211:AJ14274" si="4455">(G14211-AI14211)^2</f>
        <v>1.2882996332517016E-4</v>
      </c>
      <c r="AO14211" s="3">
        <f t="shared" si="4443"/>
        <v>0.57735441674271737</v>
      </c>
      <c r="AQ14211">
        <f t="shared" ref="AQ14211:AQ14274" si="4456">( G14211-$J$2)*($A$25111-$A$2)/($I$2-$J$2)+$A$2</f>
        <v>1498.050000000278</v>
      </c>
      <c r="AR14211">
        <f t="shared" ref="AR14211:AR14274" si="4457">( H14211-$J$2)*($B$25111-$B$2)/($I$2-$J$2)+$B$2</f>
        <v>22.247212516735271</v>
      </c>
      <c r="AS14211" s="5">
        <f t="shared" ref="AS14211:AS14274" si="4458">( AI14211-$J$2)*($B$25111-$B$2)/($I$2-$J$2)+$B$2</f>
        <v>20.601884887827392</v>
      </c>
      <c r="AT14211">
        <f t="shared" ref="AT14211:AT14274" si="4459">(AR14211-AS14211)^2</f>
        <v>2.707103006447622</v>
      </c>
    </row>
    <row r="14212" spans="1:46" x14ac:dyDescent="0.25">
      <c r="A14212" s="1">
        <v>1498.1500000002779</v>
      </c>
      <c r="B14212">
        <v>22.248921977931708</v>
      </c>
      <c r="D14212">
        <f t="shared" si="4444"/>
        <v>0.56593253415109335</v>
      </c>
      <c r="E14212">
        <f t="shared" si="4442"/>
        <v>0.61954923936862538</v>
      </c>
      <c r="G14212">
        <f t="shared" si="4440"/>
        <v>0.56593253415109335</v>
      </c>
      <c r="H14212" s="2">
        <f t="shared" si="4441"/>
        <v>0.61954923936862538</v>
      </c>
      <c r="L14212" s="16">
        <f t="shared" si="4445"/>
        <v>0.61965558240347107</v>
      </c>
      <c r="M14212">
        <f t="shared" si="4446"/>
        <v>2.8861659135273054E-3</v>
      </c>
      <c r="P14212" s="19">
        <f t="shared" si="4447"/>
        <v>0.61955008325147198</v>
      </c>
      <c r="Q14212">
        <f t="shared" si="4448"/>
        <v>2.8748415715315139E-3</v>
      </c>
      <c r="T14212" s="19"/>
      <c r="V14212" s="19">
        <f t="shared" si="4449"/>
        <v>-1.520592249915074E-7</v>
      </c>
      <c r="Y14212" s="19">
        <f t="shared" si="4450"/>
        <v>0.76448903948230962</v>
      </c>
      <c r="Z14212" s="14">
        <f t="shared" si="4451"/>
        <v>3.9424685809345314E-2</v>
      </c>
      <c r="AB14212" s="17">
        <f t="shared" si="4452"/>
        <v>27.891622358213169</v>
      </c>
      <c r="AC14212">
        <f t="shared" si="4453"/>
        <v>31.840067581628546</v>
      </c>
      <c r="AI14212" s="19">
        <f t="shared" si="4454"/>
        <v>0.57728902357353484</v>
      </c>
      <c r="AJ14212">
        <f t="shared" si="4455"/>
        <v>1.2896985200202559E-4</v>
      </c>
      <c r="AO14212" s="3">
        <f t="shared" si="4443"/>
        <v>0.57740040046067231</v>
      </c>
      <c r="AQ14212">
        <f t="shared" si="4456"/>
        <v>1498.1500000002779</v>
      </c>
      <c r="AR14212">
        <f t="shared" si="4457"/>
        <v>22.248921977931708</v>
      </c>
      <c r="AS14212" s="5">
        <f t="shared" si="4458"/>
        <v>20.603675223412278</v>
      </c>
      <c r="AT14212">
        <f t="shared" si="4459"/>
        <v>2.7068368832567185</v>
      </c>
    </row>
    <row r="14213" spans="1:46" x14ac:dyDescent="0.25">
      <c r="A14213" s="1">
        <v>1498.250000000279</v>
      </c>
      <c r="B14213">
        <v>22.250631379826491</v>
      </c>
      <c r="D14213">
        <f t="shared" si="4444"/>
        <v>0.5659723605081769</v>
      </c>
      <c r="E14213">
        <f t="shared" si="4442"/>
        <v>0.61959314748924965</v>
      </c>
      <c r="G14213">
        <f t="shared" si="4440"/>
        <v>0.5659723605081769</v>
      </c>
      <c r="H14213" s="2">
        <f t="shared" si="4441"/>
        <v>0.61959314748924965</v>
      </c>
      <c r="L14213" s="16">
        <f t="shared" si="4445"/>
        <v>0.61969948583575984</v>
      </c>
      <c r="M14213">
        <f t="shared" si="4446"/>
        <v>2.8866039959658052E-3</v>
      </c>
      <c r="P14213" s="19">
        <f t="shared" si="4447"/>
        <v>0.6195939913420343</v>
      </c>
      <c r="Q14213">
        <f t="shared" si="4448"/>
        <v>2.875279293282487E-3</v>
      </c>
      <c r="T14213" s="19"/>
      <c r="V14213" s="19">
        <f t="shared" si="4449"/>
        <v>-1.517260451028506E-7</v>
      </c>
      <c r="Y14213" s="19">
        <f t="shared" si="4450"/>
        <v>0.76453288767920524</v>
      </c>
      <c r="Z14213" s="14">
        <f t="shared" si="4451"/>
        <v>3.9426282950436688E-2</v>
      </c>
      <c r="AB14213" s="17">
        <f t="shared" si="4452"/>
        <v>27.893329427197006</v>
      </c>
      <c r="AC14213">
        <f t="shared" si="4453"/>
        <v>31.840041253799029</v>
      </c>
      <c r="AI14213" s="19">
        <f t="shared" si="4454"/>
        <v>0.57733500965183637</v>
      </c>
      <c r="AJ14213">
        <f t="shared" si="4455"/>
        <v>1.2910979556190542E-4</v>
      </c>
      <c r="AO14213" s="3">
        <f t="shared" si="4443"/>
        <v>0.57744638325159592</v>
      </c>
      <c r="AQ14213">
        <f t="shared" si="4456"/>
        <v>1498.250000000279</v>
      </c>
      <c r="AR14213">
        <f t="shared" si="4457"/>
        <v>22.250631379826491</v>
      </c>
      <c r="AS14213" s="5">
        <f t="shared" si="4458"/>
        <v>20.605465522980211</v>
      </c>
      <c r="AT14213">
        <f t="shared" si="4459"/>
        <v>2.7065706965327538</v>
      </c>
    </row>
    <row r="14214" spans="1:46" x14ac:dyDescent="0.25">
      <c r="A14214" s="1">
        <v>1498.3500000002789</v>
      </c>
      <c r="B14214">
        <v>22.252340722418008</v>
      </c>
      <c r="D14214">
        <f t="shared" si="4444"/>
        <v>0.56601218686526</v>
      </c>
      <c r="E14214">
        <f t="shared" si="4442"/>
        <v>0.61963705408659553</v>
      </c>
      <c r="G14214">
        <f t="shared" ref="G14214:G14277" si="4460">($I$2-$J$2)*D14214+$J$2</f>
        <v>0.56601218686526</v>
      </c>
      <c r="H14214" s="2">
        <f t="shared" si="4441"/>
        <v>0.61963705408659553</v>
      </c>
      <c r="L14214" s="16">
        <f t="shared" si="4445"/>
        <v>0.61974338774318483</v>
      </c>
      <c r="M14214">
        <f t="shared" si="4446"/>
        <v>2.8870419477839094E-3</v>
      </c>
      <c r="P14214" s="19">
        <f t="shared" si="4447"/>
        <v>0.61963789790930013</v>
      </c>
      <c r="Q14214">
        <f t="shared" si="4448"/>
        <v>2.875716884978887E-3</v>
      </c>
      <c r="T14214" s="19"/>
      <c r="V14214" s="19">
        <f t="shared" si="4449"/>
        <v>-1.5139357758588765E-7</v>
      </c>
      <c r="Y14214" s="19">
        <f t="shared" si="4450"/>
        <v>0.76457673444964214</v>
      </c>
      <c r="Z14214" s="14">
        <f t="shared" si="4451"/>
        <v>3.9427879557390355E-2</v>
      </c>
      <c r="AB14214" s="17">
        <f t="shared" si="4452"/>
        <v>27.895036440646894</v>
      </c>
      <c r="AC14214">
        <f t="shared" si="4453"/>
        <v>31.840014968518602</v>
      </c>
      <c r="AI14214" s="19">
        <f t="shared" si="4454"/>
        <v>0.57738099480488581</v>
      </c>
      <c r="AJ14214">
        <f t="shared" si="4455"/>
        <v>1.2924979396809869E-4</v>
      </c>
      <c r="AO14214" s="3">
        <f t="shared" si="4443"/>
        <v>0.5774923651153967</v>
      </c>
      <c r="AQ14214">
        <f t="shared" si="4456"/>
        <v>1498.3500000002791</v>
      </c>
      <c r="AR14214">
        <f t="shared" si="4457"/>
        <v>22.252340722418012</v>
      </c>
      <c r="AS14214" s="5">
        <f t="shared" si="4458"/>
        <v>20.607255786526839</v>
      </c>
      <c r="AT14214">
        <f t="shared" si="4459"/>
        <v>2.7063044462960657</v>
      </c>
    </row>
    <row r="14215" spans="1:46" x14ac:dyDescent="0.25">
      <c r="A14215" s="1">
        <v>1498.450000000279</v>
      </c>
      <c r="B14215">
        <v>22.25405000570467</v>
      </c>
      <c r="D14215">
        <f t="shared" si="4444"/>
        <v>0.56605201322234311</v>
      </c>
      <c r="E14215">
        <f t="shared" si="4442"/>
        <v>0.61968095916062216</v>
      </c>
      <c r="G14215">
        <f t="shared" si="4460"/>
        <v>0.56605201322234311</v>
      </c>
      <c r="H14215" s="2">
        <f t="shared" ref="H14215:H14278" si="4461">($I$2-$J$2)*E14215+$J$2</f>
        <v>0.61968095916062216</v>
      </c>
      <c r="L14215" s="16">
        <f t="shared" si="4445"/>
        <v>0.61978728812570694</v>
      </c>
      <c r="M14215">
        <f t="shared" si="4446"/>
        <v>2.8874797689400823E-3</v>
      </c>
      <c r="P14215" s="19">
        <f t="shared" si="4447"/>
        <v>0.61968180295322872</v>
      </c>
      <c r="Q14215">
        <f t="shared" si="4448"/>
        <v>2.8761543465790039E-3</v>
      </c>
      <c r="T14215" s="19"/>
      <c r="V14215" s="19">
        <f t="shared" si="4449"/>
        <v>-1.5106182096048617E-7</v>
      </c>
      <c r="Y14215" s="19">
        <f t="shared" si="4450"/>
        <v>0.764620579793582</v>
      </c>
      <c r="Z14215" s="14">
        <f t="shared" si="4451"/>
        <v>3.942947563015653E-2</v>
      </c>
      <c r="AB14215" s="17">
        <f t="shared" si="4452"/>
        <v>27.896743398561345</v>
      </c>
      <c r="AC14215">
        <f t="shared" si="4453"/>
        <v>31.83998872578837</v>
      </c>
      <c r="AI14215" s="19">
        <f t="shared" si="4454"/>
        <v>0.57742697903255547</v>
      </c>
      <c r="AJ14215">
        <f t="shared" si="4455"/>
        <v>1.2938984718350005E-4</v>
      </c>
      <c r="AO14215" s="3">
        <f t="shared" si="4443"/>
        <v>0.57753834605194498</v>
      </c>
      <c r="AQ14215">
        <f t="shared" si="4456"/>
        <v>1498.450000000279</v>
      </c>
      <c r="AR14215">
        <f t="shared" si="4457"/>
        <v>22.25405000570467</v>
      </c>
      <c r="AS14215" s="5">
        <f t="shared" si="4458"/>
        <v>20.609046014047195</v>
      </c>
      <c r="AT14215">
        <f t="shared" si="4459"/>
        <v>2.7060381325690268</v>
      </c>
    </row>
    <row r="14216" spans="1:46" x14ac:dyDescent="0.25">
      <c r="A14216" s="1">
        <v>1498.550000000278</v>
      </c>
      <c r="B14216">
        <v>22.255759229684902</v>
      </c>
      <c r="D14216">
        <f t="shared" si="4444"/>
        <v>0.56609183957942577</v>
      </c>
      <c r="E14216">
        <f t="shared" si="4442"/>
        <v>0.61972486271128913</v>
      </c>
      <c r="G14216">
        <f t="shared" si="4460"/>
        <v>0.56609183957942577</v>
      </c>
      <c r="H14216" s="2">
        <f t="shared" si="4461"/>
        <v>0.61972486271128913</v>
      </c>
      <c r="L14216" s="16">
        <f t="shared" si="4445"/>
        <v>0.61983118698327289</v>
      </c>
      <c r="M14216">
        <f t="shared" si="4446"/>
        <v>2.8879174593913698E-3</v>
      </c>
      <c r="P14216" s="19">
        <f t="shared" si="4447"/>
        <v>0.61972570647377945</v>
      </c>
      <c r="Q14216">
        <f t="shared" si="4448"/>
        <v>2.8765916780412472E-3</v>
      </c>
      <c r="T14216" s="19"/>
      <c r="V14216" s="19">
        <f t="shared" si="4449"/>
        <v>-1.5073077374948281E-7</v>
      </c>
      <c r="Y14216" s="19">
        <f t="shared" si="4450"/>
        <v>0.76466442371098708</v>
      </c>
      <c r="Z14216" s="14">
        <f t="shared" si="4451"/>
        <v>3.9431071168685994E-2</v>
      </c>
      <c r="AB14216" s="17">
        <f t="shared" si="4452"/>
        <v>27.89845030093889</v>
      </c>
      <c r="AC14216">
        <f t="shared" si="4453"/>
        <v>31.839962525609486</v>
      </c>
      <c r="AI14216" s="19">
        <f t="shared" si="4454"/>
        <v>0.57747296233473322</v>
      </c>
      <c r="AJ14216">
        <f t="shared" si="4455"/>
        <v>1.2952995517137702E-4</v>
      </c>
      <c r="AO14216" s="3">
        <f t="shared" si="4443"/>
        <v>0.57758432606109311</v>
      </c>
      <c r="AQ14216">
        <f t="shared" si="4456"/>
        <v>1498.5500000002778</v>
      </c>
      <c r="AR14216">
        <f t="shared" si="4457"/>
        <v>22.255759229684902</v>
      </c>
      <c r="AS14216" s="5">
        <f t="shared" si="4458"/>
        <v>20.610836205536913</v>
      </c>
      <c r="AT14216">
        <f t="shared" si="4459"/>
        <v>2.7057717553721652</v>
      </c>
    </row>
    <row r="14217" spans="1:46" x14ac:dyDescent="0.25">
      <c r="A14217" s="1">
        <v>1498.6500000002791</v>
      </c>
      <c r="B14217">
        <v>22.25746839435709</v>
      </c>
      <c r="D14217">
        <f t="shared" si="4444"/>
        <v>0.56613166593650932</v>
      </c>
      <c r="E14217">
        <f t="shared" si="4442"/>
        <v>0.61976876473855502</v>
      </c>
      <c r="G14217">
        <f t="shared" si="4460"/>
        <v>0.56613166593650932</v>
      </c>
      <c r="H14217" s="2">
        <f t="shared" si="4461"/>
        <v>0.61976876473855502</v>
      </c>
      <c r="L14217" s="16">
        <f t="shared" si="4445"/>
        <v>0.6198750843158507</v>
      </c>
      <c r="M14217">
        <f t="shared" si="4446"/>
        <v>2.8883550190969289E-3</v>
      </c>
      <c r="P14217" s="19">
        <f t="shared" si="4447"/>
        <v>0.61976960847091123</v>
      </c>
      <c r="Q14217">
        <f t="shared" si="4448"/>
        <v>2.8770288793238011E-3</v>
      </c>
      <c r="T14217" s="19"/>
      <c r="V14217" s="19">
        <f t="shared" si="4449"/>
        <v>-1.5040043447868893E-7</v>
      </c>
      <c r="Y14217" s="19">
        <f t="shared" si="4450"/>
        <v>0.76470826620181787</v>
      </c>
      <c r="Z14217" s="14">
        <f t="shared" si="4451"/>
        <v>3.9432666172928135E-2</v>
      </c>
      <c r="AB14217" s="17">
        <f t="shared" si="4452"/>
        <v>27.900157147777986</v>
      </c>
      <c r="AC14217">
        <f t="shared" si="4453"/>
        <v>31.839936367982656</v>
      </c>
      <c r="AI14217" s="19">
        <f t="shared" si="4454"/>
        <v>0.57751894471131004</v>
      </c>
      <c r="AJ14217">
        <f t="shared" si="4455"/>
        <v>1.2967011789502707E-4</v>
      </c>
      <c r="AO14217" s="3">
        <f t="shared" si="4443"/>
        <v>0.57763030514274938</v>
      </c>
      <c r="AQ14217">
        <f t="shared" si="4456"/>
        <v>1498.6500000002791</v>
      </c>
      <c r="AR14217">
        <f t="shared" si="4457"/>
        <v>22.25746839435709</v>
      </c>
      <c r="AS14217" s="5">
        <f t="shared" si="4458"/>
        <v>20.612626360991751</v>
      </c>
      <c r="AT14217">
        <f t="shared" si="4459"/>
        <v>2.7055053147254249</v>
      </c>
    </row>
    <row r="14218" spans="1:46" x14ac:dyDescent="0.25">
      <c r="A14218" s="1">
        <v>1498.750000000279</v>
      </c>
      <c r="B14218">
        <v>22.259177499719652</v>
      </c>
      <c r="D14218">
        <f t="shared" si="4444"/>
        <v>0.56617149229359243</v>
      </c>
      <c r="E14218">
        <f t="shared" si="4442"/>
        <v>0.6198126652423791</v>
      </c>
      <c r="G14218">
        <f t="shared" si="4460"/>
        <v>0.56617149229359243</v>
      </c>
      <c r="H14218" s="2">
        <f t="shared" si="4461"/>
        <v>0.6198126652423791</v>
      </c>
      <c r="L14218" s="16">
        <f t="shared" si="4445"/>
        <v>0.6199189801234013</v>
      </c>
      <c r="M14218">
        <f t="shared" si="4446"/>
        <v>2.8887924480154527E-3</v>
      </c>
      <c r="P14218" s="19">
        <f t="shared" si="4447"/>
        <v>0.61981350894458298</v>
      </c>
      <c r="Q14218">
        <f t="shared" si="4448"/>
        <v>2.8774659503851478E-3</v>
      </c>
      <c r="T14218" s="19"/>
      <c r="V14218" s="19">
        <f t="shared" si="4449"/>
        <v>-1.5007080167687249E-7</v>
      </c>
      <c r="Y14218" s="19">
        <f t="shared" si="4450"/>
        <v>0.76475210726603593</v>
      </c>
      <c r="Z14218" s="14">
        <f t="shared" si="4451"/>
        <v>3.9434260642833854E-2</v>
      </c>
      <c r="AB14218" s="17">
        <f t="shared" si="4452"/>
        <v>27.901863939077142</v>
      </c>
      <c r="AC14218">
        <f t="shared" si="4453"/>
        <v>31.839910252908911</v>
      </c>
      <c r="AI14218" s="19">
        <f t="shared" si="4454"/>
        <v>0.57756492616211852</v>
      </c>
      <c r="AJ14218">
        <f t="shared" si="4455"/>
        <v>1.2981033531647744E-4</v>
      </c>
      <c r="AO14218" s="3">
        <f t="shared" si="4443"/>
        <v>0.57767628329678433</v>
      </c>
      <c r="AQ14218">
        <f t="shared" si="4456"/>
        <v>1498.750000000279</v>
      </c>
      <c r="AR14218">
        <f t="shared" si="4457"/>
        <v>22.259177499719652</v>
      </c>
      <c r="AS14218" s="5">
        <f t="shared" si="4458"/>
        <v>20.614416480405186</v>
      </c>
      <c r="AT14218">
        <f t="shared" si="4459"/>
        <v>2.7052388106563594</v>
      </c>
    </row>
    <row r="14219" spans="1:46" x14ac:dyDescent="0.25">
      <c r="A14219" s="1">
        <v>1498.8500000002789</v>
      </c>
      <c r="B14219">
        <v>22.26088654577099</v>
      </c>
      <c r="D14219">
        <f t="shared" si="4444"/>
        <v>0.56621131865067553</v>
      </c>
      <c r="E14219">
        <f t="shared" si="4442"/>
        <v>0.61985656422272051</v>
      </c>
      <c r="G14219">
        <f t="shared" si="4460"/>
        <v>0.56621131865067553</v>
      </c>
      <c r="H14219" s="2">
        <f t="shared" si="4461"/>
        <v>0.61985656422272051</v>
      </c>
      <c r="L14219" s="16">
        <f t="shared" si="4445"/>
        <v>0.61996287440588915</v>
      </c>
      <c r="M14219">
        <f t="shared" si="4446"/>
        <v>2.8892297461058387E-3</v>
      </c>
      <c r="P14219" s="19">
        <f t="shared" si="4447"/>
        <v>0.61985740789475419</v>
      </c>
      <c r="Q14219">
        <f t="shared" si="4448"/>
        <v>2.8779028911836515E-3</v>
      </c>
      <c r="T14219" s="19"/>
      <c r="V14219" s="19">
        <f t="shared" si="4449"/>
        <v>-1.4974187387575738E-7</v>
      </c>
      <c r="Y14219" s="19">
        <f t="shared" si="4450"/>
        <v>0.76479594690360286</v>
      </c>
      <c r="Z14219" s="14">
        <f t="shared" si="4451"/>
        <v>3.9435854578353344E-2</v>
      </c>
      <c r="AB14219" s="17">
        <f t="shared" si="4452"/>
        <v>27.903570674834857</v>
      </c>
      <c r="AC14219">
        <f t="shared" si="4453"/>
        <v>31.839884180389245</v>
      </c>
      <c r="AI14219" s="19">
        <f t="shared" si="4454"/>
        <v>0.57761090668708559</v>
      </c>
      <c r="AJ14219">
        <f t="shared" si="4455"/>
        <v>1.299506073998633E-4</v>
      </c>
      <c r="AO14219" s="3">
        <f t="shared" si="4443"/>
        <v>0.57772226052306896</v>
      </c>
      <c r="AQ14219">
        <f t="shared" si="4456"/>
        <v>1498.8500000002789</v>
      </c>
      <c r="AR14219">
        <f t="shared" si="4457"/>
        <v>22.260886545770994</v>
      </c>
      <c r="AS14219" s="5">
        <f t="shared" si="4458"/>
        <v>20.616206563774377</v>
      </c>
      <c r="AT14219">
        <f t="shared" si="4459"/>
        <v>2.7049722431803938</v>
      </c>
    </row>
    <row r="14220" spans="1:46" x14ac:dyDescent="0.25">
      <c r="A14220" s="1">
        <v>1498.950000000279</v>
      </c>
      <c r="B14220">
        <v>22.26259553250954</v>
      </c>
      <c r="D14220">
        <f t="shared" si="4444"/>
        <v>0.56625114500775864</v>
      </c>
      <c r="E14220">
        <f t="shared" si="4442"/>
        <v>0.61990046167953883</v>
      </c>
      <c r="G14220">
        <f t="shared" si="4460"/>
        <v>0.56625114500775864</v>
      </c>
      <c r="H14220" s="2">
        <f t="shared" si="4461"/>
        <v>0.61990046167953883</v>
      </c>
      <c r="L14220" s="16">
        <f t="shared" si="4445"/>
        <v>0.62000676716325742</v>
      </c>
      <c r="M14220">
        <f t="shared" si="4446"/>
        <v>2.8896669133247517E-3</v>
      </c>
      <c r="P14220" s="19">
        <f t="shared" si="4447"/>
        <v>0.61990130532138399</v>
      </c>
      <c r="Q14220">
        <f t="shared" si="4448"/>
        <v>2.8783397016777005E-3</v>
      </c>
      <c r="T14220" s="19"/>
      <c r="V14220" s="19">
        <f t="shared" si="4449"/>
        <v>-1.4941364961001491E-7</v>
      </c>
      <c r="Y14220" s="19">
        <f t="shared" si="4450"/>
        <v>0.76483978511448047</v>
      </c>
      <c r="Z14220" s="14">
        <f t="shared" si="4451"/>
        <v>3.9437447979437087E-2</v>
      </c>
      <c r="AB14220" s="17">
        <f t="shared" si="4452"/>
        <v>27.905277355049648</v>
      </c>
      <c r="AC14220">
        <f t="shared" si="4453"/>
        <v>31.839858150424561</v>
      </c>
      <c r="AI14220" s="19">
        <f t="shared" si="4454"/>
        <v>0.5776568862860636</v>
      </c>
      <c r="AJ14220">
        <f t="shared" si="4455"/>
        <v>1.3009093410762965E-4</v>
      </c>
      <c r="AO14220" s="3">
        <f t="shared" si="4443"/>
        <v>0.57776823682149292</v>
      </c>
      <c r="AQ14220">
        <f t="shared" si="4456"/>
        <v>1498.950000000279</v>
      </c>
      <c r="AR14220">
        <f t="shared" si="4457"/>
        <v>22.26259553250954</v>
      </c>
      <c r="AS14220" s="5">
        <f t="shared" si="4458"/>
        <v>20.61799661109357</v>
      </c>
      <c r="AT14220">
        <f t="shared" si="4459"/>
        <v>2.7047056123225701</v>
      </c>
    </row>
    <row r="14221" spans="1:46" x14ac:dyDescent="0.25">
      <c r="A14221" s="1">
        <v>1499.0500000002789</v>
      </c>
      <c r="B14221">
        <v>22.264304459933719</v>
      </c>
      <c r="D14221">
        <f t="shared" si="4444"/>
        <v>0.56629097136484174</v>
      </c>
      <c r="E14221">
        <f t="shared" si="4442"/>
        <v>0.61994435761279354</v>
      </c>
      <c r="G14221">
        <f t="shared" si="4460"/>
        <v>0.56629097136484174</v>
      </c>
      <c r="H14221" s="2">
        <f t="shared" si="4461"/>
        <v>0.61994435761279354</v>
      </c>
      <c r="L14221" s="16">
        <f t="shared" si="4445"/>
        <v>0.62005065839548124</v>
      </c>
      <c r="M14221">
        <f t="shared" si="4446"/>
        <v>2.8901039496323079E-3</v>
      </c>
      <c r="P14221" s="19">
        <f t="shared" si="4447"/>
        <v>0.61994520122443231</v>
      </c>
      <c r="Q14221">
        <f t="shared" si="4448"/>
        <v>2.8787763818257798E-3</v>
      </c>
      <c r="T14221" s="19"/>
      <c r="V14221" s="19">
        <f t="shared" si="4449"/>
        <v>-1.4908612741726172E-7</v>
      </c>
      <c r="Y14221" s="19">
        <f t="shared" si="4450"/>
        <v>0.7648836218986298</v>
      </c>
      <c r="Z14221" s="14">
        <f t="shared" si="4451"/>
        <v>3.9439040846035264E-2</v>
      </c>
      <c r="AB14221" s="17">
        <f t="shared" si="4452"/>
        <v>27.90698397972</v>
      </c>
      <c r="AC14221">
        <f t="shared" si="4453"/>
        <v>31.839832163015533</v>
      </c>
      <c r="AI14221" s="19">
        <f t="shared" si="4454"/>
        <v>0.57770286495894219</v>
      </c>
      <c r="AJ14221">
        <f t="shared" si="4455"/>
        <v>1.3023131540307071E-4</v>
      </c>
      <c r="AO14221" s="3">
        <f t="shared" si="4443"/>
        <v>0.5778142121919454</v>
      </c>
      <c r="AQ14221">
        <f t="shared" si="4456"/>
        <v>1499.0500000002789</v>
      </c>
      <c r="AR14221">
        <f t="shared" si="4457"/>
        <v>22.264304459933719</v>
      </c>
      <c r="AS14221" s="5">
        <f t="shared" si="4458"/>
        <v>20.619786622358479</v>
      </c>
      <c r="AT14221">
        <f t="shared" si="4459"/>
        <v>2.704438918103143</v>
      </c>
    </row>
    <row r="14222" spans="1:46" x14ac:dyDescent="0.25">
      <c r="A14222" s="1">
        <v>1499.1500000002791</v>
      </c>
      <c r="B14222">
        <v>22.266013328041911</v>
      </c>
      <c r="D14222">
        <f t="shared" si="4444"/>
        <v>0.56633079772192485</v>
      </c>
      <c r="E14222">
        <f t="shared" si="4442"/>
        <v>0.61998825202244312</v>
      </c>
      <c r="G14222">
        <f t="shared" si="4460"/>
        <v>0.56633079772192485</v>
      </c>
      <c r="H14222" s="2">
        <f t="shared" si="4461"/>
        <v>0.61998825202244312</v>
      </c>
      <c r="L14222" s="16">
        <f t="shared" si="4445"/>
        <v>0.6200945481025002</v>
      </c>
      <c r="M14222">
        <f t="shared" si="4446"/>
        <v>2.8905408549848161E-3</v>
      </c>
      <c r="P14222" s="19">
        <f t="shared" si="4447"/>
        <v>0.6199890956038574</v>
      </c>
      <c r="Q14222">
        <f t="shared" si="4448"/>
        <v>2.879212931586207E-3</v>
      </c>
      <c r="T14222" s="19"/>
      <c r="V14222" s="19">
        <f t="shared" si="4449"/>
        <v>-1.4875930583805949E-7</v>
      </c>
      <c r="Y14222" s="19">
        <f t="shared" si="4450"/>
        <v>0.7649274572560123</v>
      </c>
      <c r="Z14222" s="14">
        <f t="shared" si="4451"/>
        <v>3.9440633178098247E-2</v>
      </c>
      <c r="AB14222" s="17">
        <f t="shared" si="4452"/>
        <v>27.908690548844408</v>
      </c>
      <c r="AC14222">
        <f t="shared" si="4453"/>
        <v>31.839806218163393</v>
      </c>
      <c r="AI14222" s="19">
        <f t="shared" si="4454"/>
        <v>0.57774884270561011</v>
      </c>
      <c r="AJ14222">
        <f t="shared" si="4455"/>
        <v>1.3037175124946013E-4</v>
      </c>
      <c r="AO14222" s="3">
        <f t="shared" si="4443"/>
        <v>0.57786018663426009</v>
      </c>
      <c r="AQ14222">
        <f t="shared" si="4456"/>
        <v>1499.1500000002789</v>
      </c>
      <c r="AR14222">
        <f t="shared" si="4457"/>
        <v>22.266013328041911</v>
      </c>
      <c r="AS14222" s="5">
        <f t="shared" si="4458"/>
        <v>20.621576597564765</v>
      </c>
      <c r="AT14222">
        <f t="shared" si="4459"/>
        <v>2.7041721605423663</v>
      </c>
    </row>
    <row r="14223" spans="1:46" x14ac:dyDescent="0.25">
      <c r="A14223" s="1">
        <v>1499.250000000279</v>
      </c>
      <c r="B14223">
        <v>22.26772213683255</v>
      </c>
      <c r="D14223">
        <f t="shared" si="4444"/>
        <v>0.56637062407900796</v>
      </c>
      <c r="E14223">
        <f t="shared" si="4442"/>
        <v>0.62003214490844738</v>
      </c>
      <c r="G14223">
        <f t="shared" si="4460"/>
        <v>0.56637062407900796</v>
      </c>
      <c r="H14223" s="2">
        <f t="shared" si="4461"/>
        <v>0.62003214490844738</v>
      </c>
      <c r="L14223" s="16">
        <f t="shared" si="4445"/>
        <v>0.62013843628430365</v>
      </c>
      <c r="M14223">
        <f t="shared" si="4446"/>
        <v>2.8909776293439449E-3</v>
      </c>
      <c r="P14223" s="19">
        <f t="shared" si="4447"/>
        <v>0.62003298845961907</v>
      </c>
      <c r="Q14223">
        <f t="shared" si="4448"/>
        <v>2.8796493509174806E-3</v>
      </c>
      <c r="T14223" s="19"/>
      <c r="V14223" s="19">
        <f t="shared" si="4449"/>
        <v>-1.4843318341589423E-7</v>
      </c>
      <c r="Y14223" s="19">
        <f t="shared" si="4450"/>
        <v>0.76497129118658991</v>
      </c>
      <c r="Z14223" s="14">
        <f t="shared" si="4451"/>
        <v>3.9442224975576583E-2</v>
      </c>
      <c r="AB14223" s="17">
        <f t="shared" si="4452"/>
        <v>27.910397062421392</v>
      </c>
      <c r="AC14223">
        <f t="shared" si="4453"/>
        <v>31.839780315869049</v>
      </c>
      <c r="AI14223" s="19">
        <f t="shared" si="4454"/>
        <v>0.57779481952590173</v>
      </c>
      <c r="AJ14223">
        <f t="shared" si="4455"/>
        <v>1.3051224160882835E-4</v>
      </c>
      <c r="AO14223" s="3">
        <f t="shared" si="4443"/>
        <v>0.57790616014836371</v>
      </c>
      <c r="AQ14223">
        <f t="shared" si="4456"/>
        <v>1499.250000000279</v>
      </c>
      <c r="AR14223">
        <f t="shared" si="4457"/>
        <v>22.26772213683255</v>
      </c>
      <c r="AS14223" s="5">
        <f t="shared" si="4458"/>
        <v>20.62336653670598</v>
      </c>
      <c r="AT14223">
        <f t="shared" si="4459"/>
        <v>2.7039053396676116</v>
      </c>
    </row>
    <row r="14224" spans="1:46" x14ac:dyDescent="0.25">
      <c r="A14224" s="1">
        <v>1499.3500000002789</v>
      </c>
      <c r="B14224">
        <v>22.269430886304072</v>
      </c>
      <c r="D14224">
        <f t="shared" si="4444"/>
        <v>0.56641045043609106</v>
      </c>
      <c r="E14224">
        <f t="shared" si="4442"/>
        <v>0.62007603627076602</v>
      </c>
      <c r="G14224">
        <f t="shared" si="4460"/>
        <v>0.56641045043609106</v>
      </c>
      <c r="H14224" s="2">
        <f t="shared" si="4461"/>
        <v>0.62007603627076602</v>
      </c>
      <c r="L14224" s="16">
        <f t="shared" si="4445"/>
        <v>0.62018232294082409</v>
      </c>
      <c r="M14224">
        <f t="shared" si="4446"/>
        <v>2.8914142726652642E-3</v>
      </c>
      <c r="P14224" s="19">
        <f t="shared" si="4447"/>
        <v>0.62007687979167714</v>
      </c>
      <c r="Q14224">
        <f t="shared" si="4448"/>
        <v>2.8800856397781108E-3</v>
      </c>
      <c r="T14224" s="19"/>
      <c r="V14224" s="19">
        <f t="shared" si="4449"/>
        <v>-1.4810775869717886E-7</v>
      </c>
      <c r="Y14224" s="19">
        <f t="shared" si="4450"/>
        <v>0.76501512369032398</v>
      </c>
      <c r="Z14224" s="14">
        <f t="shared" si="4451"/>
        <v>3.9443816238420623E-2</v>
      </c>
      <c r="AB14224" s="17">
        <f t="shared" si="4452"/>
        <v>27.912103520449453</v>
      </c>
      <c r="AC14224">
        <f t="shared" si="4453"/>
        <v>31.839754456133171</v>
      </c>
      <c r="AI14224" s="19">
        <f t="shared" si="4454"/>
        <v>0.57784079541974354</v>
      </c>
      <c r="AJ14224">
        <f t="shared" si="4455"/>
        <v>1.3065278644530927E-4</v>
      </c>
      <c r="AO14224" s="3">
        <f t="shared" si="4443"/>
        <v>0.57795213273410839</v>
      </c>
      <c r="AQ14224">
        <f t="shared" si="4456"/>
        <v>1499.3500000002789</v>
      </c>
      <c r="AR14224">
        <f t="shared" si="4457"/>
        <v>22.269430886304072</v>
      </c>
      <c r="AS14224" s="5">
        <f t="shared" si="4458"/>
        <v>20.625156439779268</v>
      </c>
      <c r="AT14224">
        <f t="shared" si="4459"/>
        <v>2.7036384554944508</v>
      </c>
    </row>
    <row r="14225" spans="1:46" x14ac:dyDescent="0.25">
      <c r="A14225" s="1">
        <v>1499.450000000279</v>
      </c>
      <c r="B14225">
        <v>22.271139576454878</v>
      </c>
      <c r="D14225">
        <f t="shared" si="4444"/>
        <v>0.56645027679317417</v>
      </c>
      <c r="E14225">
        <f t="shared" si="4442"/>
        <v>0.62011992610935818</v>
      </c>
      <c r="G14225">
        <f t="shared" si="4460"/>
        <v>0.56645027679317417</v>
      </c>
      <c r="H14225" s="2">
        <f t="shared" si="4461"/>
        <v>0.62011992610935818</v>
      </c>
      <c r="L14225" s="16">
        <f t="shared" si="4445"/>
        <v>0.6202262080720331</v>
      </c>
      <c r="M14225">
        <f t="shared" si="4446"/>
        <v>2.8918507849085588E-3</v>
      </c>
      <c r="P14225" s="19">
        <f t="shared" si="4447"/>
        <v>0.62012076959999063</v>
      </c>
      <c r="Q14225">
        <f t="shared" si="4448"/>
        <v>2.8805217981265376E-3</v>
      </c>
      <c r="T14225" s="19"/>
      <c r="V14225" s="19">
        <f t="shared" si="4449"/>
        <v>-1.4778303023125339E-7</v>
      </c>
      <c r="Y14225" s="19">
        <f t="shared" si="4450"/>
        <v>0.76505895476717689</v>
      </c>
      <c r="Z14225" s="14">
        <f t="shared" si="4451"/>
        <v>3.9445406966581116E-2</v>
      </c>
      <c r="AB14225" s="17">
        <f t="shared" si="4452"/>
        <v>27.913809922927115</v>
      </c>
      <c r="AC14225">
        <f t="shared" si="4453"/>
        <v>31.839728638957109</v>
      </c>
      <c r="AI14225" s="19">
        <f t="shared" si="4454"/>
        <v>0.57788677038700653</v>
      </c>
      <c r="AJ14225">
        <f t="shared" si="4455"/>
        <v>1.3079338572176871E-4</v>
      </c>
      <c r="AO14225" s="3">
        <f t="shared" si="4443"/>
        <v>0.57799810439138355</v>
      </c>
      <c r="AQ14225">
        <f t="shared" si="4456"/>
        <v>1499.450000000279</v>
      </c>
      <c r="AR14225">
        <f t="shared" si="4457"/>
        <v>22.271139576454878</v>
      </c>
      <c r="AS14225" s="5">
        <f t="shared" si="4458"/>
        <v>20.626946306779601</v>
      </c>
      <c r="AT14225">
        <f t="shared" si="4459"/>
        <v>2.7033715080454788</v>
      </c>
    </row>
    <row r="14226" spans="1:46" x14ac:dyDescent="0.25">
      <c r="A14226" s="1">
        <v>1499.5500000002789</v>
      </c>
      <c r="B14226">
        <v>22.272848207283388</v>
      </c>
      <c r="D14226">
        <f t="shared" si="4444"/>
        <v>0.56649010315025727</v>
      </c>
      <c r="E14226">
        <f t="shared" si="4442"/>
        <v>0.620163814424183</v>
      </c>
      <c r="G14226">
        <f t="shared" si="4460"/>
        <v>0.56649010315025727</v>
      </c>
      <c r="H14226" s="2">
        <f t="shared" si="4461"/>
        <v>0.620163814424183</v>
      </c>
      <c r="L14226" s="16">
        <f t="shared" si="4445"/>
        <v>0.6202700916778916</v>
      </c>
      <c r="M14226">
        <f t="shared" si="4446"/>
        <v>2.8922871660324798E-3</v>
      </c>
      <c r="P14226" s="19">
        <f t="shared" si="4447"/>
        <v>0.62016465788451869</v>
      </c>
      <c r="Q14226">
        <f t="shared" si="4448"/>
        <v>2.8809578259212246E-3</v>
      </c>
      <c r="T14226" s="19"/>
      <c r="V14226" s="19">
        <f t="shared" si="4449"/>
        <v>-1.4745899657037246E-7</v>
      </c>
      <c r="Y14226" s="19">
        <f t="shared" si="4450"/>
        <v>0.76510278441710822</v>
      </c>
      <c r="Z14226" s="14">
        <f t="shared" si="4451"/>
        <v>3.9446997160007727E-2</v>
      </c>
      <c r="AB14226" s="17">
        <f t="shared" si="4452"/>
        <v>27.915516269852812</v>
      </c>
      <c r="AC14226">
        <f t="shared" si="4453"/>
        <v>31.839702864340975</v>
      </c>
      <c r="AI14226" s="19">
        <f t="shared" si="4454"/>
        <v>0.57793274442754239</v>
      </c>
      <c r="AJ14226">
        <f t="shared" si="4455"/>
        <v>1.3093403940062914E-4</v>
      </c>
      <c r="AO14226" s="3">
        <f t="shared" si="4443"/>
        <v>0.57804407512007905</v>
      </c>
      <c r="AQ14226">
        <f t="shared" si="4456"/>
        <v>1499.5500000002789</v>
      </c>
      <c r="AR14226">
        <f t="shared" si="4457"/>
        <v>22.272848207283385</v>
      </c>
      <c r="AS14226" s="5">
        <f t="shared" si="4458"/>
        <v>20.628736137701207</v>
      </c>
      <c r="AT14226">
        <f t="shared" si="4459"/>
        <v>2.7031044973457927</v>
      </c>
    </row>
    <row r="14227" spans="1:46" x14ac:dyDescent="0.25">
      <c r="A14227" s="1">
        <v>1499.6500000002791</v>
      </c>
      <c r="B14227">
        <v>22.274556778788028</v>
      </c>
      <c r="D14227">
        <f t="shared" si="4444"/>
        <v>0.56652992950734049</v>
      </c>
      <c r="E14227">
        <f t="shared" si="4442"/>
        <v>0.6202077012152003</v>
      </c>
      <c r="G14227">
        <f t="shared" si="4460"/>
        <v>0.56652992950734049</v>
      </c>
      <c r="H14227" s="2">
        <f t="shared" si="4461"/>
        <v>0.6202077012152003</v>
      </c>
      <c r="L14227" s="16">
        <f t="shared" si="4445"/>
        <v>0.6203139737583534</v>
      </c>
      <c r="M14227">
        <f t="shared" si="4446"/>
        <v>2.8927234159949146E-3</v>
      </c>
      <c r="P14227" s="19">
        <f t="shared" si="4447"/>
        <v>0.62020854464522135</v>
      </c>
      <c r="Q14227">
        <f t="shared" si="4448"/>
        <v>2.881393723120732E-3</v>
      </c>
      <c r="T14227" s="19"/>
      <c r="V14227" s="19">
        <f t="shared" si="4449"/>
        <v>-1.4713565626969807E-7</v>
      </c>
      <c r="Y14227" s="19">
        <f t="shared" si="4450"/>
        <v>0.76514661264008177</v>
      </c>
      <c r="Z14227" s="14">
        <f t="shared" si="4451"/>
        <v>3.9448586818651751E-2</v>
      </c>
      <c r="AB14227" s="17">
        <f t="shared" si="4452"/>
        <v>27.917222561225131</v>
      </c>
      <c r="AC14227">
        <f t="shared" si="4453"/>
        <v>31.839677132286521</v>
      </c>
      <c r="AI14227" s="19">
        <f t="shared" si="4454"/>
        <v>0.57797871754125962</v>
      </c>
      <c r="AJ14227">
        <f t="shared" si="4455"/>
        <v>1.3107474744560992E-4</v>
      </c>
      <c r="AO14227" s="3">
        <f t="shared" si="4443"/>
        <v>0.57809004492004656</v>
      </c>
      <c r="AQ14227">
        <f t="shared" si="4456"/>
        <v>1499.6500000002793</v>
      </c>
      <c r="AR14227">
        <f t="shared" si="4457"/>
        <v>22.274556778788028</v>
      </c>
      <c r="AS14227" s="5">
        <f t="shared" si="4458"/>
        <v>20.630525932540522</v>
      </c>
      <c r="AT14227">
        <f t="shared" si="4459"/>
        <v>2.7028374234132926</v>
      </c>
    </row>
    <row r="14228" spans="1:46" x14ac:dyDescent="0.25">
      <c r="A14228" s="1">
        <v>1499.750000000279</v>
      </c>
      <c r="B14228">
        <v>22.276265290967231</v>
      </c>
      <c r="D14228">
        <f t="shared" si="4444"/>
        <v>0.56656975586442349</v>
      </c>
      <c r="E14228">
        <f t="shared" si="4442"/>
        <v>0.62025158648236967</v>
      </c>
      <c r="G14228">
        <f t="shared" si="4460"/>
        <v>0.56656975586442349</v>
      </c>
      <c r="H14228" s="2">
        <f t="shared" si="4461"/>
        <v>0.62025158648236967</v>
      </c>
      <c r="L14228" s="16">
        <f t="shared" si="4445"/>
        <v>0.62035785431338297</v>
      </c>
      <c r="M14228">
        <f t="shared" si="4446"/>
        <v>2.8931595347549579E-3</v>
      </c>
      <c r="P14228" s="19">
        <f t="shared" si="4447"/>
        <v>0.62025242988205787</v>
      </c>
      <c r="Q14228">
        <f t="shared" si="4448"/>
        <v>2.8818294896835973E-3</v>
      </c>
      <c r="T14228" s="19"/>
      <c r="V14228" s="19">
        <f t="shared" si="4449"/>
        <v>-1.468130078872964E-7</v>
      </c>
      <c r="Y14228" s="19">
        <f t="shared" si="4450"/>
        <v>0.7651904394360578</v>
      </c>
      <c r="Z14228" s="14">
        <f t="shared" si="4451"/>
        <v>3.9450175942463285E-2</v>
      </c>
      <c r="AB14228" s="17">
        <f t="shared" si="4452"/>
        <v>27.918928797042529</v>
      </c>
      <c r="AC14228">
        <f t="shared" si="4453"/>
        <v>31.839651442793972</v>
      </c>
      <c r="AI14228" s="19">
        <f t="shared" si="4454"/>
        <v>0.57802468972802901</v>
      </c>
      <c r="AJ14228">
        <f t="shared" si="4455"/>
        <v>1.3121550981957651E-4</v>
      </c>
      <c r="AO14228" s="3">
        <f t="shared" si="4443"/>
        <v>0.57813601379117618</v>
      </c>
      <c r="AQ14228">
        <f t="shared" si="4456"/>
        <v>1499.750000000279</v>
      </c>
      <c r="AR14228">
        <f t="shared" si="4457"/>
        <v>22.276265290967231</v>
      </c>
      <c r="AS14228" s="5">
        <f t="shared" si="4458"/>
        <v>20.632315691292519</v>
      </c>
      <c r="AT14228">
        <f t="shared" si="4459"/>
        <v>2.7025702862706482</v>
      </c>
    </row>
    <row r="14229" spans="1:46" x14ac:dyDescent="0.25">
      <c r="A14229" s="1">
        <v>1499.8500000002789</v>
      </c>
      <c r="B14229">
        <v>22.27797374381942</v>
      </c>
      <c r="D14229">
        <f t="shared" si="4444"/>
        <v>0.56660958222150659</v>
      </c>
      <c r="E14229">
        <f t="shared" si="4442"/>
        <v>0.62029547022565068</v>
      </c>
      <c r="G14229">
        <f t="shared" si="4460"/>
        <v>0.56660958222150659</v>
      </c>
      <c r="H14229" s="2">
        <f t="shared" si="4461"/>
        <v>0.62029547022565068</v>
      </c>
      <c r="L14229" s="16">
        <f t="shared" si="4445"/>
        <v>0.62040173334294124</v>
      </c>
      <c r="M14229">
        <f t="shared" si="4446"/>
        <v>2.8935955222712632E-3</v>
      </c>
      <c r="P14229" s="19">
        <f t="shared" si="4447"/>
        <v>0.62029631359498805</v>
      </c>
      <c r="Q14229">
        <f t="shared" si="4448"/>
        <v>2.882265125568358E-3</v>
      </c>
      <c r="T14229" s="19"/>
      <c r="V14229" s="19">
        <f t="shared" si="4449"/>
        <v>-1.4649104998413474E-7</v>
      </c>
      <c r="Y14229" s="19">
        <f t="shared" si="4450"/>
        <v>0.76523426480499834</v>
      </c>
      <c r="Z14229" s="14">
        <f t="shared" si="4451"/>
        <v>3.9451764531392854E-2</v>
      </c>
      <c r="AB14229" s="17">
        <f t="shared" si="4452"/>
        <v>27.920634977303529</v>
      </c>
      <c r="AC14229">
        <f t="shared" si="4453"/>
        <v>31.839625795864404</v>
      </c>
      <c r="AI14229" s="19">
        <f t="shared" si="4454"/>
        <v>0.57807066098772131</v>
      </c>
      <c r="AJ14229">
        <f t="shared" si="4455"/>
        <v>1.3135632648537783E-4</v>
      </c>
      <c r="AO14229" s="3">
        <f t="shared" si="4443"/>
        <v>0.57818198173337532</v>
      </c>
      <c r="AQ14229">
        <f t="shared" si="4456"/>
        <v>1499.8500000002789</v>
      </c>
      <c r="AR14229">
        <f t="shared" si="4457"/>
        <v>22.27797374381942</v>
      </c>
      <c r="AS14229" s="5">
        <f t="shared" si="4458"/>
        <v>20.634105413952163</v>
      </c>
      <c r="AT14229">
        <f t="shared" si="4459"/>
        <v>2.7023030859405632</v>
      </c>
    </row>
    <row r="14230" spans="1:46" x14ac:dyDescent="0.25">
      <c r="A14230" s="1">
        <v>1499.950000000279</v>
      </c>
      <c r="B14230">
        <v>22.27968213734302</v>
      </c>
      <c r="D14230">
        <f t="shared" si="4444"/>
        <v>0.5666494085785897</v>
      </c>
      <c r="E14230">
        <f t="shared" si="4442"/>
        <v>0.62033935244500282</v>
      </c>
      <c r="G14230">
        <f t="shared" si="4460"/>
        <v>0.5666494085785897</v>
      </c>
      <c r="H14230" s="2">
        <f t="shared" si="4461"/>
        <v>0.62033935244500282</v>
      </c>
      <c r="L14230" s="16">
        <f t="shared" si="4445"/>
        <v>0.62044561084697847</v>
      </c>
      <c r="M14230">
        <f t="shared" si="4446"/>
        <v>2.8940313785013969E-3</v>
      </c>
      <c r="P14230" s="19">
        <f t="shared" si="4447"/>
        <v>0.62034019578397115</v>
      </c>
      <c r="Q14230">
        <f t="shared" si="4448"/>
        <v>2.8827006307335524E-3</v>
      </c>
      <c r="T14230" s="19"/>
      <c r="V14230" s="19">
        <f t="shared" si="4449"/>
        <v>-1.4616978112407393E-7</v>
      </c>
      <c r="Y14230" s="19">
        <f t="shared" si="4450"/>
        <v>0.7652780887468652</v>
      </c>
      <c r="Z14230" s="14">
        <f t="shared" si="4451"/>
        <v>3.9453352585391087E-2</v>
      </c>
      <c r="AB14230" s="17">
        <f t="shared" si="4452"/>
        <v>27.922341102006637</v>
      </c>
      <c r="AC14230">
        <f t="shared" si="4453"/>
        <v>31.839600191498686</v>
      </c>
      <c r="AI14230" s="19">
        <f t="shared" si="4454"/>
        <v>0.57811663132022595</v>
      </c>
      <c r="AJ14230">
        <f t="shared" si="4455"/>
        <v>1.3149719740629962E-4</v>
      </c>
      <c r="AO14230" s="3">
        <f t="shared" si="4443"/>
        <v>0.57822794874647787</v>
      </c>
      <c r="AQ14230">
        <f t="shared" si="4456"/>
        <v>1499.9500000002788</v>
      </c>
      <c r="AR14230">
        <f t="shared" si="4457"/>
        <v>22.279682137343016</v>
      </c>
      <c r="AS14230" s="5">
        <f t="shared" si="4458"/>
        <v>20.63589510051515</v>
      </c>
      <c r="AT14230">
        <f t="shared" si="4459"/>
        <v>2.7020358224433383</v>
      </c>
    </row>
    <row r="14231" spans="1:46" x14ac:dyDescent="0.25">
      <c r="A14231" s="1">
        <v>1500.0500000002789</v>
      </c>
      <c r="B14231">
        <v>22.281390471536451</v>
      </c>
      <c r="D14231">
        <f t="shared" si="4444"/>
        <v>0.5666892349356728</v>
      </c>
      <c r="E14231">
        <f t="shared" si="4442"/>
        <v>0.62038323314038557</v>
      </c>
      <c r="G14231">
        <f t="shared" si="4460"/>
        <v>0.5666892349356728</v>
      </c>
      <c r="H14231" s="2">
        <f t="shared" si="4461"/>
        <v>0.62038323314038557</v>
      </c>
      <c r="L14231" s="16">
        <f t="shared" si="4445"/>
        <v>0.62048948682546268</v>
      </c>
      <c r="M14231">
        <f t="shared" si="4446"/>
        <v>2.8944671034048389E-3</v>
      </c>
      <c r="P14231" s="19">
        <f t="shared" si="4447"/>
        <v>0.62038407644896687</v>
      </c>
      <c r="Q14231">
        <f t="shared" si="4448"/>
        <v>2.8831360051377679E-3</v>
      </c>
      <c r="T14231" s="19"/>
      <c r="V14231" s="19">
        <f t="shared" si="4449"/>
        <v>-1.4584919987386293E-7</v>
      </c>
      <c r="Y14231" s="19">
        <f t="shared" si="4450"/>
        <v>0.76532191126162019</v>
      </c>
      <c r="Z14231" s="14">
        <f t="shared" si="4451"/>
        <v>3.945494010440858E-2</v>
      </c>
      <c r="AB14231" s="17">
        <f t="shared" si="4452"/>
        <v>27.92404717115037</v>
      </c>
      <c r="AC14231">
        <f t="shared" si="4453"/>
        <v>31.83957462969785</v>
      </c>
      <c r="AI14231" s="19">
        <f t="shared" si="4454"/>
        <v>0.57816260072539549</v>
      </c>
      <c r="AJ14231">
        <f t="shared" si="4455"/>
        <v>1.3163812254477896E-4</v>
      </c>
      <c r="AO14231" s="3">
        <f t="shared" si="4443"/>
        <v>0.57827391483037371</v>
      </c>
      <c r="AQ14231">
        <f t="shared" si="4456"/>
        <v>1500.0500000002789</v>
      </c>
      <c r="AR14231">
        <f t="shared" si="4457"/>
        <v>22.281390471536447</v>
      </c>
      <c r="AS14231" s="5">
        <f t="shared" si="4458"/>
        <v>20.63768475097574</v>
      </c>
      <c r="AT14231">
        <f t="shared" si="4459"/>
        <v>2.7017684958039925</v>
      </c>
    </row>
    <row r="14232" spans="1:46" x14ac:dyDescent="0.25">
      <c r="A14232" s="1">
        <v>1500.1500000002791</v>
      </c>
      <c r="B14232">
        <v>22.283098746398149</v>
      </c>
      <c r="D14232">
        <f t="shared" si="4444"/>
        <v>0.56672906129275602</v>
      </c>
      <c r="E14232">
        <f t="shared" si="4442"/>
        <v>0.62042711231175884</v>
      </c>
      <c r="G14232">
        <f t="shared" si="4460"/>
        <v>0.56672906129275602</v>
      </c>
      <c r="H14232" s="2">
        <f t="shared" si="4461"/>
        <v>0.62042711231175884</v>
      </c>
      <c r="L14232" s="16">
        <f t="shared" si="4445"/>
        <v>0.62053336127835479</v>
      </c>
      <c r="M14232">
        <f t="shared" si="4446"/>
        <v>2.8949026969403036E-3</v>
      </c>
      <c r="P14232" s="19">
        <f t="shared" si="4447"/>
        <v>0.62042795558993524</v>
      </c>
      <c r="Q14232">
        <f t="shared" si="4448"/>
        <v>2.8835712487396271E-3</v>
      </c>
      <c r="T14232" s="19"/>
      <c r="V14232" s="19">
        <f t="shared" si="4449"/>
        <v>-1.455293048031299E-7</v>
      </c>
      <c r="Y14232" s="19">
        <f t="shared" si="4450"/>
        <v>0.76536573234922467</v>
      </c>
      <c r="Z14232" s="14">
        <f t="shared" si="4451"/>
        <v>3.9456527088395733E-2</v>
      </c>
      <c r="AB14232" s="17">
        <f t="shared" si="4452"/>
        <v>27.925753184733225</v>
      </c>
      <c r="AC14232">
        <f t="shared" si="4453"/>
        <v>31.839549110462524</v>
      </c>
      <c r="AI14232" s="19">
        <f t="shared" si="4454"/>
        <v>0.578208569203156</v>
      </c>
      <c r="AJ14232">
        <f t="shared" si="4455"/>
        <v>1.3177910186493565E-4</v>
      </c>
      <c r="AO14232" s="3">
        <f t="shared" si="4443"/>
        <v>0.57831987998497025</v>
      </c>
      <c r="AQ14232">
        <f t="shared" si="4456"/>
        <v>1500.1500000002791</v>
      </c>
      <c r="AR14232">
        <f t="shared" si="4457"/>
        <v>22.283098746398153</v>
      </c>
      <c r="AS14232" s="5">
        <f t="shared" si="4458"/>
        <v>20.639474365331058</v>
      </c>
      <c r="AT14232">
        <f t="shared" si="4459"/>
        <v>2.7015011060381919</v>
      </c>
    </row>
    <row r="14233" spans="1:46" x14ac:dyDescent="0.25">
      <c r="A14233" s="1">
        <v>1500.250000000279</v>
      </c>
      <c r="B14233">
        <v>22.284806961926559</v>
      </c>
      <c r="D14233">
        <f t="shared" si="4444"/>
        <v>0.56676888764983901</v>
      </c>
      <c r="E14233">
        <f t="shared" si="4442"/>
        <v>0.62047098995908245</v>
      </c>
      <c r="G14233">
        <f t="shared" si="4460"/>
        <v>0.56676888764983901</v>
      </c>
      <c r="H14233" s="2">
        <f t="shared" si="4461"/>
        <v>0.62047098995908245</v>
      </c>
      <c r="L14233" s="16">
        <f t="shared" si="4445"/>
        <v>0.62057723420561217</v>
      </c>
      <c r="M14233">
        <f t="shared" si="4446"/>
        <v>2.895338159066185E-3</v>
      </c>
      <c r="P14233" s="19">
        <f t="shared" si="4447"/>
        <v>0.62047183320683563</v>
      </c>
      <c r="Q14233">
        <f t="shared" si="4448"/>
        <v>2.8840063614977429E-3</v>
      </c>
      <c r="T14233" s="19"/>
      <c r="V14233" s="19">
        <f t="shared" si="4449"/>
        <v>-1.4521009448438022E-7</v>
      </c>
      <c r="Y14233" s="19">
        <f t="shared" si="4450"/>
        <v>0.76540955200964023</v>
      </c>
      <c r="Z14233" s="14">
        <f t="shared" si="4451"/>
        <v>3.9458113537303198E-2</v>
      </c>
      <c r="AB14233" s="17">
        <f t="shared" si="4452"/>
        <v>27.927459142753705</v>
      </c>
      <c r="AC14233">
        <f t="shared" si="4453"/>
        <v>31.839523633793338</v>
      </c>
      <c r="AI14233" s="19">
        <f t="shared" si="4454"/>
        <v>0.57825453675334204</v>
      </c>
      <c r="AJ14233">
        <f t="shared" si="4455"/>
        <v>1.3192013532879987E-4</v>
      </c>
      <c r="AO14233" s="3">
        <f t="shared" si="4443"/>
        <v>0.57836584421013848</v>
      </c>
      <c r="AQ14233">
        <f t="shared" si="4456"/>
        <v>1500.2500000002788</v>
      </c>
      <c r="AR14233">
        <f t="shared" si="4457"/>
        <v>22.284806961926559</v>
      </c>
      <c r="AS14233" s="5">
        <f t="shared" si="4458"/>
        <v>20.641263943574661</v>
      </c>
      <c r="AT14233">
        <f t="shared" si="4459"/>
        <v>2.7012336531732704</v>
      </c>
    </row>
    <row r="14234" spans="1:46" x14ac:dyDescent="0.25">
      <c r="A14234" s="1">
        <v>1500.3500000002789</v>
      </c>
      <c r="B14234">
        <v>22.286515118120089</v>
      </c>
      <c r="D14234">
        <f t="shared" si="4444"/>
        <v>0.56680871400692212</v>
      </c>
      <c r="E14234">
        <f t="shared" si="4442"/>
        <v>0.62051486608231565</v>
      </c>
      <c r="G14234">
        <f t="shared" si="4460"/>
        <v>0.56680871400692212</v>
      </c>
      <c r="H14234" s="2">
        <f t="shared" si="4461"/>
        <v>0.62051486608231565</v>
      </c>
      <c r="L14234" s="16">
        <f t="shared" si="4445"/>
        <v>0.62062110560719219</v>
      </c>
      <c r="M14234">
        <f t="shared" si="4446"/>
        <v>2.8957734897408168E-3</v>
      </c>
      <c r="P14234" s="19">
        <f t="shared" si="4447"/>
        <v>0.62051570929962774</v>
      </c>
      <c r="Q14234">
        <f t="shared" si="4448"/>
        <v>2.8844413433707031E-3</v>
      </c>
      <c r="T14234" s="19"/>
      <c r="V14234" s="19">
        <f t="shared" si="4449"/>
        <v>-1.4489156749299598E-7</v>
      </c>
      <c r="Y14234" s="19">
        <f t="shared" si="4450"/>
        <v>0.76545337024282867</v>
      </c>
      <c r="Z14234" s="14">
        <f t="shared" si="4451"/>
        <v>3.9459699451081486E-2</v>
      </c>
      <c r="AB14234" s="17">
        <f t="shared" si="4452"/>
        <v>27.929165045210322</v>
      </c>
      <c r="AC14234">
        <f t="shared" si="4453"/>
        <v>31.839498199691409</v>
      </c>
      <c r="AI14234" s="19">
        <f t="shared" si="4454"/>
        <v>0.57830050337586036</v>
      </c>
      <c r="AJ14234">
        <f t="shared" si="4455"/>
        <v>1.3206122290004203E-4</v>
      </c>
      <c r="AO14234" s="3">
        <f t="shared" si="4443"/>
        <v>0.57841180750573096</v>
      </c>
      <c r="AQ14234">
        <f t="shared" si="4456"/>
        <v>1500.3500000002789</v>
      </c>
      <c r="AR14234">
        <f t="shared" si="4457"/>
        <v>22.286515118120093</v>
      </c>
      <c r="AS14234" s="5">
        <f t="shared" si="4458"/>
        <v>20.643053485702914</v>
      </c>
      <c r="AT14234">
        <f t="shared" si="4459"/>
        <v>2.7009661372273368</v>
      </c>
    </row>
    <row r="14235" spans="1:46" x14ac:dyDescent="0.25">
      <c r="A14235" s="1">
        <v>1500.450000000279</v>
      </c>
      <c r="B14235">
        <v>22.28822321497719</v>
      </c>
      <c r="D14235">
        <f t="shared" si="4444"/>
        <v>0.56684854036400534</v>
      </c>
      <c r="E14235">
        <f t="shared" si="4442"/>
        <v>0.62055874068141859</v>
      </c>
      <c r="G14235">
        <f t="shared" si="4460"/>
        <v>0.56684854036400534</v>
      </c>
      <c r="H14235" s="2">
        <f t="shared" si="4461"/>
        <v>0.62055874068141859</v>
      </c>
      <c r="L14235" s="16">
        <f t="shared" si="4445"/>
        <v>0.62066497548305932</v>
      </c>
      <c r="M14235">
        <f t="shared" si="4446"/>
        <v>2.8962086889233471E-3</v>
      </c>
      <c r="P14235" s="19">
        <f t="shared" si="4447"/>
        <v>0.62055958386827148</v>
      </c>
      <c r="Q14235">
        <f t="shared" si="4448"/>
        <v>2.8848761943171702E-3</v>
      </c>
      <c r="T14235" s="19"/>
      <c r="V14235" s="19">
        <f t="shared" si="4449"/>
        <v>-1.4457372240721734E-7</v>
      </c>
      <c r="Y14235" s="19">
        <f t="shared" si="4450"/>
        <v>0.76549718704875225</v>
      </c>
      <c r="Z14235" s="14">
        <f t="shared" si="4451"/>
        <v>3.9461284829681406E-2</v>
      </c>
      <c r="AB14235" s="17">
        <f t="shared" si="4452"/>
        <v>27.930870892101609</v>
      </c>
      <c r="AC14235">
        <f t="shared" si="4453"/>
        <v>31.839472808157602</v>
      </c>
      <c r="AI14235" s="19">
        <f t="shared" si="4454"/>
        <v>0.57834646907058285</v>
      </c>
      <c r="AJ14235">
        <f t="shared" si="4455"/>
        <v>1.3220236454153915E-4</v>
      </c>
      <c r="AO14235" s="3">
        <f t="shared" si="4443"/>
        <v>0.57845776987163711</v>
      </c>
      <c r="AQ14235">
        <f t="shared" si="4456"/>
        <v>1500.450000000279</v>
      </c>
      <c r="AR14235">
        <f t="shared" si="4457"/>
        <v>22.28822321497719</v>
      </c>
      <c r="AS14235" s="5">
        <f t="shared" si="4458"/>
        <v>20.644842991710838</v>
      </c>
      <c r="AT14235">
        <f t="shared" si="4459"/>
        <v>2.7006985582229639</v>
      </c>
    </row>
    <row r="14236" spans="1:46" x14ac:dyDescent="0.25">
      <c r="A14236" s="1">
        <v>1500.5500000002789</v>
      </c>
      <c r="B14236">
        <v>22.289931252496281</v>
      </c>
      <c r="D14236">
        <f t="shared" si="4444"/>
        <v>0.56688836672108833</v>
      </c>
      <c r="E14236">
        <f t="shared" si="4442"/>
        <v>0.62060261375635073</v>
      </c>
      <c r="G14236">
        <f t="shared" si="4460"/>
        <v>0.56688836672108833</v>
      </c>
      <c r="H14236" s="2">
        <f t="shared" si="4461"/>
        <v>0.62060261375635073</v>
      </c>
      <c r="L14236" s="16">
        <f t="shared" si="4445"/>
        <v>0.62070884383317093</v>
      </c>
      <c r="M14236">
        <f t="shared" si="4446"/>
        <v>2.8966437565722068E-3</v>
      </c>
      <c r="P14236" s="19">
        <f t="shared" si="4447"/>
        <v>0.62060345691272645</v>
      </c>
      <c r="Q14236">
        <f t="shared" si="4448"/>
        <v>2.8853109142958173E-3</v>
      </c>
      <c r="T14236" s="19"/>
      <c r="V14236" s="19">
        <f t="shared" si="4449"/>
        <v>-1.442565578081504E-7</v>
      </c>
      <c r="Y14236" s="19">
        <f t="shared" si="4450"/>
        <v>0.76554100242737189</v>
      </c>
      <c r="Z14236" s="14">
        <f t="shared" si="4451"/>
        <v>3.9462869673053402E-2</v>
      </c>
      <c r="AB14236" s="17">
        <f t="shared" si="4452"/>
        <v>27.932576683426042</v>
      </c>
      <c r="AC14236">
        <f t="shared" si="4453"/>
        <v>31.83944745919251</v>
      </c>
      <c r="AI14236" s="19">
        <f t="shared" si="4454"/>
        <v>0.57839243383738048</v>
      </c>
      <c r="AJ14236">
        <f t="shared" si="4455"/>
        <v>1.3234356021615438E-4</v>
      </c>
      <c r="AO14236" s="3">
        <f t="shared" si="4443"/>
        <v>0.57850373130776456</v>
      </c>
      <c r="AQ14236">
        <f t="shared" si="4456"/>
        <v>1500.5500000002789</v>
      </c>
      <c r="AR14236">
        <f t="shared" si="4457"/>
        <v>22.289931252496281</v>
      </c>
      <c r="AS14236" s="5">
        <f t="shared" si="4458"/>
        <v>20.646632461593402</v>
      </c>
      <c r="AT14236">
        <f t="shared" si="4459"/>
        <v>2.7004309161828637</v>
      </c>
    </row>
    <row r="14237" spans="1:46" x14ac:dyDescent="0.25">
      <c r="A14237" s="1">
        <v>1500.6500000002791</v>
      </c>
      <c r="B14237">
        <v>22.29163923067583</v>
      </c>
      <c r="D14237">
        <f t="shared" si="4444"/>
        <v>0.56692819307817155</v>
      </c>
      <c r="E14237">
        <f t="shared" si="4442"/>
        <v>0.62064648530707267</v>
      </c>
      <c r="G14237">
        <f t="shared" si="4460"/>
        <v>0.56692819307817155</v>
      </c>
      <c r="H14237" s="2">
        <f t="shared" si="4461"/>
        <v>0.62064648530707267</v>
      </c>
      <c r="L14237" s="16">
        <f t="shared" si="4445"/>
        <v>0.62075271065748439</v>
      </c>
      <c r="M14237">
        <f t="shared" si="4446"/>
        <v>2.8970786926457567E-3</v>
      </c>
      <c r="P14237" s="19">
        <f t="shared" si="4447"/>
        <v>0.62064732843295312</v>
      </c>
      <c r="Q14237">
        <f t="shared" si="4448"/>
        <v>2.8857455032653429E-3</v>
      </c>
      <c r="T14237" s="19"/>
      <c r="V14237" s="19">
        <f t="shared" si="4449"/>
        <v>-1.4394007227974671E-7</v>
      </c>
      <c r="Y14237" s="19">
        <f t="shared" si="4450"/>
        <v>0.76558481637865017</v>
      </c>
      <c r="Z14237" s="14">
        <f t="shared" si="4451"/>
        <v>3.9464453981148263E-2</v>
      </c>
      <c r="AB14237" s="17">
        <f t="shared" si="4452"/>
        <v>27.934282419182168</v>
      </c>
      <c r="AC14237">
        <f t="shared" si="4453"/>
        <v>31.839422152796963</v>
      </c>
      <c r="AI14237" s="19">
        <f t="shared" si="4454"/>
        <v>0.57843839767616045</v>
      </c>
      <c r="AJ14237">
        <f t="shared" si="4455"/>
        <v>1.3248480988756493E-4</v>
      </c>
      <c r="AO14237" s="3">
        <f t="shared" si="4443"/>
        <v>0.57854969181394766</v>
      </c>
      <c r="AQ14237">
        <f t="shared" si="4456"/>
        <v>1500.6500000002791</v>
      </c>
      <c r="AR14237">
        <f t="shared" si="4457"/>
        <v>22.29163923067583</v>
      </c>
      <c r="AS14237" s="5">
        <f t="shared" si="4458"/>
        <v>20.648421895346999</v>
      </c>
      <c r="AT14237">
        <f t="shared" si="4459"/>
        <v>2.7001632111251848</v>
      </c>
    </row>
    <row r="14238" spans="1:46" x14ac:dyDescent="0.25">
      <c r="A14238" s="1">
        <v>1500.750000000279</v>
      </c>
      <c r="B14238">
        <v>22.29334714951424</v>
      </c>
      <c r="D14238">
        <f t="shared" si="4444"/>
        <v>0.56696801943525466</v>
      </c>
      <c r="E14238">
        <f t="shared" si="4442"/>
        <v>0.62069035533354344</v>
      </c>
      <c r="G14238">
        <f t="shared" si="4460"/>
        <v>0.56696801943525466</v>
      </c>
      <c r="H14238" s="2">
        <f t="shared" si="4461"/>
        <v>0.62069035533354344</v>
      </c>
      <c r="L14238" s="16">
        <f t="shared" si="4445"/>
        <v>0.62079657595596771</v>
      </c>
      <c r="M14238">
        <f t="shared" si="4446"/>
        <v>2.8975134971036E-3</v>
      </c>
      <c r="P14238" s="19">
        <f t="shared" si="4447"/>
        <v>0.62069119842891063</v>
      </c>
      <c r="Q14238">
        <f t="shared" si="4448"/>
        <v>2.8861799611843986E-3</v>
      </c>
      <c r="T14238" s="19"/>
      <c r="V14238" s="19">
        <f t="shared" si="4449"/>
        <v>-1.4362426440881984E-7</v>
      </c>
      <c r="Y14238" s="19">
        <f t="shared" si="4450"/>
        <v>0.76562862890254846</v>
      </c>
      <c r="Z14238" s="14">
        <f t="shared" si="4451"/>
        <v>3.9466037753916626E-2</v>
      </c>
      <c r="AB14238" s="17">
        <f t="shared" si="4452"/>
        <v>27.93598809936848</v>
      </c>
      <c r="AC14238">
        <f t="shared" si="4453"/>
        <v>31.839396888971958</v>
      </c>
      <c r="AI14238" s="19">
        <f t="shared" si="4454"/>
        <v>0.5784843605867569</v>
      </c>
      <c r="AJ14238">
        <f t="shared" si="4455"/>
        <v>1.3262611351778396E-4</v>
      </c>
      <c r="AO14238" s="3">
        <f t="shared" si="4443"/>
        <v>0.57859565139011226</v>
      </c>
      <c r="AQ14238">
        <f t="shared" si="4456"/>
        <v>1500.7500000002792</v>
      </c>
      <c r="AR14238">
        <f t="shared" si="4457"/>
        <v>22.29334714951424</v>
      </c>
      <c r="AS14238" s="5">
        <f t="shared" si="4458"/>
        <v>20.650211292965167</v>
      </c>
      <c r="AT14238">
        <f t="shared" si="4459"/>
        <v>2.6998954430772546</v>
      </c>
    </row>
    <row r="14239" spans="1:46" x14ac:dyDescent="0.25">
      <c r="A14239" s="1">
        <v>1500.8500000002789</v>
      </c>
      <c r="B14239">
        <v>22.295055009009971</v>
      </c>
      <c r="D14239">
        <f t="shared" si="4444"/>
        <v>0.56700784579233765</v>
      </c>
      <c r="E14239">
        <f t="shared" si="4442"/>
        <v>0.62073422383572341</v>
      </c>
      <c r="G14239">
        <f t="shared" si="4460"/>
        <v>0.56700784579233765</v>
      </c>
      <c r="H14239" s="2">
        <f t="shared" si="4461"/>
        <v>0.62073422383572341</v>
      </c>
      <c r="L14239" s="16">
        <f t="shared" si="4445"/>
        <v>0.62084043972857827</v>
      </c>
      <c r="M14239">
        <f t="shared" si="4446"/>
        <v>2.897948169904171E-3</v>
      </c>
      <c r="P14239" s="19">
        <f t="shared" si="4447"/>
        <v>0.62073506690055924</v>
      </c>
      <c r="Q14239">
        <f t="shared" si="4448"/>
        <v>2.8866142880117317E-3</v>
      </c>
      <c r="T14239" s="19"/>
      <c r="V14239" s="19">
        <f t="shared" si="4449"/>
        <v>-1.4330913278501664E-7</v>
      </c>
      <c r="Y14239" s="19">
        <f t="shared" si="4450"/>
        <v>0.76567243999902812</v>
      </c>
      <c r="Z14239" s="14">
        <f t="shared" si="4451"/>
        <v>3.9467620991308995E-2</v>
      </c>
      <c r="AB14239" s="17">
        <f t="shared" si="4452"/>
        <v>27.937693723983475</v>
      </c>
      <c r="AC14239">
        <f t="shared" si="4453"/>
        <v>31.839371667717838</v>
      </c>
      <c r="AI14239" s="19">
        <f t="shared" si="4454"/>
        <v>0.57853032256907766</v>
      </c>
      <c r="AJ14239">
        <f t="shared" si="4455"/>
        <v>1.3276747107051284E-4</v>
      </c>
      <c r="AO14239" s="3">
        <f t="shared" si="4443"/>
        <v>0.57864161003611114</v>
      </c>
      <c r="AQ14239">
        <f t="shared" si="4456"/>
        <v>1500.8500000002789</v>
      </c>
      <c r="AR14239">
        <f t="shared" si="4457"/>
        <v>22.295055009009971</v>
      </c>
      <c r="AS14239" s="5">
        <f t="shared" si="4458"/>
        <v>20.652000654444322</v>
      </c>
      <c r="AT14239">
        <f t="shared" si="4459"/>
        <v>2.6996276120571419</v>
      </c>
    </row>
    <row r="14240" spans="1:46" x14ac:dyDescent="0.25">
      <c r="A14240" s="1">
        <v>1500.950000000279</v>
      </c>
      <c r="B14240">
        <v>22.296762809161439</v>
      </c>
      <c r="D14240">
        <f t="shared" si="4444"/>
        <v>0.56704767214942087</v>
      </c>
      <c r="E14240">
        <f t="shared" si="4442"/>
        <v>0.62077809081357205</v>
      </c>
      <c r="G14240">
        <f t="shared" si="4460"/>
        <v>0.56704767214942087</v>
      </c>
      <c r="H14240" s="2">
        <f t="shared" si="4461"/>
        <v>0.62077809081357205</v>
      </c>
      <c r="L14240" s="16">
        <f t="shared" si="4445"/>
        <v>0.62088430197526989</v>
      </c>
      <c r="M14240">
        <f t="shared" si="4446"/>
        <v>2.8983827110054968E-3</v>
      </c>
      <c r="P14240" s="19">
        <f t="shared" si="4447"/>
        <v>0.62077893384785843</v>
      </c>
      <c r="Q14240">
        <f t="shared" si="4448"/>
        <v>2.887048483705983E-3</v>
      </c>
      <c r="T14240" s="19"/>
      <c r="V14240" s="19">
        <f t="shared" si="4449"/>
        <v>-1.4299467600082793E-7</v>
      </c>
      <c r="Y14240" s="19">
        <f t="shared" si="4450"/>
        <v>0.76571624966805207</v>
      </c>
      <c r="Z14240" s="14">
        <f t="shared" si="4451"/>
        <v>3.9469203693276375E-2</v>
      </c>
      <c r="AB14240" s="17">
        <f t="shared" si="4452"/>
        <v>27.939399293025708</v>
      </c>
      <c r="AC14240">
        <f t="shared" si="4453"/>
        <v>31.839346489036121</v>
      </c>
      <c r="AI14240" s="19">
        <f t="shared" si="4454"/>
        <v>0.57857628362299396</v>
      </c>
      <c r="AJ14240">
        <f t="shared" si="4455"/>
        <v>1.3290888250860113E-4</v>
      </c>
      <c r="AO14240" s="3">
        <f t="shared" si="4443"/>
        <v>0.57868756775181485</v>
      </c>
      <c r="AQ14240">
        <f t="shared" si="4456"/>
        <v>1500.950000000279</v>
      </c>
      <c r="AR14240">
        <f t="shared" si="4457"/>
        <v>22.296762809161439</v>
      </c>
      <c r="AS14240" s="5">
        <f t="shared" si="4458"/>
        <v>20.65378997977945</v>
      </c>
      <c r="AT14240">
        <f t="shared" si="4459"/>
        <v>2.6993597180874591</v>
      </c>
    </row>
    <row r="14241" spans="1:46" x14ac:dyDescent="0.25">
      <c r="A14241" s="1">
        <v>1501.0500000002789</v>
      </c>
      <c r="B14241">
        <v>22.298470549967131</v>
      </c>
      <c r="D14241">
        <f t="shared" si="4444"/>
        <v>0.56708749850650397</v>
      </c>
      <c r="E14241">
        <f t="shared" si="4442"/>
        <v>0.62082195626705028</v>
      </c>
      <c r="G14241">
        <f t="shared" si="4460"/>
        <v>0.56708749850650397</v>
      </c>
      <c r="H14241" s="2">
        <f t="shared" si="4461"/>
        <v>0.62082195626705028</v>
      </c>
      <c r="L14241" s="16">
        <f t="shared" si="4445"/>
        <v>0.62092816269600704</v>
      </c>
      <c r="M14241">
        <f t="shared" si="4446"/>
        <v>2.8988171203668373E-3</v>
      </c>
      <c r="P14241" s="19">
        <f t="shared" si="4447"/>
        <v>0.62082279927076922</v>
      </c>
      <c r="Q14241">
        <f t="shared" si="4448"/>
        <v>2.8874825482260455E-3</v>
      </c>
      <c r="T14241" s="19"/>
      <c r="V14241" s="19">
        <f t="shared" si="4449"/>
        <v>-1.4268089265156854E-7</v>
      </c>
      <c r="Y14241" s="19">
        <f t="shared" si="4450"/>
        <v>0.76576005790958135</v>
      </c>
      <c r="Z14241" s="14">
        <f t="shared" si="4451"/>
        <v>3.9470785859769306E-2</v>
      </c>
      <c r="AB14241" s="17">
        <f t="shared" si="4452"/>
        <v>27.941104806493666</v>
      </c>
      <c r="AC14241">
        <f t="shared" si="4453"/>
        <v>31.839321352926756</v>
      </c>
      <c r="AI14241" s="19">
        <f t="shared" si="4454"/>
        <v>0.57862224374841364</v>
      </c>
      <c r="AJ14241">
        <f t="shared" si="4455"/>
        <v>1.3305034779575781E-4</v>
      </c>
      <c r="AO14241" s="3">
        <f t="shared" si="4443"/>
        <v>0.57873352453713167</v>
      </c>
      <c r="AQ14241">
        <f t="shared" si="4456"/>
        <v>1501.0500000002792</v>
      </c>
      <c r="AR14241">
        <f t="shared" si="4457"/>
        <v>22.298470549967131</v>
      </c>
      <c r="AS14241" s="5">
        <f t="shared" si="4458"/>
        <v>20.65557926896696</v>
      </c>
      <c r="AT14241">
        <f t="shared" si="4459"/>
        <v>2.6990917611863834</v>
      </c>
    </row>
    <row r="14242" spans="1:46" x14ac:dyDescent="0.25">
      <c r="A14242" s="1">
        <v>1501.1500000002791</v>
      </c>
      <c r="B14242">
        <v>22.300178231425441</v>
      </c>
      <c r="D14242">
        <f t="shared" si="4444"/>
        <v>0.56712732486358708</v>
      </c>
      <c r="E14242">
        <f t="shared" si="4442"/>
        <v>0.62086582019611702</v>
      </c>
      <c r="G14242">
        <f t="shared" si="4460"/>
        <v>0.56712732486358708</v>
      </c>
      <c r="H14242" s="2">
        <f t="shared" si="4461"/>
        <v>0.62086582019611702</v>
      </c>
      <c r="L14242" s="16">
        <f t="shared" si="4445"/>
        <v>0.62097202189075063</v>
      </c>
      <c r="M14242">
        <f t="shared" si="4446"/>
        <v>2.899251397947035E-3</v>
      </c>
      <c r="P14242" s="19">
        <f t="shared" si="4447"/>
        <v>0.62086666316925043</v>
      </c>
      <c r="Q14242">
        <f t="shared" si="4448"/>
        <v>2.8879164815305367E-3</v>
      </c>
      <c r="T14242" s="19"/>
      <c r="V14242" s="19">
        <f t="shared" si="4449"/>
        <v>-1.4236778133539304E-7</v>
      </c>
      <c r="Y14242" s="19">
        <f t="shared" si="4450"/>
        <v>0.76580386472357787</v>
      </c>
      <c r="Z14242" s="14">
        <f t="shared" si="4451"/>
        <v>3.9472367490738507E-2</v>
      </c>
      <c r="AB14242" s="17">
        <f t="shared" si="4452"/>
        <v>27.942810264385859</v>
      </c>
      <c r="AC14242">
        <f t="shared" si="4453"/>
        <v>31.839296259391013</v>
      </c>
      <c r="AI14242" s="19">
        <f t="shared" si="4454"/>
        <v>0.57866820294517041</v>
      </c>
      <c r="AJ14242">
        <f t="shared" si="4455"/>
        <v>1.3319186689397049E-4</v>
      </c>
      <c r="AO14242" s="3">
        <f t="shared" si="4443"/>
        <v>0.57877948039191374</v>
      </c>
      <c r="AQ14242">
        <f t="shared" si="4456"/>
        <v>1501.1500000002791</v>
      </c>
      <c r="AR14242">
        <f t="shared" si="4457"/>
        <v>22.300178231425445</v>
      </c>
      <c r="AS14242" s="5">
        <f t="shared" si="4458"/>
        <v>20.657368522000382</v>
      </c>
      <c r="AT14242">
        <f t="shared" si="4459"/>
        <v>2.6988237413812581</v>
      </c>
    </row>
    <row r="14243" spans="1:46" x14ac:dyDescent="0.25">
      <c r="A14243" s="1">
        <v>1501.250000000279</v>
      </c>
      <c r="B14243">
        <v>22.301885853534849</v>
      </c>
      <c r="D14243">
        <f t="shared" si="4444"/>
        <v>0.56716715122067018</v>
      </c>
      <c r="E14243">
        <f t="shared" si="4442"/>
        <v>0.62090968260073309</v>
      </c>
      <c r="G14243">
        <f t="shared" si="4460"/>
        <v>0.56716715122067018</v>
      </c>
      <c r="H14243" s="2">
        <f t="shared" si="4461"/>
        <v>0.62090968260073309</v>
      </c>
      <c r="L14243" s="16">
        <f t="shared" si="4445"/>
        <v>0.62101587955945803</v>
      </c>
      <c r="M14243">
        <f t="shared" si="4446"/>
        <v>2.8996855437045731E-3</v>
      </c>
      <c r="P14243" s="19">
        <f t="shared" si="4447"/>
        <v>0.62091052554326298</v>
      </c>
      <c r="Q14243">
        <f t="shared" si="4448"/>
        <v>2.8883502835783267E-3</v>
      </c>
      <c r="T14243" s="19"/>
      <c r="V14243" s="19">
        <f t="shared" si="4449"/>
        <v>-1.4205534065326611E-7</v>
      </c>
      <c r="Y14243" s="19">
        <f t="shared" si="4450"/>
        <v>0.76584767011000443</v>
      </c>
      <c r="Z14243" s="14">
        <f t="shared" si="4451"/>
        <v>3.9473948586135101E-2</v>
      </c>
      <c r="AB14243" s="17">
        <f t="shared" si="4452"/>
        <v>27.944515666700848</v>
      </c>
      <c r="AC14243">
        <f t="shared" si="4453"/>
        <v>31.839271208429764</v>
      </c>
      <c r="AI14243" s="19">
        <f t="shared" si="4454"/>
        <v>0.57871416121317232</v>
      </c>
      <c r="AJ14243">
        <f t="shared" si="4455"/>
        <v>1.333334397669441E-4</v>
      </c>
      <c r="AO14243" s="3">
        <f t="shared" si="4443"/>
        <v>0.57882543531606956</v>
      </c>
      <c r="AQ14243">
        <f t="shared" si="4456"/>
        <v>1501.250000000279</v>
      </c>
      <c r="AR14243">
        <f t="shared" si="4457"/>
        <v>22.301885853534852</v>
      </c>
      <c r="AS14243" s="5">
        <f t="shared" si="4458"/>
        <v>20.659157738876136</v>
      </c>
      <c r="AT14243">
        <f t="shared" si="4459"/>
        <v>2.6985556586901804</v>
      </c>
    </row>
    <row r="14244" spans="1:46" x14ac:dyDescent="0.25">
      <c r="A14244" s="1">
        <v>1501.3500000002789</v>
      </c>
      <c r="B14244">
        <v>22.30359341629379</v>
      </c>
      <c r="D14244">
        <f t="shared" si="4444"/>
        <v>0.56720697757775318</v>
      </c>
      <c r="E14244">
        <f t="shared" si="4442"/>
        <v>0.62095354348085841</v>
      </c>
      <c r="G14244">
        <f t="shared" si="4460"/>
        <v>0.56720697757775318</v>
      </c>
      <c r="H14244" s="2">
        <f t="shared" si="4461"/>
        <v>0.62095354348085841</v>
      </c>
      <c r="L14244" s="16">
        <f t="shared" si="4445"/>
        <v>0.62105973570209372</v>
      </c>
      <c r="M14244">
        <f t="shared" si="4446"/>
        <v>2.9001195575987259E-3</v>
      </c>
      <c r="P14244" s="19">
        <f t="shared" si="4447"/>
        <v>0.62095438639276657</v>
      </c>
      <c r="Q14244">
        <f t="shared" si="4448"/>
        <v>2.8887839543281788E-3</v>
      </c>
      <c r="T14244" s="19"/>
      <c r="V14244" s="19">
        <f t="shared" si="4449"/>
        <v>-1.4174356920897367E-7</v>
      </c>
      <c r="Y14244" s="19">
        <f t="shared" si="4450"/>
        <v>0.76589147406882141</v>
      </c>
      <c r="Z14244" s="14">
        <f t="shared" si="4451"/>
        <v>3.9475529145909301E-2</v>
      </c>
      <c r="AB14244" s="17">
        <f t="shared" si="4452"/>
        <v>27.946221013437082</v>
      </c>
      <c r="AC14244">
        <f t="shared" si="4453"/>
        <v>31.839246200043082</v>
      </c>
      <c r="AI14244" s="19">
        <f t="shared" si="4454"/>
        <v>0.57876011855228993</v>
      </c>
      <c r="AJ14244">
        <f t="shared" si="4455"/>
        <v>1.3347506637751989E-4</v>
      </c>
      <c r="AO14244" s="3">
        <f t="shared" si="4443"/>
        <v>0.57887138930945037</v>
      </c>
      <c r="AQ14244">
        <f t="shared" si="4456"/>
        <v>1501.3500000002787</v>
      </c>
      <c r="AR14244">
        <f t="shared" si="4457"/>
        <v>22.303593416293793</v>
      </c>
      <c r="AS14244" s="5">
        <f t="shared" si="4458"/>
        <v>20.660946919589176</v>
      </c>
      <c r="AT14244">
        <f t="shared" si="4459"/>
        <v>2.6982875131359543</v>
      </c>
    </row>
    <row r="14245" spans="1:46" x14ac:dyDescent="0.25">
      <c r="A14245" s="1">
        <v>1501.450000000279</v>
      </c>
      <c r="B14245">
        <v>22.305300919700709</v>
      </c>
      <c r="D14245">
        <f t="shared" si="4444"/>
        <v>0.5672468039348364</v>
      </c>
      <c r="E14245">
        <f t="shared" si="4442"/>
        <v>0.62099740283645288</v>
      </c>
      <c r="G14245">
        <f t="shared" si="4460"/>
        <v>0.5672468039348364</v>
      </c>
      <c r="H14245" s="2">
        <f t="shared" si="4461"/>
        <v>0.62099740283645288</v>
      </c>
      <c r="L14245" s="16">
        <f t="shared" si="4445"/>
        <v>0.62110359031861151</v>
      </c>
      <c r="M14245">
        <f t="shared" si="4446"/>
        <v>2.9005534395875844E-3</v>
      </c>
      <c r="P14245" s="19">
        <f t="shared" si="4447"/>
        <v>0.62099824571772155</v>
      </c>
      <c r="Q14245">
        <f t="shared" si="4448"/>
        <v>2.8892174937388921E-3</v>
      </c>
      <c r="T14245" s="19"/>
      <c r="V14245" s="19">
        <f t="shared" si="4449"/>
        <v>-1.414324656091131E-7</v>
      </c>
      <c r="Y14245" s="19">
        <f t="shared" si="4450"/>
        <v>0.76593527659999183</v>
      </c>
      <c r="Z14245" s="14">
        <f t="shared" si="4451"/>
        <v>3.9477109170012216E-2</v>
      </c>
      <c r="AB14245" s="17">
        <f t="shared" si="4452"/>
        <v>27.947926304593125</v>
      </c>
      <c r="AC14245">
        <f t="shared" si="4453"/>
        <v>31.83922123423228</v>
      </c>
      <c r="AI14245" s="19">
        <f t="shared" si="4454"/>
        <v>0.57880607496239445</v>
      </c>
      <c r="AJ14245">
        <f t="shared" si="4455"/>
        <v>1.3361674668854292E-4</v>
      </c>
      <c r="AO14245" s="3">
        <f t="shared" si="4443"/>
        <v>0.57891734237192805</v>
      </c>
      <c r="AQ14245">
        <f t="shared" si="4456"/>
        <v>1501.450000000279</v>
      </c>
      <c r="AR14245">
        <f t="shared" si="4457"/>
        <v>22.305300919700709</v>
      </c>
      <c r="AS14245" s="5">
        <f t="shared" si="4458"/>
        <v>20.662736064134496</v>
      </c>
      <c r="AT14245">
        <f t="shared" si="4459"/>
        <v>2.6980193047412562</v>
      </c>
    </row>
    <row r="14246" spans="1:46" x14ac:dyDescent="0.25">
      <c r="A14246" s="1">
        <v>1501.5500000002789</v>
      </c>
      <c r="B14246">
        <v>22.307008363754051</v>
      </c>
      <c r="D14246">
        <f t="shared" si="4444"/>
        <v>0.5672866302919195</v>
      </c>
      <c r="E14246">
        <f t="shared" si="4442"/>
        <v>0.62104126066747678</v>
      </c>
      <c r="G14246">
        <f t="shared" si="4460"/>
        <v>0.5672866302919195</v>
      </c>
      <c r="H14246" s="2">
        <f t="shared" si="4461"/>
        <v>0.62104126066747678</v>
      </c>
      <c r="L14246" s="16">
        <f t="shared" si="4445"/>
        <v>0.62114744340898298</v>
      </c>
      <c r="M14246">
        <f t="shared" si="4446"/>
        <v>2.9009871896312372E-3</v>
      </c>
      <c r="P14246" s="19">
        <f t="shared" si="4447"/>
        <v>0.62104210351808764</v>
      </c>
      <c r="Q14246">
        <f t="shared" si="4448"/>
        <v>2.8896509017692796E-3</v>
      </c>
      <c r="T14246" s="19"/>
      <c r="V14246" s="19">
        <f t="shared" si="4449"/>
        <v>-1.4112202846308504E-7</v>
      </c>
      <c r="Y14246" s="19">
        <f t="shared" si="4450"/>
        <v>0.76597907770347673</v>
      </c>
      <c r="Z14246" s="14">
        <f t="shared" si="4451"/>
        <v>3.9478688658394434E-2</v>
      </c>
      <c r="AB14246" s="17">
        <f t="shared" si="4452"/>
        <v>27.949631540167463</v>
      </c>
      <c r="AC14246">
        <f t="shared" si="4453"/>
        <v>31.839196310997785</v>
      </c>
      <c r="AI14246" s="19">
        <f t="shared" si="4454"/>
        <v>0.5788520304433753</v>
      </c>
      <c r="AJ14246">
        <f t="shared" si="4455"/>
        <v>1.3375848066329374E-4</v>
      </c>
      <c r="AO14246" s="3">
        <f t="shared" si="4443"/>
        <v>0.57896329450342887</v>
      </c>
      <c r="AQ14246">
        <f t="shared" si="4456"/>
        <v>1501.5500000002789</v>
      </c>
      <c r="AR14246">
        <f t="shared" si="4457"/>
        <v>22.307008363754051</v>
      </c>
      <c r="AS14246" s="5">
        <f t="shared" si="4458"/>
        <v>20.664525172507787</v>
      </c>
      <c r="AT14246">
        <f t="shared" si="4459"/>
        <v>2.6977510335265102</v>
      </c>
    </row>
    <row r="14247" spans="1:46" x14ac:dyDescent="0.25">
      <c r="A14247" s="1">
        <v>1501.6500000002791</v>
      </c>
      <c r="B14247">
        <v>22.308715748452279</v>
      </c>
      <c r="D14247">
        <f t="shared" si="4444"/>
        <v>0.56732645664900261</v>
      </c>
      <c r="E14247">
        <f t="shared" si="4442"/>
        <v>0.62108511697389046</v>
      </c>
      <c r="G14247">
        <f t="shared" si="4460"/>
        <v>0.56732645664900261</v>
      </c>
      <c r="H14247" s="2">
        <f t="shared" si="4461"/>
        <v>0.62108511697389046</v>
      </c>
      <c r="L14247" s="16">
        <f t="shared" si="4445"/>
        <v>0.62119129497315484</v>
      </c>
      <c r="M14247">
        <f t="shared" si="4446"/>
        <v>2.9014208076870588E-3</v>
      </c>
      <c r="P14247" s="19">
        <f t="shared" si="4447"/>
        <v>0.62108595979382575</v>
      </c>
      <c r="Q14247">
        <f t="shared" si="4448"/>
        <v>2.890084178378249E-3</v>
      </c>
      <c r="T14247" s="19"/>
      <c r="V14247" s="19">
        <f t="shared" si="4449"/>
        <v>-1.4081225638308937E-7</v>
      </c>
      <c r="Y14247" s="19">
        <f t="shared" si="4450"/>
        <v>0.76602287737923946</v>
      </c>
      <c r="Z14247" s="14">
        <f t="shared" si="4451"/>
        <v>3.94802676110073E-2</v>
      </c>
      <c r="AB14247" s="17">
        <f t="shared" si="4452"/>
        <v>27.951336720158661</v>
      </c>
      <c r="AC14247">
        <f t="shared" si="4453"/>
        <v>31.839171430340674</v>
      </c>
      <c r="AI14247" s="19">
        <f t="shared" si="4454"/>
        <v>0.57889798499514011</v>
      </c>
      <c r="AJ14247">
        <f t="shared" si="4455"/>
        <v>1.3390026826546377E-4</v>
      </c>
      <c r="AO14247" s="3">
        <f t="shared" si="4443"/>
        <v>0.57900924570380474</v>
      </c>
      <c r="AQ14247">
        <f t="shared" si="4456"/>
        <v>1501.6500000002791</v>
      </c>
      <c r="AR14247">
        <f t="shared" si="4457"/>
        <v>22.308715748452279</v>
      </c>
      <c r="AS14247" s="5">
        <f t="shared" si="4458"/>
        <v>20.666314244705458</v>
      </c>
      <c r="AT14247">
        <f t="shared" si="4459"/>
        <v>2.6974826995098207</v>
      </c>
    </row>
    <row r="14248" spans="1:46" x14ac:dyDescent="0.25">
      <c r="A14248" s="1">
        <v>1501.750000000279</v>
      </c>
      <c r="B14248">
        <v>22.310423073793821</v>
      </c>
      <c r="D14248">
        <f t="shared" si="4444"/>
        <v>0.56736628300608571</v>
      </c>
      <c r="E14248">
        <f t="shared" si="4442"/>
        <v>0.62112897175565362</v>
      </c>
      <c r="G14248">
        <f t="shared" si="4460"/>
        <v>0.56736628300608571</v>
      </c>
      <c r="H14248" s="2">
        <f t="shared" si="4461"/>
        <v>0.62112897175565362</v>
      </c>
      <c r="L14248" s="16">
        <f t="shared" si="4445"/>
        <v>0.62123514501110577</v>
      </c>
      <c r="M14248">
        <f t="shared" si="4446"/>
        <v>2.9018542937158933E-3</v>
      </c>
      <c r="P14248" s="19">
        <f t="shared" si="4447"/>
        <v>0.62112981454489513</v>
      </c>
      <c r="Q14248">
        <f t="shared" si="4448"/>
        <v>2.8905173235245548E-3</v>
      </c>
      <c r="T14248" s="19"/>
      <c r="V14248" s="19">
        <f t="shared" si="4449"/>
        <v>-1.4050314798412536E-7</v>
      </c>
      <c r="Y14248" s="19">
        <f t="shared" si="4450"/>
        <v>0.76606667562724051</v>
      </c>
      <c r="Z14248" s="14">
        <f t="shared" si="4451"/>
        <v>3.9481846027801068E-2</v>
      </c>
      <c r="AB14248" s="17">
        <f t="shared" si="4452"/>
        <v>27.953041844565192</v>
      </c>
      <c r="AC14248">
        <f t="shared" si="4453"/>
        <v>31.839146592261418</v>
      </c>
      <c r="AI14248" s="19">
        <f t="shared" si="4454"/>
        <v>0.57894393861752325</v>
      </c>
      <c r="AJ14248">
        <f t="shared" si="4455"/>
        <v>1.3404210945705097E-4</v>
      </c>
      <c r="AO14248" s="3">
        <f t="shared" si="4443"/>
        <v>0.57905519597292709</v>
      </c>
      <c r="AQ14248">
        <f t="shared" si="4456"/>
        <v>1501.750000000279</v>
      </c>
      <c r="AR14248">
        <f t="shared" si="4457"/>
        <v>22.310423073793821</v>
      </c>
      <c r="AS14248" s="5">
        <f t="shared" si="4458"/>
        <v>20.668103280721052</v>
      </c>
      <c r="AT14248">
        <f t="shared" si="4459"/>
        <v>2.6972143027185824</v>
      </c>
    </row>
    <row r="14249" spans="1:46" x14ac:dyDescent="0.25">
      <c r="A14249" s="1">
        <v>1501.85000000028</v>
      </c>
      <c r="B14249">
        <v>22.312130339777159</v>
      </c>
      <c r="D14249">
        <f t="shared" si="4444"/>
        <v>0.56740610936316926</v>
      </c>
      <c r="E14249">
        <f t="shared" si="4442"/>
        <v>0.6211728250127273</v>
      </c>
      <c r="G14249">
        <f t="shared" si="4460"/>
        <v>0.56740610936316926</v>
      </c>
      <c r="H14249" s="2">
        <f t="shared" si="4461"/>
        <v>0.6211728250127273</v>
      </c>
      <c r="L14249" s="16">
        <f t="shared" si="4445"/>
        <v>0.62127899352277538</v>
      </c>
      <c r="M14249">
        <f t="shared" si="4446"/>
        <v>2.9022876476743394E-3</v>
      </c>
      <c r="P14249" s="19">
        <f t="shared" si="4447"/>
        <v>0.62117366777125704</v>
      </c>
      <c r="Q14249">
        <f t="shared" si="4448"/>
        <v>2.8909503371671308E-3</v>
      </c>
      <c r="T14249" s="19"/>
      <c r="V14249" s="19">
        <f t="shared" si="4449"/>
        <v>-1.4019470188397101E-7</v>
      </c>
      <c r="Y14249" s="19">
        <f t="shared" si="4450"/>
        <v>0.76611047244744301</v>
      </c>
      <c r="Z14249" s="14">
        <f t="shared" si="4451"/>
        <v>3.9483423908726889E-2</v>
      </c>
      <c r="AB14249" s="17">
        <f t="shared" si="4452"/>
        <v>27.954746913385613</v>
      </c>
      <c r="AC14249">
        <f t="shared" si="4453"/>
        <v>31.839121796760804</v>
      </c>
      <c r="AI14249" s="19">
        <f t="shared" si="4454"/>
        <v>0.57898989131041345</v>
      </c>
      <c r="AJ14249">
        <f t="shared" si="4455"/>
        <v>1.3418400420130033E-4</v>
      </c>
      <c r="AO14249" s="3">
        <f t="shared" si="4443"/>
        <v>0.57910114531068491</v>
      </c>
      <c r="AQ14249">
        <f t="shared" si="4456"/>
        <v>1501.85000000028</v>
      </c>
      <c r="AR14249">
        <f t="shared" si="4457"/>
        <v>22.312130339777163</v>
      </c>
      <c r="AS14249" s="5">
        <f t="shared" si="4458"/>
        <v>20.669892280550243</v>
      </c>
      <c r="AT14249">
        <f t="shared" si="4459"/>
        <v>2.6969458431733981</v>
      </c>
    </row>
    <row r="14250" spans="1:46" x14ac:dyDescent="0.25">
      <c r="A14250" s="1">
        <v>1501.950000000279</v>
      </c>
      <c r="B14250">
        <v>22.31383754640073</v>
      </c>
      <c r="D14250">
        <f t="shared" si="4444"/>
        <v>0.56744593572025193</v>
      </c>
      <c r="E14250">
        <f t="shared" si="4442"/>
        <v>0.62121667674507119</v>
      </c>
      <c r="G14250">
        <f t="shared" si="4460"/>
        <v>0.56744593572025193</v>
      </c>
      <c r="H14250" s="2">
        <f t="shared" si="4461"/>
        <v>0.62121667674507119</v>
      </c>
      <c r="L14250" s="16">
        <f t="shared" si="4445"/>
        <v>0.62132284050813524</v>
      </c>
      <c r="M14250">
        <f t="shared" si="4446"/>
        <v>2.9027208695226441E-3</v>
      </c>
      <c r="P14250" s="19">
        <f t="shared" si="4447"/>
        <v>0.62121751947287107</v>
      </c>
      <c r="Q14250">
        <f t="shared" si="4448"/>
        <v>2.8913832192649352E-3</v>
      </c>
      <c r="T14250" s="19"/>
      <c r="V14250" s="19">
        <f t="shared" si="4449"/>
        <v>-1.3988691670319921E-7</v>
      </c>
      <c r="Y14250" s="19">
        <f t="shared" si="4450"/>
        <v>0.76615426783980789</v>
      </c>
      <c r="Z14250" s="14">
        <f t="shared" si="4451"/>
        <v>3.9485001253735753E-2</v>
      </c>
      <c r="AB14250" s="17">
        <f t="shared" si="4452"/>
        <v>27.956451926618403</v>
      </c>
      <c r="AC14250">
        <f t="shared" si="4453"/>
        <v>31.839097043839267</v>
      </c>
      <c r="AI14250" s="19">
        <f t="shared" si="4454"/>
        <v>0.57903584307370082</v>
      </c>
      <c r="AJ14250">
        <f t="shared" si="4455"/>
        <v>1.343259524615287E-4</v>
      </c>
      <c r="AO14250" s="3">
        <f t="shared" si="4443"/>
        <v>0.57914709371696804</v>
      </c>
      <c r="AQ14250">
        <f t="shared" si="4456"/>
        <v>1501.950000000279</v>
      </c>
      <c r="AR14250">
        <f t="shared" si="4457"/>
        <v>22.31383754640073</v>
      </c>
      <c r="AS14250" s="5">
        <f t="shared" si="4458"/>
        <v>20.671681244188754</v>
      </c>
      <c r="AT14250">
        <f t="shared" si="4459"/>
        <v>2.6966773208945116</v>
      </c>
    </row>
    <row r="14251" spans="1:46" x14ac:dyDescent="0.25">
      <c r="A14251" s="1">
        <v>1502.0500000002789</v>
      </c>
      <c r="B14251">
        <v>22.315544693662989</v>
      </c>
      <c r="D14251">
        <f t="shared" si="4444"/>
        <v>0.56748576207733503</v>
      </c>
      <c r="E14251">
        <f t="shared" si="4442"/>
        <v>0.62126052695264578</v>
      </c>
      <c r="G14251">
        <f t="shared" si="4460"/>
        <v>0.56748576207733503</v>
      </c>
      <c r="H14251" s="2">
        <f t="shared" si="4461"/>
        <v>0.62126052695264578</v>
      </c>
      <c r="L14251" s="16">
        <f t="shared" si="4445"/>
        <v>0.62136668596714628</v>
      </c>
      <c r="M14251">
        <f t="shared" si="4446"/>
        <v>2.9031539592196324E-3</v>
      </c>
      <c r="P14251" s="19">
        <f t="shared" si="4447"/>
        <v>0.62126136964969769</v>
      </c>
      <c r="Q14251">
        <f t="shared" si="4448"/>
        <v>2.8918159697767483E-3</v>
      </c>
      <c r="T14251" s="19"/>
      <c r="V14251" s="19">
        <f t="shared" si="4449"/>
        <v>-1.3957979106515504E-7</v>
      </c>
      <c r="Y14251" s="19">
        <f t="shared" si="4450"/>
        <v>0.76619806180429795</v>
      </c>
      <c r="Z14251" s="14">
        <f t="shared" si="4451"/>
        <v>3.9486578062778346E-2</v>
      </c>
      <c r="AB14251" s="17">
        <f t="shared" si="4452"/>
        <v>27.958156884262117</v>
      </c>
      <c r="AC14251">
        <f t="shared" si="4453"/>
        <v>31.839072333497882</v>
      </c>
      <c r="AI14251" s="19">
        <f t="shared" si="4454"/>
        <v>0.57908179390727432</v>
      </c>
      <c r="AJ14251">
        <f t="shared" si="4455"/>
        <v>1.3446795420096516E-4</v>
      </c>
      <c r="AO14251" s="3">
        <f t="shared" si="4443"/>
        <v>0.57919304119164727</v>
      </c>
      <c r="AQ14251">
        <f t="shared" si="4456"/>
        <v>1502.0500000002789</v>
      </c>
      <c r="AR14251">
        <f t="shared" si="4457"/>
        <v>22.315544693662989</v>
      </c>
      <c r="AS14251" s="5">
        <f t="shared" si="4458"/>
        <v>20.67347017163226</v>
      </c>
      <c r="AT14251">
        <f t="shared" si="4459"/>
        <v>2.6964087359024469</v>
      </c>
    </row>
    <row r="14252" spans="1:46" x14ac:dyDescent="0.25">
      <c r="A14252" s="1">
        <v>1502.1500000002791</v>
      </c>
      <c r="B14252">
        <v>22.317251781562401</v>
      </c>
      <c r="D14252">
        <f t="shared" si="4444"/>
        <v>0.56752558843441814</v>
      </c>
      <c r="E14252">
        <f t="shared" si="4442"/>
        <v>0.62130437563541152</v>
      </c>
      <c r="G14252">
        <f t="shared" si="4460"/>
        <v>0.56752558843441814</v>
      </c>
      <c r="H14252" s="2">
        <f t="shared" si="4461"/>
        <v>0.62130437563541152</v>
      </c>
      <c r="L14252" s="16">
        <f t="shared" si="4445"/>
        <v>0.62141052989976586</v>
      </c>
      <c r="M14252">
        <f t="shared" si="4446"/>
        <v>2.9035869167239508E-3</v>
      </c>
      <c r="P14252" s="19">
        <f t="shared" si="4447"/>
        <v>0.62130521830169749</v>
      </c>
      <c r="Q14252">
        <f t="shared" si="4448"/>
        <v>2.8922485886615657E-3</v>
      </c>
      <c r="T14252" s="19"/>
      <c r="V14252" s="19">
        <f t="shared" si="4449"/>
        <v>-1.3927332359595683E-7</v>
      </c>
      <c r="Y14252" s="19">
        <f t="shared" si="4450"/>
        <v>0.76624185434087488</v>
      </c>
      <c r="Z14252" s="14">
        <f t="shared" si="4451"/>
        <v>3.9488154335805624E-2</v>
      </c>
      <c r="AB14252" s="17">
        <f t="shared" si="4452"/>
        <v>27.959861786315258</v>
      </c>
      <c r="AC14252">
        <f t="shared" si="4453"/>
        <v>31.839047665737038</v>
      </c>
      <c r="AI14252" s="19">
        <f t="shared" si="4454"/>
        <v>0.5791277438110054</v>
      </c>
      <c r="AJ14252">
        <f t="shared" si="4455"/>
        <v>1.3461000938247276E-4</v>
      </c>
      <c r="AO14252" s="3">
        <f t="shared" si="4443"/>
        <v>0.57923898773459292</v>
      </c>
      <c r="AQ14252">
        <f t="shared" si="4456"/>
        <v>1502.1500000002791</v>
      </c>
      <c r="AR14252">
        <f t="shared" si="4457"/>
        <v>22.317251781562401</v>
      </c>
      <c r="AS14252" s="5">
        <f t="shared" si="4458"/>
        <v>20.675259062875753</v>
      </c>
      <c r="AT14252">
        <f t="shared" si="4459"/>
        <v>2.6961400882199698</v>
      </c>
    </row>
    <row r="14253" spans="1:46" x14ac:dyDescent="0.25">
      <c r="A14253" s="1">
        <v>1502.2500000002799</v>
      </c>
      <c r="B14253">
        <v>22.318958810097431</v>
      </c>
      <c r="D14253">
        <f t="shared" si="4444"/>
        <v>0.56756541479150158</v>
      </c>
      <c r="E14253">
        <f t="shared" si="4442"/>
        <v>0.62134822279332913</v>
      </c>
      <c r="G14253">
        <f t="shared" si="4460"/>
        <v>0.56756541479150158</v>
      </c>
      <c r="H14253" s="2">
        <f t="shared" si="4461"/>
        <v>0.62134822279332913</v>
      </c>
      <c r="L14253" s="16">
        <f t="shared" si="4445"/>
        <v>0.62145437230595135</v>
      </c>
      <c r="M14253">
        <f t="shared" si="4446"/>
        <v>2.904019741994173E-3</v>
      </c>
      <c r="P14253" s="19">
        <f t="shared" si="4447"/>
        <v>0.62134906542883128</v>
      </c>
      <c r="Q14253">
        <f t="shared" si="4448"/>
        <v>2.892681075878336E-3</v>
      </c>
      <c r="T14253" s="19"/>
      <c r="V14253" s="19">
        <f t="shared" si="4449"/>
        <v>-1.3896751292448853E-7</v>
      </c>
      <c r="Y14253" s="19">
        <f t="shared" si="4450"/>
        <v>0.76628564544950151</v>
      </c>
      <c r="Z14253" s="14">
        <f t="shared" si="4451"/>
        <v>3.9489730072768695E-2</v>
      </c>
      <c r="AB14253" s="17">
        <f t="shared" si="4452"/>
        <v>27.961566632776389</v>
      </c>
      <c r="AC14253">
        <f t="shared" si="4453"/>
        <v>31.83902304055777</v>
      </c>
      <c r="AI14253" s="19">
        <f t="shared" si="4454"/>
        <v>0.57917369278476372</v>
      </c>
      <c r="AJ14253">
        <f t="shared" si="4455"/>
        <v>1.3475211796885409E-4</v>
      </c>
      <c r="AO14253" s="3">
        <f t="shared" si="4443"/>
        <v>0.57928493334569509</v>
      </c>
      <c r="AQ14253">
        <f t="shared" si="4456"/>
        <v>1502.2500000002799</v>
      </c>
      <c r="AR14253">
        <f t="shared" si="4457"/>
        <v>22.318958810097435</v>
      </c>
      <c r="AS14253" s="5">
        <f t="shared" si="4458"/>
        <v>20.677047917914166</v>
      </c>
      <c r="AT14253">
        <f t="shared" si="4459"/>
        <v>2.6958713778700578</v>
      </c>
    </row>
    <row r="14254" spans="1:46" x14ac:dyDescent="0.25">
      <c r="A14254" s="1">
        <v>1502.35000000028</v>
      </c>
      <c r="B14254">
        <v>22.320665779266509</v>
      </c>
      <c r="D14254">
        <f t="shared" si="4444"/>
        <v>0.56760524114858479</v>
      </c>
      <c r="E14254">
        <f t="shared" si="4442"/>
        <v>0.62139206842635808</v>
      </c>
      <c r="G14254">
        <f t="shared" si="4460"/>
        <v>0.56760524114858479</v>
      </c>
      <c r="H14254" s="2">
        <f t="shared" si="4461"/>
        <v>0.62139206842635808</v>
      </c>
      <c r="L14254" s="16">
        <f t="shared" si="4445"/>
        <v>0.62149821318567078</v>
      </c>
      <c r="M14254">
        <f t="shared" si="4446"/>
        <v>2.9044524349901317E-3</v>
      </c>
      <c r="P14254" s="19">
        <f t="shared" si="4447"/>
        <v>0.62139291103105843</v>
      </c>
      <c r="Q14254">
        <f t="shared" si="4448"/>
        <v>2.8931134313859609E-3</v>
      </c>
      <c r="T14254" s="19"/>
      <c r="V14254" s="19">
        <f t="shared" si="4449"/>
        <v>-1.3866235768240606E-7</v>
      </c>
      <c r="Y14254" s="19">
        <f t="shared" si="4450"/>
        <v>0.76632943513013796</v>
      </c>
      <c r="Z14254" s="14">
        <f t="shared" si="4451"/>
        <v>3.9491305273617973E-2</v>
      </c>
      <c r="AB14254" s="17">
        <f t="shared" si="4452"/>
        <v>27.963271423643945</v>
      </c>
      <c r="AC14254">
        <f t="shared" si="4453"/>
        <v>31.838998457960106</v>
      </c>
      <c r="AI14254" s="19">
        <f t="shared" si="4454"/>
        <v>0.5792196408284398</v>
      </c>
      <c r="AJ14254">
        <f t="shared" si="4455"/>
        <v>1.34894279923416E-4</v>
      </c>
      <c r="AO14254" s="3">
        <f t="shared" si="4443"/>
        <v>0.57933087802484273</v>
      </c>
      <c r="AQ14254">
        <f t="shared" si="4456"/>
        <v>1502.35000000028</v>
      </c>
      <c r="AR14254">
        <f t="shared" si="4457"/>
        <v>22.320665779266509</v>
      </c>
      <c r="AS14254" s="5">
        <f t="shared" si="4458"/>
        <v>20.678836736743229</v>
      </c>
      <c r="AT14254">
        <f t="shared" si="4459"/>
        <v>2.6956026048729118</v>
      </c>
    </row>
    <row r="14255" spans="1:46" x14ac:dyDescent="0.25">
      <c r="A14255" s="1">
        <v>1502.450000000279</v>
      </c>
      <c r="B14255">
        <v>22.322372689068121</v>
      </c>
      <c r="D14255">
        <f t="shared" si="4444"/>
        <v>0.56764506750566746</v>
      </c>
      <c r="E14255">
        <f t="shared" si="4442"/>
        <v>0.62143591253445962</v>
      </c>
      <c r="G14255">
        <f t="shared" si="4460"/>
        <v>0.56764506750566746</v>
      </c>
      <c r="H14255" s="2">
        <f t="shared" si="4461"/>
        <v>0.62143591253445962</v>
      </c>
      <c r="L14255" s="16">
        <f t="shared" si="4445"/>
        <v>0.62154205253888151</v>
      </c>
      <c r="M14255">
        <f t="shared" si="4446"/>
        <v>2.9048849956704995E-3</v>
      </c>
      <c r="P14255" s="19">
        <f t="shared" si="4447"/>
        <v>0.62143675510833984</v>
      </c>
      <c r="Q14255">
        <f t="shared" si="4448"/>
        <v>2.8935456551434985E-3</v>
      </c>
      <c r="T14255" s="19"/>
      <c r="V14255" s="19">
        <f t="shared" si="4449"/>
        <v>-1.3835785650410875E-7</v>
      </c>
      <c r="Y14255" s="19">
        <f t="shared" si="4450"/>
        <v>0.76637322338274838</v>
      </c>
      <c r="Z14255" s="14">
        <f t="shared" si="4451"/>
        <v>3.9492879938305372E-2</v>
      </c>
      <c r="AB14255" s="17">
        <f t="shared" si="4452"/>
        <v>27.964976158916542</v>
      </c>
      <c r="AC14255">
        <f t="shared" si="4453"/>
        <v>31.838973917945438</v>
      </c>
      <c r="AI14255" s="19">
        <f t="shared" si="4454"/>
        <v>0.57926558794192284</v>
      </c>
      <c r="AJ14255">
        <f t="shared" si="4455"/>
        <v>1.3503649520942913E-4</v>
      </c>
      <c r="AO14255" s="3">
        <f t="shared" si="4443"/>
        <v>0.57937682177188865</v>
      </c>
      <c r="AQ14255">
        <f t="shared" si="4456"/>
        <v>1502.450000000279</v>
      </c>
      <c r="AR14255">
        <f t="shared" si="4457"/>
        <v>22.322372689068121</v>
      </c>
      <c r="AS14255" s="5">
        <f t="shared" si="4458"/>
        <v>20.680625519358635</v>
      </c>
      <c r="AT14255">
        <f t="shared" si="4459"/>
        <v>2.6953337692491082</v>
      </c>
    </row>
    <row r="14256" spans="1:46" x14ac:dyDescent="0.25">
      <c r="A14256" s="1">
        <v>1502.5500000002789</v>
      </c>
      <c r="B14256">
        <v>22.32407953950073</v>
      </c>
      <c r="D14256">
        <f t="shared" si="4444"/>
        <v>0.56768489386275056</v>
      </c>
      <c r="E14256">
        <f t="shared" si="4442"/>
        <v>0.62147975511759423</v>
      </c>
      <c r="G14256">
        <f t="shared" si="4460"/>
        <v>0.56768489386275056</v>
      </c>
      <c r="H14256" s="2">
        <f t="shared" si="4461"/>
        <v>0.62147975511759423</v>
      </c>
      <c r="L14256" s="16">
        <f t="shared" si="4445"/>
        <v>0.62158589036554446</v>
      </c>
      <c r="M14256">
        <f t="shared" si="4446"/>
        <v>2.9053174239941997E-3</v>
      </c>
      <c r="P14256" s="19">
        <f t="shared" si="4447"/>
        <v>0.62148059766063624</v>
      </c>
      <c r="Q14256">
        <f t="shared" si="4448"/>
        <v>2.8939777471098512E-3</v>
      </c>
      <c r="T14256" s="19"/>
      <c r="V14256" s="19">
        <f t="shared" si="4449"/>
        <v>-1.3805400802675383E-7</v>
      </c>
      <c r="Y14256" s="19">
        <f t="shared" si="4450"/>
        <v>0.76641701020729402</v>
      </c>
      <c r="Z14256" s="14">
        <f t="shared" si="4451"/>
        <v>3.9494454066781162E-2</v>
      </c>
      <c r="AB14256" s="17">
        <f t="shared" si="4452"/>
        <v>27.966680838592666</v>
      </c>
      <c r="AC14256">
        <f t="shared" si="4453"/>
        <v>31.838949420514005</v>
      </c>
      <c r="AI14256" s="19">
        <f t="shared" si="4454"/>
        <v>0.5793115341250652</v>
      </c>
      <c r="AJ14256">
        <f t="shared" si="4455"/>
        <v>1.3517876378927574E-4</v>
      </c>
      <c r="AO14256" s="3">
        <f t="shared" si="4443"/>
        <v>0.57942276458674069</v>
      </c>
      <c r="AQ14256">
        <f t="shared" si="4456"/>
        <v>1502.5500000002789</v>
      </c>
      <c r="AR14256">
        <f t="shared" si="4457"/>
        <v>22.32407953950073</v>
      </c>
      <c r="AS14256" s="5">
        <f t="shared" si="4458"/>
        <v>20.68241426575463</v>
      </c>
      <c r="AT14256">
        <f t="shared" si="4459"/>
        <v>2.6950648710238552</v>
      </c>
    </row>
    <row r="14257" spans="1:46" x14ac:dyDescent="0.25">
      <c r="A14257" s="1">
        <v>1502.65000000028</v>
      </c>
      <c r="B14257">
        <v>22.325786330562789</v>
      </c>
      <c r="D14257">
        <f t="shared" si="4444"/>
        <v>0.56772472021983411</v>
      </c>
      <c r="E14257">
        <f t="shared" si="4442"/>
        <v>0.62152359617572217</v>
      </c>
      <c r="G14257">
        <f t="shared" si="4460"/>
        <v>0.56772472021983411</v>
      </c>
      <c r="H14257" s="2">
        <f t="shared" si="4461"/>
        <v>0.62152359617572217</v>
      </c>
      <c r="L14257" s="16">
        <f t="shared" si="4445"/>
        <v>0.6216297266656241</v>
      </c>
      <c r="M14257">
        <f t="shared" si="4446"/>
        <v>2.9057497199206609E-3</v>
      </c>
      <c r="P14257" s="19">
        <f t="shared" si="4447"/>
        <v>0.6215244386879083</v>
      </c>
      <c r="Q14257">
        <f t="shared" si="4448"/>
        <v>2.8944097072440425E-3</v>
      </c>
      <c r="T14257" s="19"/>
      <c r="V14257" s="19">
        <f t="shared" si="4449"/>
        <v>-1.3775081089024632E-7</v>
      </c>
      <c r="Y14257" s="19">
        <f t="shared" si="4450"/>
        <v>0.76646079560373714</v>
      </c>
      <c r="Z14257" s="14">
        <f t="shared" si="4451"/>
        <v>3.9496027658996388E-2</v>
      </c>
      <c r="AB14257" s="17">
        <f t="shared" si="4452"/>
        <v>27.968385462670845</v>
      </c>
      <c r="AC14257">
        <f t="shared" si="4453"/>
        <v>31.838924965666592</v>
      </c>
      <c r="AI14257" s="19">
        <f t="shared" si="4454"/>
        <v>0.57935747937777471</v>
      </c>
      <c r="AJ14257">
        <f t="shared" si="4455"/>
        <v>1.3532108562665083E-4</v>
      </c>
      <c r="AO14257" s="3">
        <f t="shared" si="4443"/>
        <v>0.5794687064692694</v>
      </c>
      <c r="AQ14257">
        <f t="shared" si="4456"/>
        <v>1502.65000000028</v>
      </c>
      <c r="AR14257">
        <f t="shared" si="4457"/>
        <v>22.325786330562789</v>
      </c>
      <c r="AS14257" s="5">
        <f t="shared" si="4458"/>
        <v>20.684202975927633</v>
      </c>
      <c r="AT14257">
        <f t="shared" si="4459"/>
        <v>2.6947959102152113</v>
      </c>
    </row>
    <row r="14258" spans="1:46" x14ac:dyDescent="0.25">
      <c r="A14258" s="1">
        <v>1502.7500000002799</v>
      </c>
      <c r="B14258">
        <v>22.32749306225276</v>
      </c>
      <c r="D14258">
        <f t="shared" si="4444"/>
        <v>0.56776454657691711</v>
      </c>
      <c r="E14258">
        <f t="shared" si="4442"/>
        <v>0.62156743570880402</v>
      </c>
      <c r="G14258">
        <f t="shared" si="4460"/>
        <v>0.56776454657691711</v>
      </c>
      <c r="H14258" s="2">
        <f t="shared" si="4461"/>
        <v>0.62156743570880402</v>
      </c>
      <c r="L14258" s="16">
        <f t="shared" si="4445"/>
        <v>0.62167356143907071</v>
      </c>
      <c r="M14258">
        <f t="shared" si="4446"/>
        <v>2.9061818834078979E-3</v>
      </c>
      <c r="P14258" s="19">
        <f t="shared" si="4447"/>
        <v>0.62156827819011595</v>
      </c>
      <c r="Q14258">
        <f t="shared" si="4448"/>
        <v>2.8948415355051329E-3</v>
      </c>
      <c r="T14258" s="19"/>
      <c r="V14258" s="19">
        <f t="shared" si="4449"/>
        <v>-1.3744826373723019E-7</v>
      </c>
      <c r="Y14258" s="19">
        <f t="shared" si="4450"/>
        <v>0.7665045795720391</v>
      </c>
      <c r="Z14258" s="14">
        <f t="shared" si="4451"/>
        <v>3.949760071490218E-2</v>
      </c>
      <c r="AB14258" s="17">
        <f t="shared" si="4452"/>
        <v>27.970090031149578</v>
      </c>
      <c r="AC14258">
        <f t="shared" si="4453"/>
        <v>31.838900553403558</v>
      </c>
      <c r="AI14258" s="19">
        <f t="shared" si="4454"/>
        <v>0.5794034236999035</v>
      </c>
      <c r="AJ14258">
        <f t="shared" si="4455"/>
        <v>1.3546346068397597E-4</v>
      </c>
      <c r="AO14258" s="3">
        <f t="shared" si="4443"/>
        <v>0.57951464741936443</v>
      </c>
      <c r="AQ14258">
        <f t="shared" si="4456"/>
        <v>1502.7500000002797</v>
      </c>
      <c r="AR14258">
        <f t="shared" si="4457"/>
        <v>22.32749306225276</v>
      </c>
      <c r="AS14258" s="5">
        <f t="shared" si="4458"/>
        <v>20.68599164987188</v>
      </c>
      <c r="AT14258">
        <f t="shared" si="4459"/>
        <v>2.6945268868484225</v>
      </c>
    </row>
    <row r="14259" spans="1:46" x14ac:dyDescent="0.25">
      <c r="A14259" s="1">
        <v>1502.85000000028</v>
      </c>
      <c r="B14259">
        <v>22.329199734569119</v>
      </c>
      <c r="D14259">
        <f t="shared" si="4444"/>
        <v>0.56780437293400032</v>
      </c>
      <c r="E14259">
        <f t="shared" si="4442"/>
        <v>0.62161127371680058</v>
      </c>
      <c r="G14259">
        <f t="shared" si="4460"/>
        <v>0.56780437293400032</v>
      </c>
      <c r="H14259" s="2">
        <f t="shared" si="4461"/>
        <v>0.62161127371680058</v>
      </c>
      <c r="L14259" s="16">
        <f t="shared" si="4445"/>
        <v>0.6217173946858523</v>
      </c>
      <c r="M14259">
        <f t="shared" si="4446"/>
        <v>2.906613914415664E-3</v>
      </c>
      <c r="P14259" s="19">
        <f t="shared" si="4447"/>
        <v>0.62161211616722045</v>
      </c>
      <c r="Q14259">
        <f t="shared" si="4448"/>
        <v>2.8952732318521467E-3</v>
      </c>
      <c r="T14259" s="19"/>
      <c r="V14259" s="19">
        <f t="shared" si="4449"/>
        <v>-1.3714636521308276E-7</v>
      </c>
      <c r="Y14259" s="19">
        <f t="shared" si="4450"/>
        <v>0.76654836211216315</v>
      </c>
      <c r="Z14259" s="14">
        <f t="shared" si="4451"/>
        <v>3.9499173234449701E-2</v>
      </c>
      <c r="AB14259" s="17">
        <f t="shared" si="4452"/>
        <v>27.971794544027432</v>
      </c>
      <c r="AC14259">
        <f t="shared" si="4453"/>
        <v>31.838876183725894</v>
      </c>
      <c r="AI14259" s="19">
        <f t="shared" si="4454"/>
        <v>0.57944936709135986</v>
      </c>
      <c r="AJ14259">
        <f t="shared" si="4455"/>
        <v>1.3560588892493769E-4</v>
      </c>
      <c r="AO14259" s="3">
        <f t="shared" si="4443"/>
        <v>0.57956058743687833</v>
      </c>
      <c r="AQ14259">
        <f t="shared" si="4456"/>
        <v>1502.85000000028</v>
      </c>
      <c r="AR14259">
        <f t="shared" si="4457"/>
        <v>22.329199734569119</v>
      </c>
      <c r="AS14259" s="5">
        <f t="shared" si="4458"/>
        <v>20.687780287583806</v>
      </c>
      <c r="AT14259">
        <f t="shared" si="4459"/>
        <v>2.694257800941573</v>
      </c>
    </row>
    <row r="14260" spans="1:46" x14ac:dyDescent="0.25">
      <c r="A14260" s="1">
        <v>1502.950000000279</v>
      </c>
      <c r="B14260">
        <v>22.330906347510329</v>
      </c>
      <c r="D14260">
        <f t="shared" si="4444"/>
        <v>0.56784419929108298</v>
      </c>
      <c r="E14260">
        <f t="shared" si="4442"/>
        <v>0.62165511019967223</v>
      </c>
      <c r="G14260">
        <f t="shared" si="4460"/>
        <v>0.56784419929108298</v>
      </c>
      <c r="H14260" s="2">
        <f t="shared" si="4461"/>
        <v>0.62165511019967223</v>
      </c>
      <c r="L14260" s="16">
        <f t="shared" si="4445"/>
        <v>0.62176122640593334</v>
      </c>
      <c r="M14260">
        <f t="shared" si="4446"/>
        <v>2.9070458129035089E-3</v>
      </c>
      <c r="P14260" s="19">
        <f t="shared" si="4447"/>
        <v>0.62165595261918183</v>
      </c>
      <c r="Q14260">
        <f t="shared" si="4448"/>
        <v>2.8957047962441568E-3</v>
      </c>
      <c r="T14260" s="19"/>
      <c r="V14260" s="19">
        <f t="shared" si="4449"/>
        <v>-1.3684511396591571E-7</v>
      </c>
      <c r="Y14260" s="19">
        <f t="shared" si="4450"/>
        <v>0.76659214322407088</v>
      </c>
      <c r="Z14260" s="14">
        <f t="shared" si="4451"/>
        <v>3.9500745217590096E-2</v>
      </c>
      <c r="AB14260" s="17">
        <f t="shared" si="4452"/>
        <v>27.973499001302915</v>
      </c>
      <c r="AC14260">
        <f t="shared" si="4453"/>
        <v>31.838851856634069</v>
      </c>
      <c r="AI14260" s="19">
        <f t="shared" si="4454"/>
        <v>0.57949530955201478</v>
      </c>
      <c r="AJ14260">
        <f t="shared" si="4455"/>
        <v>1.357483703123902E-4</v>
      </c>
      <c r="AO14260" s="3">
        <f t="shared" si="4443"/>
        <v>0.57960652652171873</v>
      </c>
      <c r="AQ14260">
        <f t="shared" si="4456"/>
        <v>1502.9500000002788</v>
      </c>
      <c r="AR14260">
        <f t="shared" si="4457"/>
        <v>22.330906347510329</v>
      </c>
      <c r="AS14260" s="5">
        <f t="shared" si="4458"/>
        <v>20.689568889058386</v>
      </c>
      <c r="AT14260">
        <f t="shared" si="4459"/>
        <v>2.6939886525174841</v>
      </c>
    </row>
    <row r="14261" spans="1:46" x14ac:dyDescent="0.25">
      <c r="A14261" s="1">
        <v>1503.0500000002801</v>
      </c>
      <c r="B14261">
        <v>22.332612901074871</v>
      </c>
      <c r="D14261">
        <f t="shared" si="4444"/>
        <v>0.56788402564816653</v>
      </c>
      <c r="E14261">
        <f t="shared" si="4442"/>
        <v>0.62169894515738011</v>
      </c>
      <c r="G14261">
        <f t="shared" si="4460"/>
        <v>0.56788402564816653</v>
      </c>
      <c r="H14261" s="2">
        <f t="shared" si="4461"/>
        <v>0.62169894515738011</v>
      </c>
      <c r="L14261" s="16">
        <f t="shared" si="4445"/>
        <v>0.62180505659926766</v>
      </c>
      <c r="M14261">
        <f t="shared" si="4446"/>
        <v>2.9074775788296052E-3</v>
      </c>
      <c r="P14261" s="19">
        <f t="shared" si="4447"/>
        <v>0.62169978754596145</v>
      </c>
      <c r="Q14261">
        <f t="shared" si="4448"/>
        <v>2.8961362286401547E-3</v>
      </c>
      <c r="T14261" s="19"/>
      <c r="V14261" s="19">
        <f t="shared" si="4449"/>
        <v>-1.3654450864656058E-7</v>
      </c>
      <c r="Y14261" s="19">
        <f t="shared" si="4450"/>
        <v>0.76663592290772509</v>
      </c>
      <c r="Z14261" s="14">
        <f t="shared" si="4451"/>
        <v>3.9502316664274117E-2</v>
      </c>
      <c r="AB14261" s="17">
        <f t="shared" si="4452"/>
        <v>27.975203402974579</v>
      </c>
      <c r="AC14261">
        <f t="shared" si="4453"/>
        <v>31.838827572128796</v>
      </c>
      <c r="AI14261" s="19">
        <f t="shared" si="4454"/>
        <v>0.5795412510817386</v>
      </c>
      <c r="AJ14261">
        <f t="shared" si="4455"/>
        <v>1.3589090480911931E-4</v>
      </c>
      <c r="AO14261" s="3">
        <f t="shared" si="4443"/>
        <v>0.57965246467375686</v>
      </c>
      <c r="AQ14261">
        <f t="shared" si="4456"/>
        <v>1503.0500000002801</v>
      </c>
      <c r="AR14261">
        <f t="shared" si="4457"/>
        <v>22.332612901074871</v>
      </c>
      <c r="AS14261" s="5">
        <f t="shared" si="4458"/>
        <v>20.691357454290571</v>
      </c>
      <c r="AT14261">
        <f t="shared" si="4459"/>
        <v>2.6937194415991303</v>
      </c>
    </row>
    <row r="14262" spans="1:46" x14ac:dyDescent="0.25">
      <c r="A14262" s="1">
        <v>1503.15000000028</v>
      </c>
      <c r="B14262">
        <v>22.33431939526119</v>
      </c>
      <c r="D14262">
        <f t="shared" si="4444"/>
        <v>0.56792385200524964</v>
      </c>
      <c r="E14262">
        <f t="shared" si="4442"/>
        <v>0.62174277858988425</v>
      </c>
      <c r="G14262">
        <f t="shared" si="4460"/>
        <v>0.56792385200524964</v>
      </c>
      <c r="H14262" s="2">
        <f t="shared" si="4461"/>
        <v>0.62174277858988425</v>
      </c>
      <c r="L14262" s="16">
        <f t="shared" si="4445"/>
        <v>0.62184888526581972</v>
      </c>
      <c r="M14262">
        <f t="shared" si="4446"/>
        <v>2.9079092121535892E-3</v>
      </c>
      <c r="P14262" s="19">
        <f t="shared" si="4447"/>
        <v>0.62174362094751956</v>
      </c>
      <c r="Q14262">
        <f t="shared" si="4448"/>
        <v>2.8965675289993218E-3</v>
      </c>
      <c r="T14262" s="19"/>
      <c r="V14262" s="19">
        <f t="shared" si="4449"/>
        <v>-1.3624454790857567E-7</v>
      </c>
      <c r="Y14262" s="19">
        <f t="shared" si="4450"/>
        <v>0.76667970116308681</v>
      </c>
      <c r="Z14262" s="14">
        <f t="shared" si="4451"/>
        <v>3.9503887574452924E-2</v>
      </c>
      <c r="AB14262" s="17">
        <f t="shared" si="4452"/>
        <v>27.976907749040905</v>
      </c>
      <c r="AC14262">
        <f t="shared" si="4453"/>
        <v>31.838803330210471</v>
      </c>
      <c r="AI14262" s="19">
        <f t="shared" si="4454"/>
        <v>0.57958719168042139</v>
      </c>
      <c r="AJ14262">
        <f t="shared" si="4455"/>
        <v>1.3603349237843539E-4</v>
      </c>
      <c r="AO14262" s="3">
        <f t="shared" si="4443"/>
        <v>0.57969840189288124</v>
      </c>
      <c r="AQ14262">
        <f t="shared" si="4456"/>
        <v>1503.15000000028</v>
      </c>
      <c r="AR14262">
        <f t="shared" si="4457"/>
        <v>22.334319395261186</v>
      </c>
      <c r="AS14262" s="5">
        <f t="shared" si="4458"/>
        <v>20.693145983276082</v>
      </c>
      <c r="AT14262">
        <f t="shared" si="4459"/>
        <v>2.6934501682068279</v>
      </c>
    </row>
    <row r="14263" spans="1:46" x14ac:dyDescent="0.25">
      <c r="A14263" s="1">
        <v>1503.2500000002799</v>
      </c>
      <c r="B14263">
        <v>22.33602583006779</v>
      </c>
      <c r="D14263">
        <f t="shared" si="4444"/>
        <v>0.56796367836233275</v>
      </c>
      <c r="E14263">
        <f t="shared" si="4442"/>
        <v>0.62178661049714623</v>
      </c>
      <c r="G14263">
        <f t="shared" si="4460"/>
        <v>0.56796367836233275</v>
      </c>
      <c r="H14263" s="2">
        <f t="shared" si="4461"/>
        <v>0.62178661049714623</v>
      </c>
      <c r="L14263" s="16">
        <f t="shared" si="4445"/>
        <v>0.62189271240555399</v>
      </c>
      <c r="M14263">
        <f t="shared" si="4446"/>
        <v>2.9083407128349162E-3</v>
      </c>
      <c r="P14263" s="19">
        <f t="shared" si="4447"/>
        <v>0.62178745282381709</v>
      </c>
      <c r="Q14263">
        <f t="shared" si="4448"/>
        <v>2.896998697280734E-3</v>
      </c>
      <c r="T14263" s="19"/>
      <c r="V14263" s="19">
        <f t="shared" si="4449"/>
        <v>-1.3594523040822407E-7</v>
      </c>
      <c r="Y14263" s="19">
        <f t="shared" si="4450"/>
        <v>0.76672347799011942</v>
      </c>
      <c r="Z14263" s="14">
        <f t="shared" si="4451"/>
        <v>3.9505457948077909E-2</v>
      </c>
      <c r="AB14263" s="17">
        <f t="shared" si="4452"/>
        <v>27.978612039500465</v>
      </c>
      <c r="AC14263">
        <f t="shared" si="4453"/>
        <v>31.838779130879807</v>
      </c>
      <c r="AI14263" s="19">
        <f t="shared" si="4454"/>
        <v>0.57963313134795236</v>
      </c>
      <c r="AJ14263">
        <f t="shared" si="4455"/>
        <v>1.3617613298358644E-4</v>
      </c>
      <c r="AO14263" s="3">
        <f t="shared" si="4443"/>
        <v>0.57974433817894555</v>
      </c>
      <c r="AQ14263">
        <f t="shared" si="4456"/>
        <v>1503.2500000002799</v>
      </c>
      <c r="AR14263">
        <f t="shared" si="4457"/>
        <v>22.336025830067786</v>
      </c>
      <c r="AS14263" s="5">
        <f t="shared" si="4458"/>
        <v>20.694934476010609</v>
      </c>
      <c r="AT14263">
        <f t="shared" si="4459"/>
        <v>2.6931808323612207</v>
      </c>
    </row>
    <row r="14264" spans="1:46" x14ac:dyDescent="0.25">
      <c r="A14264" s="1">
        <v>1503.35000000028</v>
      </c>
      <c r="B14264">
        <v>22.337732205493111</v>
      </c>
      <c r="D14264">
        <f t="shared" si="4444"/>
        <v>0.56800350471941585</v>
      </c>
      <c r="E14264">
        <f t="shared" si="4442"/>
        <v>0.62183044087912598</v>
      </c>
      <c r="G14264">
        <f t="shared" si="4460"/>
        <v>0.56800350471941585</v>
      </c>
      <c r="H14264" s="2">
        <f t="shared" si="4461"/>
        <v>0.62183044087912598</v>
      </c>
      <c r="L14264" s="16">
        <f t="shared" si="4445"/>
        <v>0.6219365380184172</v>
      </c>
      <c r="M14264">
        <f t="shared" si="4446"/>
        <v>2.9087720808311877E-3</v>
      </c>
      <c r="P14264" s="19">
        <f t="shared" si="4447"/>
        <v>0.62183128317481451</v>
      </c>
      <c r="Q14264">
        <f t="shared" si="4448"/>
        <v>2.8974297334434795E-3</v>
      </c>
      <c r="T14264" s="19"/>
      <c r="V14264" s="19">
        <f t="shared" si="4449"/>
        <v>-1.3564655480448891E-7</v>
      </c>
      <c r="Y14264" s="19">
        <f t="shared" si="4450"/>
        <v>0.76676725338878426</v>
      </c>
      <c r="Z14264" s="14">
        <f t="shared" si="4451"/>
        <v>3.9507027785099853E-2</v>
      </c>
      <c r="AB14264" s="17">
        <f t="shared" si="4452"/>
        <v>27.980316274351757</v>
      </c>
      <c r="AC14264">
        <f t="shared" si="4453"/>
        <v>31.838754974137395</v>
      </c>
      <c r="AI14264" s="19">
        <f t="shared" si="4454"/>
        <v>0.57967907008418318</v>
      </c>
      <c r="AJ14264">
        <f t="shared" si="4455"/>
        <v>1.3631882658695439E-4</v>
      </c>
      <c r="AO14264" s="3">
        <f t="shared" si="4443"/>
        <v>0.57979027353185675</v>
      </c>
      <c r="AQ14264">
        <f t="shared" si="4456"/>
        <v>1503.35000000028</v>
      </c>
      <c r="AR14264">
        <f t="shared" si="4457"/>
        <v>22.337732205493108</v>
      </c>
      <c r="AS14264" s="5">
        <f t="shared" si="4458"/>
        <v>20.696722932488374</v>
      </c>
      <c r="AT14264">
        <f t="shared" si="4459"/>
        <v>2.6929114340875251</v>
      </c>
    </row>
    <row r="14265" spans="1:46" x14ac:dyDescent="0.25">
      <c r="A14265" s="1">
        <v>1503.4500000002799</v>
      </c>
      <c r="B14265">
        <v>22.339438521535659</v>
      </c>
      <c r="D14265">
        <f t="shared" si="4444"/>
        <v>0.56804333107649896</v>
      </c>
      <c r="E14265">
        <f t="shared" si="4442"/>
        <v>0.62187426973578508</v>
      </c>
      <c r="G14265">
        <f t="shared" si="4460"/>
        <v>0.56804333107649896</v>
      </c>
      <c r="H14265" s="2">
        <f t="shared" si="4461"/>
        <v>0.62187426973578508</v>
      </c>
      <c r="L14265" s="16">
        <f t="shared" si="4445"/>
        <v>0.62198036210438801</v>
      </c>
      <c r="M14265">
        <f t="shared" si="4446"/>
        <v>2.9092033161034658E-3</v>
      </c>
      <c r="P14265" s="19">
        <f t="shared" si="4447"/>
        <v>0.6218751120004733</v>
      </c>
      <c r="Q14265">
        <f t="shared" si="4448"/>
        <v>2.8978606374467672E-3</v>
      </c>
      <c r="T14265" s="19"/>
      <c r="V14265" s="19">
        <f t="shared" si="4449"/>
        <v>-1.3534851975904632E-7</v>
      </c>
      <c r="Y14265" s="19">
        <f t="shared" si="4450"/>
        <v>0.76681102735904427</v>
      </c>
      <c r="Z14265" s="14">
        <f t="shared" si="4451"/>
        <v>3.9508597085470179E-2</v>
      </c>
      <c r="AB14265" s="17">
        <f t="shared" si="4452"/>
        <v>27.982020453593339</v>
      </c>
      <c r="AC14265">
        <f t="shared" si="4453"/>
        <v>31.838730859983787</v>
      </c>
      <c r="AI14265" s="19">
        <f t="shared" si="4454"/>
        <v>0.57972500788902281</v>
      </c>
      <c r="AJ14265">
        <f t="shared" si="4455"/>
        <v>1.364615731522575E-4</v>
      </c>
      <c r="AO14265" s="3">
        <f t="shared" si="4443"/>
        <v>0.57983620795148649</v>
      </c>
      <c r="AQ14265">
        <f t="shared" si="4456"/>
        <v>1503.4500000002799</v>
      </c>
      <c r="AR14265">
        <f t="shared" si="4457"/>
        <v>22.339438521535659</v>
      </c>
      <c r="AS14265" s="5">
        <f t="shared" si="4458"/>
        <v>20.698511352705832</v>
      </c>
      <c r="AT14265">
        <f t="shared" si="4459"/>
        <v>2.6926419734038687</v>
      </c>
    </row>
    <row r="14266" spans="1:46" x14ac:dyDescent="0.25">
      <c r="A14266" s="1">
        <v>1503.5500000002801</v>
      </c>
      <c r="B14266">
        <v>22.341144778193879</v>
      </c>
      <c r="D14266">
        <f t="shared" si="4444"/>
        <v>0.56808315743358206</v>
      </c>
      <c r="E14266">
        <f t="shared" si="4442"/>
        <v>0.62191809706708368</v>
      </c>
      <c r="G14266">
        <f t="shared" si="4460"/>
        <v>0.56808315743358206</v>
      </c>
      <c r="H14266" s="2">
        <f t="shared" si="4461"/>
        <v>0.62191809706708368</v>
      </c>
      <c r="L14266" s="16">
        <f t="shared" si="4445"/>
        <v>0.62202418466341669</v>
      </c>
      <c r="M14266">
        <f t="shared" si="4446"/>
        <v>2.9096344186097605E-3</v>
      </c>
      <c r="P14266" s="19">
        <f t="shared" si="4447"/>
        <v>0.62191893930075348</v>
      </c>
      <c r="Q14266">
        <f t="shared" si="4448"/>
        <v>2.8982914092496627E-3</v>
      </c>
      <c r="T14266" s="19"/>
      <c r="V14266" s="19">
        <f t="shared" si="4449"/>
        <v>-1.3505112393628206E-7</v>
      </c>
      <c r="Y14266" s="19">
        <f t="shared" si="4450"/>
        <v>0.76685479990086125</v>
      </c>
      <c r="Z14266" s="14">
        <f t="shared" si="4451"/>
        <v>3.9510165849139869E-2</v>
      </c>
      <c r="AB14266" s="17">
        <f t="shared" si="4452"/>
        <v>27.983724577223718</v>
      </c>
      <c r="AC14266">
        <f t="shared" si="4453"/>
        <v>31.838706788419621</v>
      </c>
      <c r="AI14266" s="19">
        <f t="shared" si="4454"/>
        <v>0.57977094476232316</v>
      </c>
      <c r="AJ14266">
        <f t="shared" si="4455"/>
        <v>1.3660437264188089E-4</v>
      </c>
      <c r="AO14266" s="3">
        <f t="shared" si="4443"/>
        <v>0.57988214143772354</v>
      </c>
      <c r="AQ14266">
        <f t="shared" si="4456"/>
        <v>1503.5500000002801</v>
      </c>
      <c r="AR14266">
        <f t="shared" si="4457"/>
        <v>22.341144778193879</v>
      </c>
      <c r="AS14266" s="5">
        <f t="shared" si="4458"/>
        <v>20.700299736657222</v>
      </c>
      <c r="AT14266">
        <f t="shared" si="4459"/>
        <v>2.6923724503354349</v>
      </c>
    </row>
    <row r="14267" spans="1:46" x14ac:dyDescent="0.25">
      <c r="A14267" s="1">
        <v>1503.65000000028</v>
      </c>
      <c r="B14267">
        <v>22.34285097546627</v>
      </c>
      <c r="D14267">
        <f t="shared" si="4444"/>
        <v>0.56812298379066517</v>
      </c>
      <c r="E14267">
        <f t="shared" si="4442"/>
        <v>0.62196192287298313</v>
      </c>
      <c r="G14267">
        <f t="shared" si="4460"/>
        <v>0.56812298379066517</v>
      </c>
      <c r="H14267" s="2">
        <f t="shared" si="4461"/>
        <v>0.62196192287298313</v>
      </c>
      <c r="L14267" s="16">
        <f t="shared" si="4445"/>
        <v>0.62206800569547127</v>
      </c>
      <c r="M14267">
        <f t="shared" si="4446"/>
        <v>2.9100653883100099E-3</v>
      </c>
      <c r="P14267" s="19">
        <f t="shared" si="4447"/>
        <v>0.62196276507561665</v>
      </c>
      <c r="Q14267">
        <f t="shared" si="4448"/>
        <v>2.8987220488114118E-3</v>
      </c>
      <c r="T14267" s="19"/>
      <c r="V14267" s="19">
        <f t="shared" si="4449"/>
        <v>-1.3475436600326544E-7</v>
      </c>
      <c r="Y14267" s="19">
        <f t="shared" si="4450"/>
        <v>0.76689857101419812</v>
      </c>
      <c r="Z14267" s="14">
        <f t="shared" si="4451"/>
        <v>3.9511734076060352E-2</v>
      </c>
      <c r="AB14267" s="17">
        <f t="shared" si="4452"/>
        <v>27.985428645241459</v>
      </c>
      <c r="AC14267">
        <f t="shared" si="4453"/>
        <v>31.838682759445604</v>
      </c>
      <c r="AI14267" s="19">
        <f t="shared" si="4454"/>
        <v>0.57981688070401072</v>
      </c>
      <c r="AJ14267">
        <f t="shared" si="4455"/>
        <v>1.3674722501995251E-4</v>
      </c>
      <c r="AO14267" s="3">
        <f t="shared" si="4443"/>
        <v>0.57992807399043889</v>
      </c>
      <c r="AQ14267">
        <f t="shared" si="4456"/>
        <v>1503.65000000028</v>
      </c>
      <c r="AR14267">
        <f t="shared" si="4457"/>
        <v>22.34285097546627</v>
      </c>
      <c r="AS14267" s="5">
        <f t="shared" si="4458"/>
        <v>20.702088084339678</v>
      </c>
      <c r="AT14267">
        <f t="shared" si="4459"/>
        <v>2.6921028648980916</v>
      </c>
    </row>
    <row r="14268" spans="1:46" x14ac:dyDescent="0.25">
      <c r="A14268" s="1">
        <v>1503.7500000002799</v>
      </c>
      <c r="B14268">
        <v>22.3445571133513</v>
      </c>
      <c r="D14268">
        <f t="shared" si="4444"/>
        <v>0.56816281014774828</v>
      </c>
      <c r="E14268">
        <f t="shared" si="4442"/>
        <v>0.62200574715344403</v>
      </c>
      <c r="G14268">
        <f t="shared" si="4460"/>
        <v>0.56816281014774828</v>
      </c>
      <c r="H14268" s="2">
        <f t="shared" si="4461"/>
        <v>0.62200574715344403</v>
      </c>
      <c r="L14268" s="16">
        <f t="shared" si="4445"/>
        <v>0.62211182520049846</v>
      </c>
      <c r="M14268">
        <f t="shared" si="4446"/>
        <v>2.9104962251618655E-3</v>
      </c>
      <c r="P14268" s="19">
        <f t="shared" si="4447"/>
        <v>0.62200658932502306</v>
      </c>
      <c r="Q14268">
        <f t="shared" si="4448"/>
        <v>2.8991525560911301E-3</v>
      </c>
      <c r="T14268" s="19"/>
      <c r="V14268" s="19">
        <f t="shared" si="4449"/>
        <v>-1.3445824462976149E-7</v>
      </c>
      <c r="Y14268" s="19">
        <f t="shared" si="4450"/>
        <v>0.76694234069901634</v>
      </c>
      <c r="Z14268" s="14">
        <f t="shared" si="4451"/>
        <v>3.9513301766182514E-2</v>
      </c>
      <c r="AB14268" s="17">
        <f t="shared" si="4452"/>
        <v>27.987132657645056</v>
      </c>
      <c r="AC14268">
        <f t="shared" si="4453"/>
        <v>31.838658773061972</v>
      </c>
      <c r="AI14268" s="19">
        <f t="shared" si="4454"/>
        <v>0.5798628157139194</v>
      </c>
      <c r="AJ14268">
        <f t="shared" si="4455"/>
        <v>1.3689013024843527E-4</v>
      </c>
      <c r="AO14268" s="3">
        <f t="shared" si="4443"/>
        <v>0.57997400560950352</v>
      </c>
      <c r="AQ14268">
        <f t="shared" si="4456"/>
        <v>1503.7500000002799</v>
      </c>
      <c r="AR14268">
        <f t="shared" si="4457"/>
        <v>22.3445571133513</v>
      </c>
      <c r="AS14268" s="5">
        <f t="shared" si="4458"/>
        <v>20.703876395746736</v>
      </c>
      <c r="AT14268">
        <f t="shared" si="4459"/>
        <v>2.6918332171194268</v>
      </c>
    </row>
    <row r="14269" spans="1:46" x14ac:dyDescent="0.25">
      <c r="A14269" s="1">
        <v>1503.85000000028</v>
      </c>
      <c r="B14269">
        <v>22.346263191847459</v>
      </c>
      <c r="D14269">
        <f t="shared" si="4444"/>
        <v>0.56820263650483138</v>
      </c>
      <c r="E14269">
        <f t="shared" si="4442"/>
        <v>0.62204956990842775</v>
      </c>
      <c r="G14269">
        <f t="shared" si="4460"/>
        <v>0.56820263650483138</v>
      </c>
      <c r="H14269" s="2">
        <f t="shared" si="4461"/>
        <v>0.62204956990842775</v>
      </c>
      <c r="L14269" s="16">
        <f t="shared" si="4445"/>
        <v>0.62215564317848049</v>
      </c>
      <c r="M14269">
        <f t="shared" si="4446"/>
        <v>2.9109269291268248E-3</v>
      </c>
      <c r="P14269" s="19">
        <f t="shared" si="4447"/>
        <v>0.62205041204893441</v>
      </c>
      <c r="Q14269">
        <f t="shared" si="4448"/>
        <v>2.8995829310481001E-3</v>
      </c>
      <c r="T14269" s="19"/>
      <c r="V14269" s="19">
        <f t="shared" si="4449"/>
        <v>-1.3416275848821166E-7</v>
      </c>
      <c r="Y14269" s="19">
        <f t="shared" si="4450"/>
        <v>0.7669861089552783</v>
      </c>
      <c r="Z14269" s="14">
        <f t="shared" si="4451"/>
        <v>3.9514868919457588E-2</v>
      </c>
      <c r="AB14269" s="17">
        <f t="shared" si="4452"/>
        <v>27.988836614433048</v>
      </c>
      <c r="AC14269">
        <f t="shared" si="4453"/>
        <v>31.838634829269242</v>
      </c>
      <c r="AI14269" s="19">
        <f t="shared" si="4454"/>
        <v>0.5799087497919384</v>
      </c>
      <c r="AJ14269">
        <f t="shared" si="4455"/>
        <v>1.3703308829058359E-4</v>
      </c>
      <c r="AO14269" s="3">
        <f t="shared" si="4443"/>
        <v>0.58001993629482573</v>
      </c>
      <c r="AQ14269">
        <f t="shared" si="4456"/>
        <v>1503.85000000028</v>
      </c>
      <c r="AR14269">
        <f t="shared" si="4457"/>
        <v>22.346263191847459</v>
      </c>
      <c r="AS14269" s="5">
        <f t="shared" si="4458"/>
        <v>20.705664670874082</v>
      </c>
      <c r="AT14269">
        <f t="shared" si="4459"/>
        <v>2.6915635070200326</v>
      </c>
    </row>
    <row r="14270" spans="1:46" x14ac:dyDescent="0.25">
      <c r="A14270" s="1">
        <v>1503.9500000002799</v>
      </c>
      <c r="B14270">
        <v>22.34796921095322</v>
      </c>
      <c r="D14270">
        <f t="shared" si="4444"/>
        <v>0.56824246286191449</v>
      </c>
      <c r="E14270">
        <f t="shared" si="4442"/>
        <v>0.62209339113789497</v>
      </c>
      <c r="G14270">
        <f t="shared" si="4460"/>
        <v>0.56824246286191449</v>
      </c>
      <c r="H14270" s="2">
        <f t="shared" si="4461"/>
        <v>0.62209339113789497</v>
      </c>
      <c r="L14270" s="16">
        <f t="shared" si="4445"/>
        <v>0.62219945962936762</v>
      </c>
      <c r="M14270">
        <f t="shared" si="4446"/>
        <v>2.9113575001629482E-3</v>
      </c>
      <c r="P14270" s="19">
        <f t="shared" si="4447"/>
        <v>0.62209423324731128</v>
      </c>
      <c r="Q14270">
        <f t="shared" si="4448"/>
        <v>2.9000131736414986E-3</v>
      </c>
      <c r="T14270" s="19"/>
      <c r="V14270" s="19">
        <f t="shared" si="4449"/>
        <v>-1.3386790625374036E-7</v>
      </c>
      <c r="Y14270" s="19">
        <f t="shared" si="4450"/>
        <v>0.76702987578294757</v>
      </c>
      <c r="Z14270" s="14">
        <f t="shared" si="4451"/>
        <v>3.9516435535837308E-2</v>
      </c>
      <c r="AB14270" s="17">
        <f t="shared" si="4452"/>
        <v>27.99054051560401</v>
      </c>
      <c r="AC14270">
        <f t="shared" si="4453"/>
        <v>31.838610928068519</v>
      </c>
      <c r="AI14270" s="19">
        <f t="shared" si="4454"/>
        <v>0.57995468293797603</v>
      </c>
      <c r="AJ14270">
        <f t="shared" si="4455"/>
        <v>1.3717609911009901E-4</v>
      </c>
      <c r="AO14270" s="3">
        <f t="shared" si="4443"/>
        <v>0.58006586604627608</v>
      </c>
      <c r="AQ14270">
        <f t="shared" si="4456"/>
        <v>1503.9500000002799</v>
      </c>
      <c r="AR14270">
        <f t="shared" si="4457"/>
        <v>22.347969210953217</v>
      </c>
      <c r="AS14270" s="5">
        <f t="shared" si="4458"/>
        <v>20.707452909718146</v>
      </c>
      <c r="AT14270">
        <f t="shared" si="4459"/>
        <v>2.6912937346179966</v>
      </c>
    </row>
    <row r="14271" spans="1:46" x14ac:dyDescent="0.25">
      <c r="A14271" s="1">
        <v>1504.0500000002801</v>
      </c>
      <c r="B14271">
        <v>22.349675170667059</v>
      </c>
      <c r="D14271">
        <f t="shared" si="4444"/>
        <v>0.56828228921899759</v>
      </c>
      <c r="E14271">
        <f t="shared" si="4442"/>
        <v>0.62213721084180662</v>
      </c>
      <c r="G14271">
        <f t="shared" si="4460"/>
        <v>0.56828228921899759</v>
      </c>
      <c r="H14271" s="2">
        <f t="shared" si="4461"/>
        <v>0.62213721084180662</v>
      </c>
      <c r="L14271" s="16">
        <f t="shared" si="4445"/>
        <v>0.62224327455311368</v>
      </c>
      <c r="M14271">
        <f t="shared" si="4446"/>
        <v>2.9117879382286912E-3</v>
      </c>
      <c r="P14271" s="19">
        <f t="shared" si="4447"/>
        <v>0.62213805292011437</v>
      </c>
      <c r="Q14271">
        <f t="shared" si="4448"/>
        <v>2.9004432838305276E-3</v>
      </c>
      <c r="T14271" s="19"/>
      <c r="V14271" s="19">
        <f t="shared" si="4449"/>
        <v>-1.3357368660414427E-7</v>
      </c>
      <c r="Y14271" s="19">
        <f t="shared" si="4450"/>
        <v>0.76707364118198496</v>
      </c>
      <c r="Z14271" s="14">
        <f t="shared" si="4451"/>
        <v>3.9518001615272316E-2</v>
      </c>
      <c r="AB14271" s="17">
        <f t="shared" si="4452"/>
        <v>27.992244361156423</v>
      </c>
      <c r="AC14271">
        <f t="shared" si="4453"/>
        <v>31.838587069459805</v>
      </c>
      <c r="AI14271" s="19">
        <f t="shared" si="4454"/>
        <v>0.58000061515188417</v>
      </c>
      <c r="AJ14271">
        <f t="shared" si="4455"/>
        <v>1.3731916266936203E-4</v>
      </c>
      <c r="AO14271" s="3">
        <f t="shared" si="4443"/>
        <v>0.58011179486370668</v>
      </c>
      <c r="AQ14271">
        <f t="shared" si="4456"/>
        <v>1504.0500000002799</v>
      </c>
      <c r="AR14271">
        <f t="shared" si="4457"/>
        <v>22.349675170667059</v>
      </c>
      <c r="AS14271" s="5">
        <f t="shared" si="4458"/>
        <v>20.709241112273158</v>
      </c>
      <c r="AT14271">
        <f t="shared" si="4459"/>
        <v>2.6910238999386822</v>
      </c>
    </row>
    <row r="14272" spans="1:46" x14ac:dyDescent="0.25">
      <c r="A14272" s="1">
        <v>1504.15000000028</v>
      </c>
      <c r="B14272">
        <v>22.351381070987479</v>
      </c>
      <c r="D14272">
        <f t="shared" si="4444"/>
        <v>0.5683221155760807</v>
      </c>
      <c r="E14272">
        <f t="shared" si="4442"/>
        <v>0.62218102902012418</v>
      </c>
      <c r="G14272">
        <f t="shared" si="4460"/>
        <v>0.5683221155760807</v>
      </c>
      <c r="H14272" s="2">
        <f t="shared" si="4461"/>
        <v>0.62218102902012418</v>
      </c>
      <c r="L14272" s="16">
        <f t="shared" si="4445"/>
        <v>0.62228708794969023</v>
      </c>
      <c r="M14272">
        <f t="shared" si="4446"/>
        <v>2.9122182432844402E-3</v>
      </c>
      <c r="P14272" s="19">
        <f t="shared" si="4447"/>
        <v>0.62218187106730538</v>
      </c>
      <c r="Q14272">
        <f t="shared" si="4448"/>
        <v>2.9008732615745073E-3</v>
      </c>
      <c r="T14272" s="19"/>
      <c r="V14272" s="19">
        <f t="shared" si="4449"/>
        <v>-1.3328009821988234E-7</v>
      </c>
      <c r="Y14272" s="19">
        <f t="shared" si="4450"/>
        <v>0.76711740515235349</v>
      </c>
      <c r="Z14272" s="14">
        <f t="shared" si="4451"/>
        <v>3.9519567157714153E-2</v>
      </c>
      <c r="AB14272" s="17">
        <f t="shared" si="4452"/>
        <v>27.993948151088848</v>
      </c>
      <c r="AC14272">
        <f t="shared" si="4453"/>
        <v>31.838563253443688</v>
      </c>
      <c r="AI14272" s="19">
        <f t="shared" si="4454"/>
        <v>0.58004654643355269</v>
      </c>
      <c r="AJ14272">
        <f t="shared" si="4455"/>
        <v>1.3746227893164138E-4</v>
      </c>
      <c r="AO14272" s="3">
        <f t="shared" si="4443"/>
        <v>0.58015772274704447</v>
      </c>
      <c r="AQ14272">
        <f t="shared" si="4456"/>
        <v>1504.15000000028</v>
      </c>
      <c r="AR14272">
        <f t="shared" si="4457"/>
        <v>22.351381070987479</v>
      </c>
      <c r="AS14272" s="5">
        <f t="shared" si="4458"/>
        <v>20.711029278534838</v>
      </c>
      <c r="AT14272">
        <f t="shared" si="4459"/>
        <v>2.6907540030025929</v>
      </c>
    </row>
    <row r="14273" spans="1:46" x14ac:dyDescent="0.25">
      <c r="A14273" s="1">
        <v>1504.2500000002799</v>
      </c>
      <c r="B14273">
        <v>22.35308691191295</v>
      </c>
      <c r="D14273">
        <f t="shared" si="4444"/>
        <v>0.56836194193316381</v>
      </c>
      <c r="E14273">
        <f t="shared" si="4442"/>
        <v>0.62222484567280834</v>
      </c>
      <c r="G14273">
        <f t="shared" si="4460"/>
        <v>0.56836194193316381</v>
      </c>
      <c r="H14273" s="2">
        <f t="shared" si="4461"/>
        <v>0.62222484567280834</v>
      </c>
      <c r="L14273" s="16">
        <f t="shared" si="4445"/>
        <v>0.62233089981906176</v>
      </c>
      <c r="M14273">
        <f t="shared" si="4446"/>
        <v>2.9126484152898267E-3</v>
      </c>
      <c r="P14273" s="19">
        <f t="shared" si="4447"/>
        <v>0.62222568768884501</v>
      </c>
      <c r="Q14273">
        <f t="shared" si="4448"/>
        <v>2.9013031068326647E-3</v>
      </c>
      <c r="T14273" s="19"/>
      <c r="V14273" s="19">
        <f t="shared" si="4449"/>
        <v>-1.3298713978408257E-7</v>
      </c>
      <c r="Y14273" s="19">
        <f t="shared" si="4450"/>
        <v>0.76716116769401599</v>
      </c>
      <c r="Z14273" s="14">
        <f t="shared" si="4451"/>
        <v>3.9521132163114273E-2</v>
      </c>
      <c r="AB14273" s="17">
        <f t="shared" si="4452"/>
        <v>27.995651885399834</v>
      </c>
      <c r="AC14273">
        <f t="shared" si="4453"/>
        <v>31.838539480021041</v>
      </c>
      <c r="AI14273" s="19">
        <f t="shared" si="4454"/>
        <v>0.58009247678287057</v>
      </c>
      <c r="AJ14273">
        <f t="shared" si="4455"/>
        <v>1.376054478601849E-4</v>
      </c>
      <c r="AO14273" s="3">
        <f t="shared" si="4443"/>
        <v>0.5802036496961418</v>
      </c>
      <c r="AQ14273">
        <f t="shared" si="4456"/>
        <v>1504.2500000002799</v>
      </c>
      <c r="AR14273">
        <f t="shared" si="4457"/>
        <v>22.353086911912953</v>
      </c>
      <c r="AS14273" s="5">
        <f t="shared" si="4458"/>
        <v>20.712817408498861</v>
      </c>
      <c r="AT14273">
        <f t="shared" si="4459"/>
        <v>2.6904840438303141</v>
      </c>
    </row>
    <row r="14274" spans="1:46" x14ac:dyDescent="0.25">
      <c r="A14274" s="1">
        <v>1504.35000000028</v>
      </c>
      <c r="B14274">
        <v>22.354792693441951</v>
      </c>
      <c r="D14274">
        <f t="shared" si="4444"/>
        <v>0.56840176829024691</v>
      </c>
      <c r="E14274">
        <f t="shared" ref="E14274:E14337" si="4462">(B14274-$B$2)/($B$25111-$B$2)</f>
        <v>0.62226866079982002</v>
      </c>
      <c r="G14274">
        <f t="shared" si="4460"/>
        <v>0.56840176829024691</v>
      </c>
      <c r="H14274" s="2">
        <f t="shared" si="4461"/>
        <v>0.62226866079982002</v>
      </c>
      <c r="L14274" s="16">
        <f t="shared" si="4445"/>
        <v>0.62237471016117851</v>
      </c>
      <c r="M14274">
        <f t="shared" si="4446"/>
        <v>2.9130784542029616E-3</v>
      </c>
      <c r="P14274" s="19">
        <f t="shared" si="4447"/>
        <v>0.62226950278469406</v>
      </c>
      <c r="Q14274">
        <f t="shared" si="4448"/>
        <v>2.9017328195642513E-3</v>
      </c>
      <c r="T14274" s="19"/>
      <c r="V14274" s="19">
        <f t="shared" si="4449"/>
        <v>-1.3269480998252876E-7</v>
      </c>
      <c r="Y14274" s="19">
        <f t="shared" si="4450"/>
        <v>0.76720492880693347</v>
      </c>
      <c r="Z14274" s="14">
        <f t="shared" si="4451"/>
        <v>3.9522696631423444E-2</v>
      </c>
      <c r="AB14274" s="17">
        <f t="shared" si="4452"/>
        <v>27.997355564087865</v>
      </c>
      <c r="AC14274">
        <f t="shared" si="4453"/>
        <v>31.83851574919186</v>
      </c>
      <c r="AI14274" s="19">
        <f t="shared" si="4454"/>
        <v>0.58013840619970969</v>
      </c>
      <c r="AJ14274">
        <f t="shared" si="4455"/>
        <v>1.377486694178388E-4</v>
      </c>
      <c r="AO14274" s="3">
        <f t="shared" ref="AO14274:AO14337" si="4463">$AH$6*LOG(((1+L14274)*$AH$2)^$AH$5+$AH$4)/LOG($AH$7)+$AH$3</f>
        <v>0.58024957571086921</v>
      </c>
      <c r="AQ14274">
        <f t="shared" si="4456"/>
        <v>1504.3500000002798</v>
      </c>
      <c r="AR14274">
        <f t="shared" si="4457"/>
        <v>22.354792693441951</v>
      </c>
      <c r="AS14274" s="5">
        <f t="shared" si="4458"/>
        <v>20.714605502160236</v>
      </c>
      <c r="AT14274">
        <f t="shared" si="4459"/>
        <v>2.6902140224446009</v>
      </c>
    </row>
    <row r="14275" spans="1:46" x14ac:dyDescent="0.25">
      <c r="A14275" s="1">
        <v>1504.4500000002799</v>
      </c>
      <c r="B14275">
        <v>22.35649841557299</v>
      </c>
      <c r="D14275">
        <f t="shared" ref="D14275:D14338" si="4464">(A14275-$A$2)/($A$25111-$A$2)</f>
        <v>0.56844159464733002</v>
      </c>
      <c r="E14275">
        <f t="shared" si="4462"/>
        <v>0.62231247440112092</v>
      </c>
      <c r="G14275">
        <f t="shared" si="4460"/>
        <v>0.56844159464733002</v>
      </c>
      <c r="H14275" s="2">
        <f t="shared" si="4461"/>
        <v>0.62231247440112092</v>
      </c>
      <c r="L14275" s="16">
        <f t="shared" ref="L14275:L14338" si="4465">$K$4*_xlfn.ERF.PRECISE($K$2*H14275+$K$3)+$K$5</f>
        <v>0.62241851897600853</v>
      </c>
      <c r="M14275">
        <f t="shared" ref="M14275:M14338" si="4466">(G14275-L14275)^2</f>
        <v>2.913508359983886E-3</v>
      </c>
      <c r="P14275" s="19">
        <f t="shared" ref="P14275:P14338" si="4467">$O$4*TANH($O$2*H14275+$O$3)+$O$5</f>
        <v>0.62231331635481435</v>
      </c>
      <c r="Q14275">
        <f t="shared" ref="Q14275:Q14338" si="4468">(G14275-P14275)^2</f>
        <v>2.9021623997286384E-3</v>
      </c>
      <c r="T14275" s="19"/>
      <c r="V14275" s="19">
        <f t="shared" ref="V14275:V14338" si="4469">($X$11*EXP(-((E14275-$X$13)^2)/(2*$X$12*$X$12))/SQRT(2*PI()*$X$12*$X$12))</f>
        <v>-1.3240310750365052E-7</v>
      </c>
      <c r="Y14275" s="19">
        <f t="shared" ref="Y14275:Y14338" si="4470">($X$4*TANH($X$2*H14275+$X$3))+($X$9*LOG(((1+H14275)*$X$5)^$X$8+$X$7,$X$10)+$X$6) +($X$11*EXP(-((H14275-$X$13)^2)/(2*$X$12*$X$12))/SQRT(2*PI()*$X$12*$X$12))+($X$14*EXP(-((H14275-$X$16)^2)/(2*$X$15*$X$15))/SQRT(2*PI()*$X$15*$X$15))</f>
        <v>0.76724868849107031</v>
      </c>
      <c r="Z14275" s="14">
        <f t="shared" ref="Z14275:Z14338" si="4471">(G14275-Y14275)^2</f>
        <v>3.9524260562593762E-2</v>
      </c>
      <c r="AB14275" s="17">
        <f t="shared" ref="AB14275:AB14338" si="4472">( Y14275-$J$2)*($B$25111-$B$2)/($I$2-$J$2)+$B$2</f>
        <v>27.999059187151552</v>
      </c>
      <c r="AC14275">
        <f t="shared" ref="AC14275:AC14338" si="4473">(B14275-AB14275)^2</f>
        <v>31.838492060957261</v>
      </c>
      <c r="AI14275" s="19">
        <f t="shared" ref="AI14275:AI14338" si="4474">$AH$6*LOG(((1+H14275)*$AH$2)^$AH$5+$AH$4,$AH$7)+$AH$3</f>
        <v>0.58018433468395791</v>
      </c>
      <c r="AJ14275">
        <f t="shared" ref="AJ14275:AJ14338" si="4475">(G14275-AI14275)^2</f>
        <v>1.3789194356782374E-4</v>
      </c>
      <c r="AO14275" s="3">
        <f t="shared" si="4463"/>
        <v>0.58029550079113501</v>
      </c>
      <c r="AQ14275">
        <f t="shared" ref="AQ14275:AQ14338" si="4476">( G14275-$J$2)*($A$25111-$A$2)/($I$2-$J$2)+$A$2</f>
        <v>1504.4500000002799</v>
      </c>
      <c r="AR14275">
        <f t="shared" ref="AR14275:AR14338" si="4477">( H14275-$J$2)*($B$25111-$B$2)/($I$2-$J$2)+$B$2</f>
        <v>22.35649841557299</v>
      </c>
      <c r="AS14275" s="5">
        <f t="shared" ref="AS14275:AS14338" si="4478">( AI14275-$J$2)*($B$25111-$B$2)/($I$2-$J$2)+$B$2</f>
        <v>20.716393559514596</v>
      </c>
      <c r="AT14275">
        <f t="shared" ref="AT14275:AT14338" si="4479">(AR14275-AS14275)^2</f>
        <v>2.6899439388663224</v>
      </c>
    </row>
    <row r="14276" spans="1:46" x14ac:dyDescent="0.25">
      <c r="A14276" s="1">
        <v>1504.5500000002801</v>
      </c>
      <c r="B14276">
        <v>22.358204078304549</v>
      </c>
      <c r="D14276">
        <f t="shared" si="4464"/>
        <v>0.56848142100441323</v>
      </c>
      <c r="E14276">
        <f t="shared" si="4462"/>
        <v>0.62235628647667207</v>
      </c>
      <c r="G14276">
        <f t="shared" si="4460"/>
        <v>0.56848142100441323</v>
      </c>
      <c r="H14276" s="2">
        <f t="shared" si="4461"/>
        <v>0.62235628647667207</v>
      </c>
      <c r="L14276" s="16">
        <f t="shared" si="4465"/>
        <v>0.62246232626350917</v>
      </c>
      <c r="M14276">
        <f t="shared" si="4466"/>
        <v>2.9139381325914912E-3</v>
      </c>
      <c r="P14276" s="19">
        <f t="shared" si="4467"/>
        <v>0.6223571283991669</v>
      </c>
      <c r="Q14276">
        <f t="shared" si="4468"/>
        <v>2.9025918472851153E-3</v>
      </c>
      <c r="T14276" s="19"/>
      <c r="V14276" s="19">
        <f t="shared" si="4469"/>
        <v>-1.3211203103853054E-7</v>
      </c>
      <c r="Y14276" s="19">
        <f t="shared" si="4470"/>
        <v>0.76729244674638708</v>
      </c>
      <c r="Z14276" s="14">
        <f t="shared" si="4471"/>
        <v>3.9525823956575785E-2</v>
      </c>
      <c r="AB14276" s="17">
        <f t="shared" si="4472"/>
        <v>28.00076275458936</v>
      </c>
      <c r="AC14276">
        <f t="shared" si="4473"/>
        <v>31.838468415316992</v>
      </c>
      <c r="AI14276" s="19">
        <f t="shared" si="4474"/>
        <v>0.58023026223548735</v>
      </c>
      <c r="AJ14276">
        <f t="shared" si="4475"/>
        <v>1.380352702729871E-4</v>
      </c>
      <c r="AO14276" s="3">
        <f t="shared" si="4463"/>
        <v>0.58034142493680974</v>
      </c>
      <c r="AQ14276">
        <f t="shared" si="4476"/>
        <v>1504.5500000002801</v>
      </c>
      <c r="AR14276">
        <f t="shared" si="4477"/>
        <v>22.358204078304549</v>
      </c>
      <c r="AS14276" s="5">
        <f t="shared" si="4478"/>
        <v>20.718181580556969</v>
      </c>
      <c r="AT14276">
        <f t="shared" si="4479"/>
        <v>2.6896737931182115</v>
      </c>
    </row>
    <row r="14277" spans="1:46" x14ac:dyDescent="0.25">
      <c r="A14277" s="1">
        <v>1504.65000000028</v>
      </c>
      <c r="B14277">
        <v>22.35990968163512</v>
      </c>
      <c r="D14277">
        <f t="shared" si="4464"/>
        <v>0.56852124736149623</v>
      </c>
      <c r="E14277">
        <f t="shared" si="4462"/>
        <v>0.62240009702643473</v>
      </c>
      <c r="G14277">
        <f t="shared" si="4460"/>
        <v>0.56852124736149623</v>
      </c>
      <c r="H14277" s="2">
        <f t="shared" si="4461"/>
        <v>0.62240009702643473</v>
      </c>
      <c r="L14277" s="16">
        <f t="shared" si="4465"/>
        <v>0.62250613202364491</v>
      </c>
      <c r="M14277">
        <f t="shared" si="4466"/>
        <v>2.9143677719854957E-3</v>
      </c>
      <c r="P14277" s="19">
        <f t="shared" si="4467"/>
        <v>0.62240093891771309</v>
      </c>
      <c r="Q14277">
        <f t="shared" si="4468"/>
        <v>2.9030211621930663E-3</v>
      </c>
      <c r="T14277" s="19"/>
      <c r="V14277" s="19">
        <f t="shared" si="4469"/>
        <v>-1.3182157928089077E-7</v>
      </c>
      <c r="Y14277" s="19">
        <f t="shared" si="4470"/>
        <v>0.76733620357284738</v>
      </c>
      <c r="Z14277" s="14">
        <f t="shared" si="4471"/>
        <v>3.952738681332147E-2</v>
      </c>
      <c r="AB14277" s="17">
        <f t="shared" si="4472"/>
        <v>28.002466266399878</v>
      </c>
      <c r="AC14277">
        <f t="shared" si="4473"/>
        <v>31.838444812272133</v>
      </c>
      <c r="AI14277" s="19">
        <f t="shared" si="4474"/>
        <v>0.58027618885416854</v>
      </c>
      <c r="AJ14277">
        <f t="shared" si="4475"/>
        <v>1.3817864949614914E-4</v>
      </c>
      <c r="AO14277" s="3">
        <f t="shared" si="4463"/>
        <v>0.58038734814776416</v>
      </c>
      <c r="AQ14277">
        <f t="shared" si="4476"/>
        <v>1504.65000000028</v>
      </c>
      <c r="AR14277">
        <f t="shared" si="4477"/>
        <v>22.35990968163512</v>
      </c>
      <c r="AS14277" s="5">
        <f t="shared" si="4478"/>
        <v>20.719969565282312</v>
      </c>
      <c r="AT14277">
        <f t="shared" si="4479"/>
        <v>2.6894035852232601</v>
      </c>
    </row>
    <row r="14278" spans="1:46" x14ac:dyDescent="0.25">
      <c r="A14278" s="1">
        <v>1504.7500000002799</v>
      </c>
      <c r="B14278">
        <v>22.361615225563192</v>
      </c>
      <c r="D14278">
        <f t="shared" si="4464"/>
        <v>0.56856107371857934</v>
      </c>
      <c r="E14278">
        <f t="shared" si="4462"/>
        <v>0.62244390605037014</v>
      </c>
      <c r="G14278">
        <f t="shared" ref="G14278:G14341" si="4480">($I$2-$J$2)*D14278+$J$2</f>
        <v>0.56856107371857934</v>
      </c>
      <c r="H14278" s="2">
        <f t="shared" si="4461"/>
        <v>0.62244390605037014</v>
      </c>
      <c r="L14278" s="16">
        <f t="shared" si="4465"/>
        <v>0.62254993625638022</v>
      </c>
      <c r="M14278">
        <f t="shared" si="4466"/>
        <v>2.9147972781255597E-3</v>
      </c>
      <c r="P14278" s="19">
        <f t="shared" si="4467"/>
        <v>0.62244474791041382</v>
      </c>
      <c r="Q14278">
        <f t="shared" si="4468"/>
        <v>2.9034503444117696E-3</v>
      </c>
      <c r="T14278" s="19"/>
      <c r="V14278" s="19">
        <f t="shared" si="4469"/>
        <v>-1.3153175092709073E-7</v>
      </c>
      <c r="Y14278" s="19">
        <f t="shared" si="4470"/>
        <v>0.76737995897041333</v>
      </c>
      <c r="Z14278" s="14">
        <f t="shared" si="4471"/>
        <v>3.9528949132781932E-2</v>
      </c>
      <c r="AB14278" s="17">
        <f t="shared" si="4472"/>
        <v>28.004169722581622</v>
      </c>
      <c r="AC14278">
        <f t="shared" si="4473"/>
        <v>31.838421251822911</v>
      </c>
      <c r="AI14278" s="19">
        <f t="shared" si="4474"/>
        <v>0.58032211453990934</v>
      </c>
      <c r="AJ14278">
        <f t="shared" si="4475"/>
        <v>1.3832208120099075E-4</v>
      </c>
      <c r="AO14278" s="3">
        <f t="shared" si="4463"/>
        <v>0.58043327042390702</v>
      </c>
      <c r="AQ14278">
        <f t="shared" si="4476"/>
        <v>1504.7500000002799</v>
      </c>
      <c r="AR14278">
        <f t="shared" si="4477"/>
        <v>22.361615225563192</v>
      </c>
      <c r="AS14278" s="5">
        <f t="shared" si="4478"/>
        <v>20.721757513687038</v>
      </c>
      <c r="AT14278">
        <f t="shared" si="4479"/>
        <v>2.6891333151996943</v>
      </c>
    </row>
    <row r="14279" spans="1:46" x14ac:dyDescent="0.25">
      <c r="A14279" s="1">
        <v>1504.85000000028</v>
      </c>
      <c r="B14279">
        <v>22.36332071008724</v>
      </c>
      <c r="D14279">
        <f t="shared" si="4464"/>
        <v>0.56860090007566255</v>
      </c>
      <c r="E14279">
        <f t="shared" si="4462"/>
        <v>0.62248771354843901</v>
      </c>
      <c r="G14279">
        <f t="shared" si="4480"/>
        <v>0.56860090007566255</v>
      </c>
      <c r="H14279" s="2">
        <f t="shared" ref="H14279:H14342" si="4481">($I$2-$J$2)*E14279+$J$2</f>
        <v>0.62248771354843901</v>
      </c>
      <c r="L14279" s="16">
        <f t="shared" si="4465"/>
        <v>0.62259373896166537</v>
      </c>
      <c r="M14279">
        <f t="shared" si="4466"/>
        <v>2.9152266509698578E-3</v>
      </c>
      <c r="P14279" s="19">
        <f t="shared" si="4467"/>
        <v>0.62248855537723002</v>
      </c>
      <c r="Q14279">
        <f t="shared" si="4468"/>
        <v>2.9038793939005531E-3</v>
      </c>
      <c r="T14279" s="19"/>
      <c r="V14279" s="19">
        <f t="shared" si="4469"/>
        <v>-1.312425446761248E-7</v>
      </c>
      <c r="Y14279" s="19">
        <f t="shared" si="4470"/>
        <v>0.7674237129390471</v>
      </c>
      <c r="Z14279" s="14">
        <f t="shared" si="4471"/>
        <v>3.9530510914908432E-2</v>
      </c>
      <c r="AB14279" s="17">
        <f t="shared" si="4472"/>
        <v>28.005873123133128</v>
      </c>
      <c r="AC14279">
        <f t="shared" si="4473"/>
        <v>31.838397733969966</v>
      </c>
      <c r="AI14279" s="19">
        <f t="shared" si="4474"/>
        <v>0.58036803929258052</v>
      </c>
      <c r="AJ14279">
        <f t="shared" si="4475"/>
        <v>1.3846556535032875E-4</v>
      </c>
      <c r="AO14279" s="3">
        <f t="shared" si="4463"/>
        <v>0.58047919176509022</v>
      </c>
      <c r="AQ14279">
        <f t="shared" si="4476"/>
        <v>1504.8500000002803</v>
      </c>
      <c r="AR14279">
        <f t="shared" si="4477"/>
        <v>22.36332071008724</v>
      </c>
      <c r="AS14279" s="5">
        <f t="shared" si="4478"/>
        <v>20.723545425766112</v>
      </c>
      <c r="AT14279">
        <f t="shared" si="4479"/>
        <v>2.6888629830704383</v>
      </c>
    </row>
    <row r="14280" spans="1:46" x14ac:dyDescent="0.25">
      <c r="A14280" s="1">
        <v>1504.9500000002799</v>
      </c>
      <c r="B14280">
        <v>22.365026135205792</v>
      </c>
      <c r="D14280">
        <f t="shared" si="4464"/>
        <v>0.56864072643274555</v>
      </c>
      <c r="E14280">
        <f t="shared" si="4462"/>
        <v>0.62253151952060359</v>
      </c>
      <c r="G14280">
        <f t="shared" si="4480"/>
        <v>0.56864072643274555</v>
      </c>
      <c r="H14280" s="2">
        <f t="shared" si="4481"/>
        <v>0.62253151952060359</v>
      </c>
      <c r="L14280" s="16">
        <f t="shared" si="4465"/>
        <v>0.62263754013947548</v>
      </c>
      <c r="M14280">
        <f t="shared" si="4466"/>
        <v>2.9156558904792971E-3</v>
      </c>
      <c r="P14280" s="19">
        <f t="shared" si="4467"/>
        <v>0.62253236131812395</v>
      </c>
      <c r="Q14280">
        <f t="shared" si="4468"/>
        <v>2.9043083106189346E-3</v>
      </c>
      <c r="T14280" s="19"/>
      <c r="V14280" s="19">
        <f t="shared" si="4469"/>
        <v>-1.3095395922960335E-7</v>
      </c>
      <c r="Y14280" s="19">
        <f t="shared" si="4470"/>
        <v>0.76746746547871192</v>
      </c>
      <c r="Z14280" s="14">
        <f t="shared" si="4471"/>
        <v>3.9532072159652806E-2</v>
      </c>
      <c r="AB14280" s="17">
        <f t="shared" si="4472"/>
        <v>28.00757646805296</v>
      </c>
      <c r="AC14280">
        <f t="shared" si="4473"/>
        <v>31.838374258713692</v>
      </c>
      <c r="AI14280" s="19">
        <f t="shared" si="4474"/>
        <v>0.58041396311205329</v>
      </c>
      <c r="AJ14280">
        <f t="shared" si="4475"/>
        <v>1.3860910190699718E-4</v>
      </c>
      <c r="AO14280" s="3">
        <f t="shared" si="4463"/>
        <v>0.58052511217120295</v>
      </c>
      <c r="AQ14280">
        <f t="shared" si="4476"/>
        <v>1504.9500000002799</v>
      </c>
      <c r="AR14280">
        <f t="shared" si="4477"/>
        <v>22.365026135205792</v>
      </c>
      <c r="AS14280" s="5">
        <f t="shared" si="4478"/>
        <v>20.725333301514524</v>
      </c>
      <c r="AT14280">
        <f t="shared" si="4479"/>
        <v>2.6885925888584978</v>
      </c>
    </row>
    <row r="14281" spans="1:46" x14ac:dyDescent="0.25">
      <c r="A14281" s="1">
        <v>1505.0500000002801</v>
      </c>
      <c r="B14281">
        <v>22.366731500917329</v>
      </c>
      <c r="D14281">
        <f t="shared" si="4464"/>
        <v>0.56868055278982876</v>
      </c>
      <c r="E14281">
        <f t="shared" si="4462"/>
        <v>0.62257532396682491</v>
      </c>
      <c r="G14281">
        <f t="shared" si="4480"/>
        <v>0.56868055278982876</v>
      </c>
      <c r="H14281" s="2">
        <f t="shared" si="4481"/>
        <v>0.62257532396682491</v>
      </c>
      <c r="L14281" s="16">
        <f t="shared" si="4465"/>
        <v>0.62268133978976437</v>
      </c>
      <c r="M14281">
        <f t="shared" si="4466"/>
        <v>2.9160849966124139E-3</v>
      </c>
      <c r="P14281" s="19">
        <f t="shared" si="4467"/>
        <v>0.62257616573305652</v>
      </c>
      <c r="Q14281">
        <f t="shared" si="4468"/>
        <v>2.904737094526219E-3</v>
      </c>
      <c r="T14281" s="19"/>
      <c r="V14281" s="19">
        <f t="shared" si="4469"/>
        <v>-1.3066599329176763E-7</v>
      </c>
      <c r="Y14281" s="19">
        <f t="shared" si="4470"/>
        <v>0.76751121658937016</v>
      </c>
      <c r="Z14281" s="14">
        <f t="shared" si="4471"/>
        <v>3.9533632866966262E-2</v>
      </c>
      <c r="AB14281" s="17">
        <f t="shared" si="4472"/>
        <v>28.009279757339652</v>
      </c>
      <c r="AC14281">
        <f t="shared" si="4473"/>
        <v>31.838350826054597</v>
      </c>
      <c r="AI14281" s="19">
        <f t="shared" si="4474"/>
        <v>0.58045988599821707</v>
      </c>
      <c r="AJ14281">
        <f t="shared" si="4475"/>
        <v>1.3875269083423963E-4</v>
      </c>
      <c r="AO14281" s="3">
        <f t="shared" si="4463"/>
        <v>0.58057103164213486</v>
      </c>
      <c r="AQ14281">
        <f t="shared" si="4476"/>
        <v>1505.0500000002801</v>
      </c>
      <c r="AR14281">
        <f t="shared" si="4477"/>
        <v>22.366731500917329</v>
      </c>
      <c r="AS14281" s="5">
        <f t="shared" si="4478"/>
        <v>20.72712114092797</v>
      </c>
      <c r="AT14281">
        <f t="shared" si="4479"/>
        <v>2.688322132584434</v>
      </c>
    </row>
    <row r="14282" spans="1:46" x14ac:dyDescent="0.25">
      <c r="A14282" s="1">
        <v>1505.15000000028</v>
      </c>
      <c r="B14282">
        <v>22.368436807220341</v>
      </c>
      <c r="D14282">
        <f t="shared" si="4464"/>
        <v>0.56872037914691187</v>
      </c>
      <c r="E14282">
        <f t="shared" si="4462"/>
        <v>0.62261912688706411</v>
      </c>
      <c r="G14282">
        <f t="shared" si="4480"/>
        <v>0.56872037914691187</v>
      </c>
      <c r="H14282" s="2">
        <f t="shared" si="4481"/>
        <v>0.62261912688706411</v>
      </c>
      <c r="L14282" s="16">
        <f t="shared" si="4465"/>
        <v>0.62272513791249651</v>
      </c>
      <c r="M14282">
        <f t="shared" si="4466"/>
        <v>2.9165139693289907E-3</v>
      </c>
      <c r="P14282" s="19">
        <f t="shared" si="4467"/>
        <v>0.62261996862198909</v>
      </c>
      <c r="Q14282">
        <f t="shared" si="4468"/>
        <v>2.9051657455818557E-3</v>
      </c>
      <c r="T14282" s="19"/>
      <c r="V14282" s="19">
        <f t="shared" si="4469"/>
        <v>-1.3037864556947324E-7</v>
      </c>
      <c r="Y14282" s="19">
        <f t="shared" si="4470"/>
        <v>0.76755496627098385</v>
      </c>
      <c r="Z14282" s="14">
        <f t="shared" si="4471"/>
        <v>3.953519303680017E-2</v>
      </c>
      <c r="AB14282" s="17">
        <f t="shared" si="4472"/>
        <v>28.010982990991728</v>
      </c>
      <c r="AC14282">
        <f t="shared" si="4473"/>
        <v>31.83832743599304</v>
      </c>
      <c r="AI14282" s="19">
        <f t="shared" si="4474"/>
        <v>0.5805058079509422</v>
      </c>
      <c r="AJ14282">
        <f t="shared" si="4475"/>
        <v>1.3889633209486775E-4</v>
      </c>
      <c r="AO14282" s="3">
        <f t="shared" si="4463"/>
        <v>0.58061695017775694</v>
      </c>
      <c r="AQ14282">
        <f t="shared" si="4476"/>
        <v>1505.1500000002802</v>
      </c>
      <c r="AR14282">
        <f t="shared" si="4477"/>
        <v>22.368436807220341</v>
      </c>
      <c r="AS14282" s="5">
        <f t="shared" si="4478"/>
        <v>20.728908944001397</v>
      </c>
      <c r="AT14282">
        <f t="shared" si="4479"/>
        <v>2.688051614271278</v>
      </c>
    </row>
    <row r="14283" spans="1:46" x14ac:dyDescent="0.25">
      <c r="A14283" s="1">
        <v>1505.2500000002799</v>
      </c>
      <c r="B14283">
        <v>22.37014205411333</v>
      </c>
      <c r="D14283">
        <f t="shared" si="4464"/>
        <v>0.56876020550399486</v>
      </c>
      <c r="E14283">
        <f t="shared" si="4462"/>
        <v>0.62266292828128278</v>
      </c>
      <c r="G14283">
        <f t="shared" si="4480"/>
        <v>0.56876020550399486</v>
      </c>
      <c r="H14283" s="2">
        <f t="shared" si="4481"/>
        <v>0.62266292828128278</v>
      </c>
      <c r="L14283" s="16">
        <f t="shared" si="4465"/>
        <v>0.62276893450763637</v>
      </c>
      <c r="M14283">
        <f t="shared" si="4466"/>
        <v>2.9169428085887876E-3</v>
      </c>
      <c r="P14283" s="19">
        <f t="shared" si="4467"/>
        <v>0.62266376998488304</v>
      </c>
      <c r="Q14283">
        <f t="shared" si="4468"/>
        <v>2.9055942637452696E-3</v>
      </c>
      <c r="T14283" s="19"/>
      <c r="V14283" s="19">
        <f t="shared" si="4469"/>
        <v>-1.3009191477218467E-7</v>
      </c>
      <c r="Y14283" s="19">
        <f t="shared" si="4470"/>
        <v>0.76759871452351514</v>
      </c>
      <c r="Z14283" s="14">
        <f t="shared" si="4471"/>
        <v>3.9536752669105842E-2</v>
      </c>
      <c r="AB14283" s="17">
        <f t="shared" si="4472"/>
        <v>28.012686169007711</v>
      </c>
      <c r="AC14283">
        <f t="shared" si="4473"/>
        <v>31.838304088529213</v>
      </c>
      <c r="AI14283" s="19">
        <f t="shared" si="4474"/>
        <v>0.58055172897011875</v>
      </c>
      <c r="AJ14283">
        <f t="shared" si="4475"/>
        <v>1.390400256521503E-4</v>
      </c>
      <c r="AO14283" s="3">
        <f t="shared" si="4463"/>
        <v>0.58066286777795817</v>
      </c>
      <c r="AQ14283">
        <f t="shared" si="4476"/>
        <v>1505.2500000002799</v>
      </c>
      <c r="AR14283">
        <f t="shared" si="4477"/>
        <v>22.37014205411333</v>
      </c>
      <c r="AS14283" s="5">
        <f t="shared" si="4478"/>
        <v>20.73069671073053</v>
      </c>
      <c r="AT14283">
        <f t="shared" si="4479"/>
        <v>2.6877810339395465</v>
      </c>
    </row>
    <row r="14284" spans="1:46" x14ac:dyDescent="0.25">
      <c r="A14284" s="1">
        <v>1505.35000000028</v>
      </c>
      <c r="B14284">
        <v>22.3718472415948</v>
      </c>
      <c r="D14284">
        <f t="shared" si="4464"/>
        <v>0.56880003186107808</v>
      </c>
      <c r="E14284">
        <f t="shared" si="4462"/>
        <v>0.62270672814944239</v>
      </c>
      <c r="G14284">
        <f t="shared" si="4480"/>
        <v>0.56880003186107808</v>
      </c>
      <c r="H14284" s="2">
        <f t="shared" si="4481"/>
        <v>0.62270672814944239</v>
      </c>
      <c r="L14284" s="16">
        <f t="shared" si="4465"/>
        <v>0.62281272957513067</v>
      </c>
      <c r="M14284">
        <f t="shared" si="4466"/>
        <v>2.9173715143496221E-3</v>
      </c>
      <c r="P14284" s="19">
        <f t="shared" si="4467"/>
        <v>0.62270756982169972</v>
      </c>
      <c r="Q14284">
        <f t="shared" si="4468"/>
        <v>2.9060226489758634E-3</v>
      </c>
      <c r="T14284" s="19"/>
      <c r="V14284" s="19">
        <f t="shared" si="4469"/>
        <v>-1.2980579961197345E-7</v>
      </c>
      <c r="Y14284" s="19">
        <f t="shared" si="4470"/>
        <v>0.76764246134692793</v>
      </c>
      <c r="Z14284" s="14">
        <f t="shared" si="4471"/>
        <v>3.9538311763835168E-2</v>
      </c>
      <c r="AB14284" s="17">
        <f t="shared" si="4472"/>
        <v>28.014389291386202</v>
      </c>
      <c r="AC14284">
        <f t="shared" si="4473"/>
        <v>31.838280783664153</v>
      </c>
      <c r="AI14284" s="19">
        <f t="shared" si="4474"/>
        <v>0.58059764905563593</v>
      </c>
      <c r="AJ14284">
        <f t="shared" si="4475"/>
        <v>1.3918377146932709E-4</v>
      </c>
      <c r="AO14284" s="3">
        <f t="shared" si="4463"/>
        <v>0.58070878444259133</v>
      </c>
      <c r="AQ14284">
        <f t="shared" si="4476"/>
        <v>1505.35000000028</v>
      </c>
      <c r="AR14284">
        <f t="shared" si="4477"/>
        <v>22.3718472415948</v>
      </c>
      <c r="AS14284" s="5">
        <f t="shared" si="4478"/>
        <v>20.732484441111055</v>
      </c>
      <c r="AT14284">
        <f t="shared" si="4479"/>
        <v>2.6875103916099081</v>
      </c>
    </row>
    <row r="14285" spans="1:46" x14ac:dyDescent="0.25">
      <c r="A14285" s="1">
        <v>1505.4500000002799</v>
      </c>
      <c r="B14285">
        <v>22.373552369663251</v>
      </c>
      <c r="D14285">
        <f t="shared" si="4464"/>
        <v>0.56883985821816108</v>
      </c>
      <c r="E14285">
        <f t="shared" si="4462"/>
        <v>0.62275052649150453</v>
      </c>
      <c r="G14285">
        <f t="shared" si="4480"/>
        <v>0.56883985821816108</v>
      </c>
      <c r="H14285" s="2">
        <f t="shared" si="4481"/>
        <v>0.62275052649150453</v>
      </c>
      <c r="L14285" s="16">
        <f t="shared" si="4465"/>
        <v>0.62285652311496165</v>
      </c>
      <c r="M14285">
        <f t="shared" si="4466"/>
        <v>2.9178000865732472E-3</v>
      </c>
      <c r="P14285" s="19">
        <f t="shared" si="4467"/>
        <v>0.62275136813240128</v>
      </c>
      <c r="Q14285">
        <f t="shared" si="4468"/>
        <v>2.9064509012332201E-3</v>
      </c>
      <c r="T14285" s="19"/>
      <c r="V14285" s="19">
        <f t="shared" si="4469"/>
        <v>-1.2952029880351137E-7</v>
      </c>
      <c r="Y14285" s="19">
        <f t="shared" si="4470"/>
        <v>0.76768620674118404</v>
      </c>
      <c r="Z14285" s="14">
        <f t="shared" si="4471"/>
        <v>3.9539870320939516E-2</v>
      </c>
      <c r="AB14285" s="17">
        <f t="shared" si="4472"/>
        <v>28.016092358125711</v>
      </c>
      <c r="AC14285">
        <f t="shared" si="4473"/>
        <v>31.838257521397935</v>
      </c>
      <c r="AI14285" s="19">
        <f t="shared" si="4474"/>
        <v>0.58064356820736474</v>
      </c>
      <c r="AJ14285">
        <f t="shared" si="4475"/>
        <v>1.3932756950922625E-4</v>
      </c>
      <c r="AO14285" s="3">
        <f t="shared" si="4463"/>
        <v>0.58075470017160158</v>
      </c>
      <c r="AQ14285">
        <f t="shared" si="4476"/>
        <v>1505.4500000002797</v>
      </c>
      <c r="AR14285">
        <f t="shared" si="4477"/>
        <v>22.373552369663251</v>
      </c>
      <c r="AS14285" s="5">
        <f t="shared" si="4478"/>
        <v>20.734272135137946</v>
      </c>
      <c r="AT14285">
        <f t="shared" si="4479"/>
        <v>2.6872396873053397</v>
      </c>
    </row>
    <row r="14286" spans="1:46" x14ac:dyDescent="0.25">
      <c r="A14286" s="1">
        <v>1505.5500000002801</v>
      </c>
      <c r="B14286">
        <v>22.375257438317188</v>
      </c>
      <c r="D14286">
        <f t="shared" si="4464"/>
        <v>0.56887968457524429</v>
      </c>
      <c r="E14286">
        <f t="shared" si="4462"/>
        <v>0.62279432330743068</v>
      </c>
      <c r="G14286">
        <f t="shared" si="4480"/>
        <v>0.56887968457524429</v>
      </c>
      <c r="H14286" s="2">
        <f t="shared" si="4481"/>
        <v>0.62279432330743068</v>
      </c>
      <c r="L14286" s="16">
        <f t="shared" si="4465"/>
        <v>0.622900315127076</v>
      </c>
      <c r="M14286">
        <f t="shared" si="4466"/>
        <v>2.9182285252174929E-3</v>
      </c>
      <c r="P14286" s="19">
        <f t="shared" si="4467"/>
        <v>0.62279516491694864</v>
      </c>
      <c r="Q14286">
        <f t="shared" si="4468"/>
        <v>2.9068790204767078E-3</v>
      </c>
      <c r="T14286" s="19"/>
      <c r="V14286" s="19">
        <f t="shared" si="4469"/>
        <v>-1.2923541106406763E-7</v>
      </c>
      <c r="Y14286" s="19">
        <f t="shared" si="4470"/>
        <v>0.76772995070624583</v>
      </c>
      <c r="Z14286" s="14">
        <f t="shared" si="4471"/>
        <v>3.9541428340370138E-2</v>
      </c>
      <c r="AB14286" s="17">
        <f t="shared" si="4472"/>
        <v>28.017795369224771</v>
      </c>
      <c r="AC14286">
        <f t="shared" si="4473"/>
        <v>31.838234301730829</v>
      </c>
      <c r="AI14286" s="19">
        <f t="shared" si="4474"/>
        <v>0.58068948642519391</v>
      </c>
      <c r="AJ14286">
        <f t="shared" si="4475"/>
        <v>1.3947141973507345E-4</v>
      </c>
      <c r="AO14286" s="3">
        <f t="shared" si="4463"/>
        <v>0.58080061496480395</v>
      </c>
      <c r="AQ14286">
        <f t="shared" si="4476"/>
        <v>1505.5500000002801</v>
      </c>
      <c r="AR14286">
        <f t="shared" si="4477"/>
        <v>22.375257438317188</v>
      </c>
      <c r="AS14286" s="5">
        <f t="shared" si="4478"/>
        <v>20.736059792806877</v>
      </c>
      <c r="AT14286">
        <f t="shared" si="4479"/>
        <v>2.6869689210465477</v>
      </c>
    </row>
    <row r="14287" spans="1:46" x14ac:dyDescent="0.25">
      <c r="A14287" s="1">
        <v>1505.65000000028</v>
      </c>
      <c r="B14287">
        <v>22.376962447555108</v>
      </c>
      <c r="D14287">
        <f t="shared" si="4464"/>
        <v>0.5689195109323274</v>
      </c>
      <c r="E14287">
        <f t="shared" si="4462"/>
        <v>0.6228381185971823</v>
      </c>
      <c r="G14287">
        <f t="shared" si="4480"/>
        <v>0.5689195109323274</v>
      </c>
      <c r="H14287" s="2">
        <f t="shared" si="4481"/>
        <v>0.6228381185971823</v>
      </c>
      <c r="L14287" s="16">
        <f t="shared" si="4465"/>
        <v>0.62294410561144176</v>
      </c>
      <c r="M14287">
        <f t="shared" si="4466"/>
        <v>2.9186568302425912E-3</v>
      </c>
      <c r="P14287" s="19">
        <f t="shared" si="4467"/>
        <v>0.62283896017530338</v>
      </c>
      <c r="Q14287">
        <f t="shared" si="4468"/>
        <v>2.9073070066658632E-3</v>
      </c>
      <c r="T14287" s="19"/>
      <c r="V14287" s="19">
        <f t="shared" si="4469"/>
        <v>-1.2895113511350198E-7</v>
      </c>
      <c r="Y14287" s="19">
        <f t="shared" si="4470"/>
        <v>0.76777369324207656</v>
      </c>
      <c r="Z14287" s="14">
        <f t="shared" si="4471"/>
        <v>3.9542985822078956E-2</v>
      </c>
      <c r="AB14287" s="17">
        <f t="shared" si="4472"/>
        <v>28.019498324681955</v>
      </c>
      <c r="AC14287">
        <f t="shared" si="4473"/>
        <v>31.83821112466363</v>
      </c>
      <c r="AI14287" s="19">
        <f t="shared" si="4474"/>
        <v>0.58073540370899535</v>
      </c>
      <c r="AJ14287">
        <f t="shared" si="4475"/>
        <v>1.3961532210971376E-4</v>
      </c>
      <c r="AO14287" s="3">
        <f t="shared" si="4463"/>
        <v>0.58084652882212495</v>
      </c>
      <c r="AQ14287">
        <f t="shared" si="4476"/>
        <v>1505.65000000028</v>
      </c>
      <c r="AR14287">
        <f t="shared" si="4477"/>
        <v>22.376962447555108</v>
      </c>
      <c r="AS14287" s="5">
        <f t="shared" si="4478"/>
        <v>20.73784741411286</v>
      </c>
      <c r="AT14287">
        <f t="shared" si="4479"/>
        <v>2.6866980928563833</v>
      </c>
    </row>
    <row r="14288" spans="1:46" x14ac:dyDescent="0.25">
      <c r="A14288" s="1">
        <v>1505.7500000002799</v>
      </c>
      <c r="B14288">
        <v>22.378667397375519</v>
      </c>
      <c r="D14288">
        <f t="shared" si="4464"/>
        <v>0.56895933728941039</v>
      </c>
      <c r="E14288">
        <f t="shared" si="4462"/>
        <v>0.6228819123607211</v>
      </c>
      <c r="G14288">
        <f t="shared" si="4480"/>
        <v>0.56895933728941039</v>
      </c>
      <c r="H14288" s="2">
        <f t="shared" si="4481"/>
        <v>0.6228819123607211</v>
      </c>
      <c r="L14288" s="16">
        <f t="shared" si="4465"/>
        <v>0.62298789456801984</v>
      </c>
      <c r="M14288">
        <f t="shared" si="4466"/>
        <v>2.9190850016079816E-3</v>
      </c>
      <c r="P14288" s="19">
        <f t="shared" si="4467"/>
        <v>0.62288275390742764</v>
      </c>
      <c r="Q14288">
        <f t="shared" si="4468"/>
        <v>2.907734859760259E-3</v>
      </c>
      <c r="T14288" s="19"/>
      <c r="V14288" s="19">
        <f t="shared" si="4469"/>
        <v>-1.2866746967425896E-7</v>
      </c>
      <c r="Y14288" s="19">
        <f t="shared" si="4470"/>
        <v>0.76781743434863869</v>
      </c>
      <c r="Z14288" s="14">
        <f t="shared" si="4471"/>
        <v>3.954454276601746E-2</v>
      </c>
      <c r="AB14288" s="17">
        <f t="shared" si="4472"/>
        <v>28.021201224495798</v>
      </c>
      <c r="AC14288">
        <f t="shared" si="4473"/>
        <v>31.838187990196616</v>
      </c>
      <c r="AI14288" s="19">
        <f t="shared" si="4474"/>
        <v>0.58078132005863958</v>
      </c>
      <c r="AJ14288">
        <f t="shared" si="4475"/>
        <v>1.3975927659595183E-4</v>
      </c>
      <c r="AO14288" s="3">
        <f t="shared" si="4463"/>
        <v>0.58089244174341692</v>
      </c>
      <c r="AQ14288">
        <f t="shared" si="4476"/>
        <v>1505.7500000002799</v>
      </c>
      <c r="AR14288">
        <f t="shared" si="4477"/>
        <v>22.378667397375519</v>
      </c>
      <c r="AS14288" s="5">
        <f t="shared" si="4478"/>
        <v>20.73963499905085</v>
      </c>
      <c r="AT14288">
        <f t="shared" si="4479"/>
        <v>2.6864272027579181</v>
      </c>
    </row>
    <row r="14289" spans="1:46" x14ac:dyDescent="0.25">
      <c r="A14289" s="1">
        <v>1505.85000000028</v>
      </c>
      <c r="B14289">
        <v>22.38037228777694</v>
      </c>
      <c r="D14289">
        <f t="shared" si="4464"/>
        <v>0.56899916364649361</v>
      </c>
      <c r="E14289">
        <f t="shared" si="4462"/>
        <v>0.62292570459800889</v>
      </c>
      <c r="G14289">
        <f t="shared" si="4480"/>
        <v>0.56899916364649361</v>
      </c>
      <c r="H14289" s="2">
        <f t="shared" si="4481"/>
        <v>0.62292570459800889</v>
      </c>
      <c r="L14289" s="16">
        <f t="shared" si="4465"/>
        <v>0.62303168199677117</v>
      </c>
      <c r="M14289">
        <f t="shared" si="4466"/>
        <v>2.9195130392730812E-3</v>
      </c>
      <c r="P14289" s="19">
        <f t="shared" si="4467"/>
        <v>0.62292654611328235</v>
      </c>
      <c r="Q14289">
        <f t="shared" si="4468"/>
        <v>2.9081625797193139E-3</v>
      </c>
      <c r="T14289" s="19"/>
      <c r="V14289" s="19">
        <f t="shared" si="4469"/>
        <v>-1.2838441347136371E-7</v>
      </c>
      <c r="Y14289" s="19">
        <f t="shared" si="4470"/>
        <v>0.76786117402589471</v>
      </c>
      <c r="Z14289" s="14">
        <f t="shared" si="4471"/>
        <v>3.9546099172137028E-2</v>
      </c>
      <c r="AB14289" s="17">
        <f t="shared" si="4472"/>
        <v>28.02290406866484</v>
      </c>
      <c r="AC14289">
        <f t="shared" si="4473"/>
        <v>31.838164898329978</v>
      </c>
      <c r="AI14289" s="19">
        <f t="shared" si="4474"/>
        <v>0.58082723547403425</v>
      </c>
      <c r="AJ14289">
        <f t="shared" si="4475"/>
        <v>1.3990328315746065E-4</v>
      </c>
      <c r="AO14289" s="3">
        <f t="shared" si="4463"/>
        <v>0.58093835372856928</v>
      </c>
      <c r="AQ14289">
        <f t="shared" si="4476"/>
        <v>1505.85000000028</v>
      </c>
      <c r="AR14289">
        <f t="shared" si="4477"/>
        <v>22.380372287776936</v>
      </c>
      <c r="AS14289" s="5">
        <f t="shared" si="4478"/>
        <v>20.741422547617255</v>
      </c>
      <c r="AT14289">
        <f t="shared" si="4479"/>
        <v>2.6861562507694869</v>
      </c>
    </row>
    <row r="14290" spans="1:46" x14ac:dyDescent="0.25">
      <c r="A14290" s="1">
        <v>1505.9500000002799</v>
      </c>
      <c r="B14290">
        <v>22.382077118757849</v>
      </c>
      <c r="D14290">
        <f t="shared" si="4464"/>
        <v>0.56903899000357672</v>
      </c>
      <c r="E14290">
        <f t="shared" si="4462"/>
        <v>0.6229694953090068</v>
      </c>
      <c r="G14290">
        <f t="shared" si="4480"/>
        <v>0.56903899000357672</v>
      </c>
      <c r="H14290" s="2">
        <f t="shared" si="4481"/>
        <v>0.6229694953090068</v>
      </c>
      <c r="L14290" s="16">
        <f t="shared" si="4465"/>
        <v>0.62307546789766377</v>
      </c>
      <c r="M14290">
        <f t="shared" si="4466"/>
        <v>2.9199409431981587E-3</v>
      </c>
      <c r="P14290" s="19">
        <f t="shared" si="4467"/>
        <v>0.62297033679282954</v>
      </c>
      <c r="Q14290">
        <f t="shared" si="4468"/>
        <v>2.9085901665026506E-3</v>
      </c>
      <c r="T14290" s="19"/>
      <c r="V14290" s="19">
        <f t="shared" si="4469"/>
        <v>-1.2810196523242203E-7</v>
      </c>
      <c r="Y14290" s="19">
        <f t="shared" si="4470"/>
        <v>0.76790491227380653</v>
      </c>
      <c r="Z14290" s="14">
        <f t="shared" si="4471"/>
        <v>3.9547655040389082E-2</v>
      </c>
      <c r="AB14290" s="17">
        <f t="shared" si="4472"/>
        <v>28.024606857187599</v>
      </c>
      <c r="AC14290">
        <f t="shared" si="4473"/>
        <v>31.838141849064112</v>
      </c>
      <c r="AI14290" s="19">
        <f t="shared" si="4474"/>
        <v>0.58087314995505013</v>
      </c>
      <c r="AJ14290">
        <f t="shared" si="4475"/>
        <v>1.4004734175705717E-4</v>
      </c>
      <c r="AO14290" s="3">
        <f t="shared" si="4463"/>
        <v>0.58098426477747145</v>
      </c>
      <c r="AQ14290">
        <f t="shared" si="4476"/>
        <v>1505.9500000002802</v>
      </c>
      <c r="AR14290">
        <f t="shared" si="4477"/>
        <v>22.382077118757849</v>
      </c>
      <c r="AS14290" s="5">
        <f t="shared" si="4478"/>
        <v>20.743210059807044</v>
      </c>
      <c r="AT14290">
        <f t="shared" si="4479"/>
        <v>2.6858852369140598</v>
      </c>
    </row>
    <row r="14291" spans="1:46" x14ac:dyDescent="0.25">
      <c r="A14291" s="1">
        <v>1506.0500000002801</v>
      </c>
      <c r="B14291">
        <v>22.38378189031679</v>
      </c>
      <c r="D14291">
        <f t="shared" si="4464"/>
        <v>0.56907881636065982</v>
      </c>
      <c r="E14291">
        <f t="shared" si="4462"/>
        <v>0.62301328449367732</v>
      </c>
      <c r="G14291">
        <f t="shared" si="4480"/>
        <v>0.56907881636065982</v>
      </c>
      <c r="H14291" s="2">
        <f t="shared" si="4481"/>
        <v>0.62301328449367732</v>
      </c>
      <c r="L14291" s="16">
        <f t="shared" si="4465"/>
        <v>0.62311925227064791</v>
      </c>
      <c r="M14291">
        <f t="shared" si="4466"/>
        <v>2.9203687133415295E-3</v>
      </c>
      <c r="P14291" s="19">
        <f t="shared" si="4467"/>
        <v>0.62301412594603123</v>
      </c>
      <c r="Q14291">
        <f t="shared" si="4468"/>
        <v>2.9090176200698564E-3</v>
      </c>
      <c r="T14291" s="19"/>
      <c r="V14291" s="19">
        <f t="shared" si="4469"/>
        <v>-1.2782012368760098E-7</v>
      </c>
      <c r="Y14291" s="19">
        <f t="shared" si="4470"/>
        <v>0.7679486490923384</v>
      </c>
      <c r="Z14291" s="14">
        <f t="shared" si="4471"/>
        <v>3.9549210370725812E-2</v>
      </c>
      <c r="AB14291" s="17">
        <f t="shared" si="4472"/>
        <v>28.026309590062688</v>
      </c>
      <c r="AC14291">
        <f t="shared" si="4473"/>
        <v>31.838118842399734</v>
      </c>
      <c r="AI14291" s="19">
        <f t="shared" si="4474"/>
        <v>0.58091906350157774</v>
      </c>
      <c r="AJ14291">
        <f t="shared" si="4475"/>
        <v>1.4019145235801486E-4</v>
      </c>
      <c r="AO14291" s="3">
        <f t="shared" si="4463"/>
        <v>0.58103017488999442</v>
      </c>
      <c r="AQ14291">
        <f t="shared" si="4476"/>
        <v>1506.0500000002801</v>
      </c>
      <c r="AR14291">
        <f t="shared" si="4477"/>
        <v>22.38378189031679</v>
      </c>
      <c r="AS14291" s="5">
        <f t="shared" si="4478"/>
        <v>20.744997535615955</v>
      </c>
      <c r="AT14291">
        <f t="shared" si="4479"/>
        <v>2.6856141612122326</v>
      </c>
    </row>
    <row r="14292" spans="1:46" x14ac:dyDescent="0.25">
      <c r="A14292" s="1">
        <v>1506.15000000028</v>
      </c>
      <c r="B14292">
        <v>22.38548660245225</v>
      </c>
      <c r="D14292">
        <f t="shared" si="4464"/>
        <v>0.56911864271774293</v>
      </c>
      <c r="E14292">
        <f t="shared" si="4462"/>
        <v>0.62305707215198158</v>
      </c>
      <c r="G14292">
        <f t="shared" si="4480"/>
        <v>0.56911864271774293</v>
      </c>
      <c r="H14292" s="2">
        <f t="shared" si="4481"/>
        <v>0.62305707215198158</v>
      </c>
      <c r="L14292" s="16">
        <f t="shared" si="4465"/>
        <v>0.6231630351156916</v>
      </c>
      <c r="M14292">
        <f t="shared" si="4466"/>
        <v>2.9207963496634521E-3</v>
      </c>
      <c r="P14292" s="19">
        <f t="shared" si="4467"/>
        <v>0.62305791357284868</v>
      </c>
      <c r="Q14292">
        <f t="shared" si="4468"/>
        <v>2.9094449403804603E-3</v>
      </c>
      <c r="T14292" s="19"/>
      <c r="V14292" s="19">
        <f t="shared" si="4469"/>
        <v>-1.275388875696435E-7</v>
      </c>
      <c r="Y14292" s="19">
        <f t="shared" si="4470"/>
        <v>0.76799238448145202</v>
      </c>
      <c r="Z14292" s="14">
        <f t="shared" si="4471"/>
        <v>3.9550765163098446E-2</v>
      </c>
      <c r="AB14292" s="17">
        <f t="shared" si="4472"/>
        <v>28.028012267288609</v>
      </c>
      <c r="AC14292">
        <f t="shared" si="4473"/>
        <v>31.838095878336997</v>
      </c>
      <c r="AI14292" s="19">
        <f t="shared" si="4474"/>
        <v>0.58096497611346809</v>
      </c>
      <c r="AJ14292">
        <f t="shared" si="4475"/>
        <v>1.4033561492267322E-4</v>
      </c>
      <c r="AO14292" s="3">
        <f t="shared" si="4463"/>
        <v>0.58107608406602762</v>
      </c>
      <c r="AQ14292">
        <f t="shared" si="4476"/>
        <v>1506.15000000028</v>
      </c>
      <c r="AR14292">
        <f t="shared" si="4477"/>
        <v>22.38548660245225</v>
      </c>
      <c r="AS14292" s="5">
        <f t="shared" si="4478"/>
        <v>20.746784975038185</v>
      </c>
      <c r="AT14292">
        <f t="shared" si="4479"/>
        <v>2.6853430236895046</v>
      </c>
    </row>
    <row r="14293" spans="1:46" x14ac:dyDescent="0.25">
      <c r="A14293" s="1">
        <v>1506.250000000281</v>
      </c>
      <c r="B14293">
        <v>22.387191255162751</v>
      </c>
      <c r="D14293">
        <f t="shared" si="4464"/>
        <v>0.56915846907482648</v>
      </c>
      <c r="E14293">
        <f t="shared" si="4462"/>
        <v>0.62310085828388162</v>
      </c>
      <c r="G14293">
        <f t="shared" si="4480"/>
        <v>0.56915846907482648</v>
      </c>
      <c r="H14293" s="2">
        <f t="shared" si="4481"/>
        <v>0.62310085828388162</v>
      </c>
      <c r="L14293" s="16">
        <f t="shared" si="4465"/>
        <v>0.62320681643276288</v>
      </c>
      <c r="M14293">
        <f t="shared" si="4466"/>
        <v>2.9212238521241505E-3</v>
      </c>
      <c r="P14293" s="19">
        <f t="shared" si="4467"/>
        <v>0.6231016996732438</v>
      </c>
      <c r="Q14293">
        <f t="shared" si="4468"/>
        <v>2.9098721273940272E-3</v>
      </c>
      <c r="T14293" s="19"/>
      <c r="V14293" s="19">
        <f t="shared" si="4469"/>
        <v>-1.2725825561384773E-7</v>
      </c>
      <c r="Y14293" s="19">
        <f t="shared" si="4470"/>
        <v>0.76803611844111086</v>
      </c>
      <c r="Z14293" s="14">
        <f t="shared" si="4471"/>
        <v>3.9552319417458758E-2</v>
      </c>
      <c r="AB14293" s="17">
        <f t="shared" si="4472"/>
        <v>28.029714888863943</v>
      </c>
      <c r="AC14293">
        <f t="shared" si="4473"/>
        <v>31.838072956876498</v>
      </c>
      <c r="AI14293" s="19">
        <f t="shared" si="4474"/>
        <v>0.5810108877906297</v>
      </c>
      <c r="AJ14293">
        <f t="shared" si="4475"/>
        <v>1.4047982941472258E-4</v>
      </c>
      <c r="AO14293" s="3">
        <f t="shared" si="4463"/>
        <v>0.58112199230546047</v>
      </c>
      <c r="AQ14293">
        <f t="shared" si="4476"/>
        <v>1506.250000000281</v>
      </c>
      <c r="AR14293">
        <f t="shared" si="4477"/>
        <v>22.387191255162751</v>
      </c>
      <c r="AS14293" s="5">
        <f t="shared" si="4478"/>
        <v>20.748572378070175</v>
      </c>
      <c r="AT14293">
        <f t="shared" si="4479"/>
        <v>2.6850718243641332</v>
      </c>
    </row>
    <row r="14294" spans="1:46" x14ac:dyDescent="0.25">
      <c r="A14294" s="1">
        <v>1506.35000000028</v>
      </c>
      <c r="B14294">
        <v>22.38889584844679</v>
      </c>
      <c r="D14294">
        <f t="shared" si="4464"/>
        <v>0.56919829543190914</v>
      </c>
      <c r="E14294">
        <f t="shared" si="4462"/>
        <v>0.6231446428893388</v>
      </c>
      <c r="G14294">
        <f t="shared" si="4480"/>
        <v>0.56919829543190914</v>
      </c>
      <c r="H14294" s="2">
        <f t="shared" si="4481"/>
        <v>0.6231446428893388</v>
      </c>
      <c r="L14294" s="16">
        <f t="shared" si="4465"/>
        <v>0.62325059622181556</v>
      </c>
      <c r="M14294">
        <f t="shared" si="4466"/>
        <v>2.9216512206825178E-3</v>
      </c>
      <c r="P14294" s="19">
        <f t="shared" si="4467"/>
        <v>0.62314548424717797</v>
      </c>
      <c r="Q14294">
        <f t="shared" si="4468"/>
        <v>2.9102991810702667E-3</v>
      </c>
      <c r="T14294" s="19"/>
      <c r="V14294" s="19">
        <f t="shared" si="4469"/>
        <v>-1.2697822655807153E-7</v>
      </c>
      <c r="Y14294" s="19">
        <f t="shared" si="4470"/>
        <v>0.76807985097127607</v>
      </c>
      <c r="Z14294" s="14">
        <f t="shared" si="4471"/>
        <v>3.9553873133758292E-2</v>
      </c>
      <c r="AB14294" s="17">
        <f t="shared" si="4472"/>
        <v>28.031417454787178</v>
      </c>
      <c r="AC14294">
        <f t="shared" si="4473"/>
        <v>31.838050078018114</v>
      </c>
      <c r="AI14294" s="19">
        <f t="shared" si="4474"/>
        <v>0.58105679853293357</v>
      </c>
      <c r="AJ14294">
        <f t="shared" si="4475"/>
        <v>1.4062409579700604E-4</v>
      </c>
      <c r="AO14294" s="3">
        <f t="shared" si="4463"/>
        <v>0.58116789960816373</v>
      </c>
      <c r="AQ14294">
        <f t="shared" si="4476"/>
        <v>1506.35000000028</v>
      </c>
      <c r="AR14294">
        <f t="shared" si="4477"/>
        <v>22.38889584844679</v>
      </c>
      <c r="AS14294" s="5">
        <f t="shared" si="4478"/>
        <v>20.750359744706902</v>
      </c>
      <c r="AT14294">
        <f t="shared" si="4479"/>
        <v>2.6848005632590932</v>
      </c>
    </row>
    <row r="14295" spans="1:46" x14ac:dyDescent="0.25">
      <c r="A14295" s="1">
        <v>1506.4500000002799</v>
      </c>
      <c r="B14295">
        <v>22.3906003823029</v>
      </c>
      <c r="D14295">
        <f t="shared" si="4464"/>
        <v>0.56923812178899225</v>
      </c>
      <c r="E14295">
        <f t="shared" si="4462"/>
        <v>0.62318842596831547</v>
      </c>
      <c r="G14295">
        <f t="shared" si="4480"/>
        <v>0.56923812178899225</v>
      </c>
      <c r="H14295" s="2">
        <f t="shared" si="4481"/>
        <v>0.62318842596831547</v>
      </c>
      <c r="L14295" s="16">
        <f t="shared" si="4465"/>
        <v>0.62329437448281055</v>
      </c>
      <c r="M14295">
        <f t="shared" si="4466"/>
        <v>2.9220784552979389E-3</v>
      </c>
      <c r="P14295" s="19">
        <f t="shared" si="4467"/>
        <v>0.62318926729461388</v>
      </c>
      <c r="Q14295">
        <f t="shared" si="4468"/>
        <v>2.9107261013687573E-3</v>
      </c>
      <c r="T14295" s="19"/>
      <c r="V14295" s="19">
        <f t="shared" si="4469"/>
        <v>-1.2669879914271804E-7</v>
      </c>
      <c r="Y14295" s="19">
        <f t="shared" si="4470"/>
        <v>0.76812358207191178</v>
      </c>
      <c r="Z14295" s="14">
        <f t="shared" si="4471"/>
        <v>3.9555426311948763E-2</v>
      </c>
      <c r="AB14295" s="17">
        <f t="shared" si="4472"/>
        <v>28.033119965056915</v>
      </c>
      <c r="AC14295">
        <f t="shared" si="4473"/>
        <v>31.838027241762553</v>
      </c>
      <c r="AI14295" s="19">
        <f t="shared" si="4474"/>
        <v>0.58110270834026956</v>
      </c>
      <c r="AJ14295">
        <f t="shared" si="4475"/>
        <v>1.4076841403275046E-4</v>
      </c>
      <c r="AO14295" s="3">
        <f t="shared" si="4463"/>
        <v>0.58121380597400818</v>
      </c>
      <c r="AQ14295">
        <f t="shared" si="4476"/>
        <v>1506.4500000002799</v>
      </c>
      <c r="AR14295">
        <f t="shared" si="4477"/>
        <v>22.3906003823029</v>
      </c>
      <c r="AS14295" s="5">
        <f t="shared" si="4478"/>
        <v>20.752147074944077</v>
      </c>
      <c r="AT14295">
        <f t="shared" si="4479"/>
        <v>2.6845292403950656</v>
      </c>
    </row>
    <row r="14296" spans="1:46" x14ac:dyDescent="0.25">
      <c r="A14296" s="1">
        <v>1506.5500000002801</v>
      </c>
      <c r="B14296">
        <v>22.392304856729591</v>
      </c>
      <c r="D14296">
        <f t="shared" si="4464"/>
        <v>0.56927794814607535</v>
      </c>
      <c r="E14296">
        <f t="shared" si="4462"/>
        <v>0.62323220752077335</v>
      </c>
      <c r="G14296">
        <f t="shared" si="4480"/>
        <v>0.56927794814607535</v>
      </c>
      <c r="H14296" s="2">
        <f t="shared" si="4481"/>
        <v>0.62323220752077335</v>
      </c>
      <c r="L14296" s="16">
        <f t="shared" si="4465"/>
        <v>0.62333815121571234</v>
      </c>
      <c r="M14296">
        <f t="shared" si="4466"/>
        <v>2.9225055559303887E-3</v>
      </c>
      <c r="P14296" s="19">
        <f t="shared" si="4467"/>
        <v>0.62323304881551289</v>
      </c>
      <c r="Q14296">
        <f t="shared" si="4468"/>
        <v>2.9111528882491394E-3</v>
      </c>
      <c r="T14296" s="19"/>
      <c r="V14296" s="19">
        <f t="shared" si="4469"/>
        <v>-1.2641997211074071E-7</v>
      </c>
      <c r="Y14296" s="19">
        <f t="shared" si="4470"/>
        <v>0.76816731174298025</v>
      </c>
      <c r="Z14296" s="14">
        <f t="shared" si="4471"/>
        <v>3.955697895198184E-2</v>
      </c>
      <c r="AB14296" s="17">
        <f t="shared" si="4472"/>
        <v>28.034822419671688</v>
      </c>
      <c r="AC14296">
        <f t="shared" si="4473"/>
        <v>31.838004448110013</v>
      </c>
      <c r="AI14296" s="19">
        <f t="shared" si="4474"/>
        <v>0.58114861721250755</v>
      </c>
      <c r="AJ14296">
        <f t="shared" si="4475"/>
        <v>1.4091278408475015E-4</v>
      </c>
      <c r="AO14296" s="3">
        <f t="shared" si="4463"/>
        <v>0.58125971140288368</v>
      </c>
      <c r="AQ14296">
        <f t="shared" si="4476"/>
        <v>1506.5500000002801</v>
      </c>
      <c r="AR14296">
        <f t="shared" si="4477"/>
        <v>22.392304856729591</v>
      </c>
      <c r="AS14296" s="5">
        <f t="shared" si="4478"/>
        <v>20.753934368776637</v>
      </c>
      <c r="AT14296">
        <f t="shared" si="4479"/>
        <v>2.6842578557952024</v>
      </c>
    </row>
    <row r="14297" spans="1:46" x14ac:dyDescent="0.25">
      <c r="A14297" s="1">
        <v>1506.6500000002809</v>
      </c>
      <c r="B14297">
        <v>22.39400927172538</v>
      </c>
      <c r="D14297">
        <f t="shared" si="4464"/>
        <v>0.56931777450315879</v>
      </c>
      <c r="E14297">
        <f t="shared" si="4462"/>
        <v>0.62327598754667435</v>
      </c>
      <c r="G14297">
        <f t="shared" si="4480"/>
        <v>0.56931777450315879</v>
      </c>
      <c r="H14297" s="2">
        <f t="shared" si="4481"/>
        <v>0.62327598754667435</v>
      </c>
      <c r="L14297" s="16">
        <f t="shared" si="4465"/>
        <v>0.62338192642048895</v>
      </c>
      <c r="M14297">
        <f t="shared" si="4466"/>
        <v>2.9229325225401544E-3</v>
      </c>
      <c r="P14297" s="19">
        <f t="shared" si="4467"/>
        <v>0.62327682880983704</v>
      </c>
      <c r="Q14297">
        <f t="shared" si="4468"/>
        <v>2.9115795416710518E-3</v>
      </c>
      <c r="T14297" s="19"/>
      <c r="V14297" s="19">
        <f t="shared" si="4469"/>
        <v>-1.2614174420763315E-7</v>
      </c>
      <c r="Y14297" s="19">
        <f t="shared" si="4470"/>
        <v>0.76821103998444484</v>
      </c>
      <c r="Z14297" s="14">
        <f t="shared" si="4471"/>
        <v>3.9558531053809333E-2</v>
      </c>
      <c r="AB14297" s="17">
        <f t="shared" si="4472"/>
        <v>28.036524818630067</v>
      </c>
      <c r="AC14297">
        <f t="shared" si="4473"/>
        <v>31.837981697061092</v>
      </c>
      <c r="AI14297" s="19">
        <f t="shared" si="4474"/>
        <v>0.58119452514955583</v>
      </c>
      <c r="AJ14297">
        <f t="shared" si="4475"/>
        <v>1.4105720591669246E-4</v>
      </c>
      <c r="AO14297" s="3">
        <f t="shared" si="4463"/>
        <v>0.58130561589469809</v>
      </c>
      <c r="AQ14297">
        <f t="shared" si="4476"/>
        <v>1506.6500000002809</v>
      </c>
      <c r="AR14297">
        <f t="shared" si="4477"/>
        <v>22.39400927172538</v>
      </c>
      <c r="AS14297" s="5">
        <f t="shared" si="4478"/>
        <v>20.755721626201009</v>
      </c>
      <c r="AT14297">
        <f t="shared" si="4479"/>
        <v>2.6839864094777894</v>
      </c>
    </row>
    <row r="14298" spans="1:46" x14ac:dyDescent="0.25">
      <c r="A14298" s="1">
        <v>1506.750000000281</v>
      </c>
      <c r="B14298">
        <v>22.395713627288789</v>
      </c>
      <c r="D14298">
        <f t="shared" si="4464"/>
        <v>0.56935760086024201</v>
      </c>
      <c r="E14298">
        <f t="shared" si="4462"/>
        <v>0.62331976604598049</v>
      </c>
      <c r="G14298">
        <f t="shared" si="4480"/>
        <v>0.56935760086024201</v>
      </c>
      <c r="H14298" s="2">
        <f t="shared" si="4481"/>
        <v>0.62331976604598049</v>
      </c>
      <c r="L14298" s="16">
        <f t="shared" si="4465"/>
        <v>0.62342570009709064</v>
      </c>
      <c r="M14298">
        <f t="shared" si="4466"/>
        <v>2.9233593550857116E-3</v>
      </c>
      <c r="P14298" s="19">
        <f t="shared" si="4467"/>
        <v>0.62332060727754834</v>
      </c>
      <c r="Q14298">
        <f t="shared" si="4468"/>
        <v>2.9120060615942449E-3</v>
      </c>
      <c r="T14298" s="19"/>
      <c r="V14298" s="19">
        <f t="shared" si="4469"/>
        <v>-1.2586411418142409E-7</v>
      </c>
      <c r="Y14298" s="19">
        <f t="shared" si="4470"/>
        <v>0.76825476679626814</v>
      </c>
      <c r="Z14298" s="14">
        <f t="shared" si="4471"/>
        <v>3.9560082617383113E-2</v>
      </c>
      <c r="AB14298" s="17">
        <f t="shared" si="4472"/>
        <v>28.038227161930596</v>
      </c>
      <c r="AC14298">
        <f t="shared" si="4473"/>
        <v>31.837958988615984</v>
      </c>
      <c r="AI14298" s="19">
        <f t="shared" si="4474"/>
        <v>0.58124043215124854</v>
      </c>
      <c r="AJ14298">
        <f t="shared" si="4475"/>
        <v>1.4120167949052402E-4</v>
      </c>
      <c r="AO14298" s="3">
        <f t="shared" si="4463"/>
        <v>0.58135151944928465</v>
      </c>
      <c r="AQ14298">
        <f t="shared" si="4476"/>
        <v>1506.750000000281</v>
      </c>
      <c r="AR14298">
        <f t="shared" si="4477"/>
        <v>22.395713627288789</v>
      </c>
      <c r="AS14298" s="5">
        <f t="shared" si="4478"/>
        <v>20.757508847210737</v>
      </c>
      <c r="AT14298">
        <f t="shared" si="4479"/>
        <v>2.6837149014705783</v>
      </c>
    </row>
    <row r="14299" spans="1:46" x14ac:dyDescent="0.25">
      <c r="A14299" s="1">
        <v>1506.85000000028</v>
      </c>
      <c r="B14299">
        <v>22.39741792341832</v>
      </c>
      <c r="D14299">
        <f t="shared" si="4464"/>
        <v>0.56939742721732467</v>
      </c>
      <c r="E14299">
        <f t="shared" si="4462"/>
        <v>0.62336354301865338</v>
      </c>
      <c r="G14299">
        <f t="shared" si="4480"/>
        <v>0.56939742721732467</v>
      </c>
      <c r="H14299" s="2">
        <f t="shared" si="4481"/>
        <v>0.62336354301865338</v>
      </c>
      <c r="L14299" s="16">
        <f t="shared" si="4465"/>
        <v>0.62346947224549254</v>
      </c>
      <c r="M14299">
        <f t="shared" si="4466"/>
        <v>2.9237860535282138E-3</v>
      </c>
      <c r="P14299" s="19">
        <f t="shared" si="4467"/>
        <v>0.62336438421860818</v>
      </c>
      <c r="Q14299">
        <f t="shared" si="4468"/>
        <v>2.9124324479783835E-3</v>
      </c>
      <c r="T14299" s="19"/>
      <c r="V14299" s="19">
        <f t="shared" si="4469"/>
        <v>-1.2558708078267665E-7</v>
      </c>
      <c r="Y14299" s="19">
        <f t="shared" si="4470"/>
        <v>0.76829849217841206</v>
      </c>
      <c r="Z14299" s="14">
        <f t="shared" si="4471"/>
        <v>3.9561633642654706E-2</v>
      </c>
      <c r="AB14299" s="17">
        <f t="shared" si="4472"/>
        <v>28.039929449571797</v>
      </c>
      <c r="AC14299">
        <f t="shared" si="4473"/>
        <v>31.837936322774841</v>
      </c>
      <c r="AI14299" s="19">
        <f t="shared" si="4474"/>
        <v>0.58128633821751241</v>
      </c>
      <c r="AJ14299">
        <f t="shared" si="4475"/>
        <v>1.4134620477038507E-4</v>
      </c>
      <c r="AO14299" s="3">
        <f t="shared" si="4463"/>
        <v>0.58139742206657052</v>
      </c>
      <c r="AQ14299">
        <f t="shared" si="4476"/>
        <v>1506.85000000028</v>
      </c>
      <c r="AR14299">
        <f t="shared" si="4477"/>
        <v>22.39741792341832</v>
      </c>
      <c r="AS14299" s="5">
        <f t="shared" si="4478"/>
        <v>20.759296031802968</v>
      </c>
      <c r="AT14299">
        <f t="shared" si="4479"/>
        <v>2.6834433317894595</v>
      </c>
    </row>
    <row r="14300" spans="1:46" x14ac:dyDescent="0.25">
      <c r="A14300" s="1">
        <v>1506.9500000002799</v>
      </c>
      <c r="B14300">
        <v>22.399122160112519</v>
      </c>
      <c r="D14300">
        <f t="shared" si="4464"/>
        <v>0.56943725357440778</v>
      </c>
      <c r="E14300">
        <f t="shared" si="4462"/>
        <v>0.62340731846465558</v>
      </c>
      <c r="G14300">
        <f t="shared" si="4480"/>
        <v>0.56943725357440778</v>
      </c>
      <c r="H14300" s="2">
        <f t="shared" si="4481"/>
        <v>0.62340731846465558</v>
      </c>
      <c r="L14300" s="16">
        <f t="shared" si="4465"/>
        <v>0.62351324286564846</v>
      </c>
      <c r="M14300">
        <f t="shared" si="4466"/>
        <v>2.9242126178263775E-3</v>
      </c>
      <c r="P14300" s="19">
        <f t="shared" si="4467"/>
        <v>0.62340815963297957</v>
      </c>
      <c r="Q14300">
        <f t="shared" si="4468"/>
        <v>2.9128587007831823E-3</v>
      </c>
      <c r="T14300" s="19"/>
      <c r="V14300" s="19">
        <f t="shared" si="4469"/>
        <v>-1.2531064276447484E-7</v>
      </c>
      <c r="Y14300" s="19">
        <f t="shared" si="4470"/>
        <v>0.76834221613084053</v>
      </c>
      <c r="Z14300" s="14">
        <f t="shared" si="4471"/>
        <v>3.9563184129575914E-2</v>
      </c>
      <c r="AB14300" s="17">
        <f t="shared" si="4472"/>
        <v>28.041631681552261</v>
      </c>
      <c r="AC14300">
        <f t="shared" si="4473"/>
        <v>31.837913699538142</v>
      </c>
      <c r="AI14300" s="19">
        <f t="shared" si="4474"/>
        <v>0.58133224334819866</v>
      </c>
      <c r="AJ14300">
        <f t="shared" si="4475"/>
        <v>1.4149078171858979E-4</v>
      </c>
      <c r="AO14300" s="3">
        <f t="shared" si="4463"/>
        <v>0.58144332374640806</v>
      </c>
      <c r="AQ14300">
        <f t="shared" si="4476"/>
        <v>1506.9500000002799</v>
      </c>
      <c r="AR14300">
        <f t="shared" si="4477"/>
        <v>22.399122160112519</v>
      </c>
      <c r="AS14300" s="5">
        <f t="shared" si="4478"/>
        <v>20.761083179971912</v>
      </c>
      <c r="AT14300">
        <f t="shared" si="4479"/>
        <v>2.683171700460079</v>
      </c>
    </row>
    <row r="14301" spans="1:46" x14ac:dyDescent="0.25">
      <c r="A14301" s="1">
        <v>1507.050000000281</v>
      </c>
      <c r="B14301">
        <v>22.400826337369899</v>
      </c>
      <c r="D14301">
        <f t="shared" si="4464"/>
        <v>0.56947707993149133</v>
      </c>
      <c r="E14301">
        <f t="shared" si="4462"/>
        <v>0.62345109238394891</v>
      </c>
      <c r="G14301">
        <f t="shared" si="4480"/>
        <v>0.56947707993149133</v>
      </c>
      <c r="H14301" s="2">
        <f t="shared" si="4481"/>
        <v>0.62345109238394891</v>
      </c>
      <c r="L14301" s="16">
        <f t="shared" si="4465"/>
        <v>0.62355701195752289</v>
      </c>
      <c r="M14301">
        <f t="shared" si="4466"/>
        <v>2.9246390479401945E-3</v>
      </c>
      <c r="P14301" s="19">
        <f t="shared" si="4467"/>
        <v>0.623451933520624</v>
      </c>
      <c r="Q14301">
        <f t="shared" si="4468"/>
        <v>2.9132848199683085E-3</v>
      </c>
      <c r="T14301" s="19"/>
      <c r="V14301" s="19">
        <f t="shared" si="4469"/>
        <v>-1.2503479888242777E-7</v>
      </c>
      <c r="Y14301" s="19">
        <f t="shared" si="4470"/>
        <v>0.76838593865351623</v>
      </c>
      <c r="Z14301" s="14">
        <f t="shared" si="4471"/>
        <v>3.9564734078098462E-2</v>
      </c>
      <c r="AB14301" s="17">
        <f t="shared" si="4472"/>
        <v>28.043333857870536</v>
      </c>
      <c r="AC14301">
        <f t="shared" si="4473"/>
        <v>31.837891118906242</v>
      </c>
      <c r="AI14301" s="19">
        <f t="shared" si="4474"/>
        <v>0.58137814754321648</v>
      </c>
      <c r="AJ14301">
        <f t="shared" si="4475"/>
        <v>1.4163541029885355E-4</v>
      </c>
      <c r="AO14301" s="3">
        <f t="shared" si="4463"/>
        <v>0.58148922448868623</v>
      </c>
      <c r="AQ14301">
        <f t="shared" si="4476"/>
        <v>1507.050000000281</v>
      </c>
      <c r="AR14301">
        <f t="shared" si="4477"/>
        <v>22.400826337369896</v>
      </c>
      <c r="AS14301" s="5">
        <f t="shared" si="4478"/>
        <v>20.76287029171403</v>
      </c>
      <c r="AT14301">
        <f t="shared" si="4479"/>
        <v>2.6829000075006006</v>
      </c>
    </row>
    <row r="14302" spans="1:46" x14ac:dyDescent="0.25">
      <c r="A14302" s="1">
        <v>1507.1500000002809</v>
      </c>
      <c r="B14302">
        <v>22.402530455188991</v>
      </c>
      <c r="D14302">
        <f t="shared" si="4464"/>
        <v>0.56951690628857432</v>
      </c>
      <c r="E14302">
        <f t="shared" si="4462"/>
        <v>0.62349486477649574</v>
      </c>
      <c r="G14302">
        <f t="shared" si="4480"/>
        <v>0.56951690628857432</v>
      </c>
      <c r="H14302" s="2">
        <f t="shared" si="4481"/>
        <v>0.62349486477649574</v>
      </c>
      <c r="L14302" s="16">
        <f t="shared" si="4465"/>
        <v>0.62360077952108028</v>
      </c>
      <c r="M14302">
        <f t="shared" si="4466"/>
        <v>2.9250653438297751E-3</v>
      </c>
      <c r="P14302" s="19">
        <f t="shared" si="4467"/>
        <v>0.62349570588150394</v>
      </c>
      <c r="Q14302">
        <f t="shared" si="4468"/>
        <v>2.9137108054936587E-3</v>
      </c>
      <c r="T14302" s="19"/>
      <c r="V14302" s="19">
        <f t="shared" si="4469"/>
        <v>-1.2475954789465863E-7</v>
      </c>
      <c r="Y14302" s="19">
        <f t="shared" si="4470"/>
        <v>0.76842965974640198</v>
      </c>
      <c r="Z14302" s="14">
        <f t="shared" si="4471"/>
        <v>3.9566283488174529E-2</v>
      </c>
      <c r="AB14302" s="17">
        <f t="shared" si="4472"/>
        <v>28.045035978525174</v>
      </c>
      <c r="AC14302">
        <f t="shared" si="4473"/>
        <v>31.837868580879334</v>
      </c>
      <c r="AI14302" s="19">
        <f t="shared" si="4474"/>
        <v>0.5814240508024362</v>
      </c>
      <c r="AJ14302">
        <f t="shared" si="4475"/>
        <v>1.4178009047399103E-4</v>
      </c>
      <c r="AO14302" s="3">
        <f t="shared" si="4463"/>
        <v>0.58153512429331333</v>
      </c>
      <c r="AQ14302">
        <f t="shared" si="4476"/>
        <v>1507.1500000002809</v>
      </c>
      <c r="AR14302">
        <f t="shared" si="4477"/>
        <v>22.402530455188991</v>
      </c>
      <c r="AS14302" s="5">
        <f t="shared" si="4478"/>
        <v>20.764657367024277</v>
      </c>
      <c r="AT14302">
        <f t="shared" si="4479"/>
        <v>2.682628252934216</v>
      </c>
    </row>
    <row r="14303" spans="1:46" x14ac:dyDescent="0.25">
      <c r="A14303" s="1">
        <v>1507.250000000281</v>
      </c>
      <c r="B14303">
        <v>22.404234513568291</v>
      </c>
      <c r="D14303">
        <f t="shared" si="4464"/>
        <v>0.56955673264565754</v>
      </c>
      <c r="E14303">
        <f t="shared" si="4462"/>
        <v>0.6235386356422572</v>
      </c>
      <c r="G14303">
        <f t="shared" si="4480"/>
        <v>0.56955673264565754</v>
      </c>
      <c r="H14303" s="2">
        <f t="shared" si="4481"/>
        <v>0.6235386356422572</v>
      </c>
      <c r="L14303" s="16">
        <f t="shared" si="4465"/>
        <v>0.62364454555627802</v>
      </c>
      <c r="M14303">
        <f t="shared" si="4466"/>
        <v>2.9254915054542836E-3</v>
      </c>
      <c r="P14303" s="19">
        <f t="shared" si="4467"/>
        <v>0.6235394767155803</v>
      </c>
      <c r="Q14303">
        <f t="shared" si="4468"/>
        <v>2.9141366573187809E-3</v>
      </c>
      <c r="T14303" s="19"/>
      <c r="V14303" s="19">
        <f t="shared" si="4469"/>
        <v>-1.2448488856181007E-7</v>
      </c>
      <c r="Y14303" s="19">
        <f t="shared" si="4470"/>
        <v>0.7684733794094597</v>
      </c>
      <c r="Z14303" s="14">
        <f t="shared" si="4471"/>
        <v>3.9567832359755244E-2</v>
      </c>
      <c r="AB14303" s="17">
        <f t="shared" si="4472"/>
        <v>28.046738043514694</v>
      </c>
      <c r="AC14303">
        <f t="shared" si="4473"/>
        <v>31.837846085457617</v>
      </c>
      <c r="AI14303" s="19">
        <f t="shared" si="4474"/>
        <v>0.5814699531257288</v>
      </c>
      <c r="AJ14303">
        <f t="shared" si="4475"/>
        <v>1.4192482220678937E-4</v>
      </c>
      <c r="AO14303" s="3">
        <f t="shared" si="4463"/>
        <v>0.58158102316012306</v>
      </c>
      <c r="AQ14303">
        <f t="shared" si="4476"/>
        <v>1507.250000000281</v>
      </c>
      <c r="AR14303">
        <f t="shared" si="4477"/>
        <v>22.404234513568291</v>
      </c>
      <c r="AS14303" s="5">
        <f t="shared" si="4478"/>
        <v>20.76644440589763</v>
      </c>
      <c r="AT14303">
        <f t="shared" si="4479"/>
        <v>2.6823564367838744</v>
      </c>
    </row>
    <row r="14304" spans="1:46" x14ac:dyDescent="0.25">
      <c r="A14304" s="1">
        <v>1507.35000000028</v>
      </c>
      <c r="B14304">
        <v>22.405938512506349</v>
      </c>
      <c r="D14304">
        <f t="shared" si="4464"/>
        <v>0.5695965590027402</v>
      </c>
      <c r="E14304">
        <f t="shared" si="4462"/>
        <v>0.62358240498119633</v>
      </c>
      <c r="G14304">
        <f t="shared" si="4480"/>
        <v>0.5695965590027402</v>
      </c>
      <c r="H14304" s="2">
        <f t="shared" si="4481"/>
        <v>0.62358240498119633</v>
      </c>
      <c r="L14304" s="16">
        <f t="shared" si="4465"/>
        <v>0.62368831006308412</v>
      </c>
      <c r="M14304">
        <f t="shared" si="4466"/>
        <v>2.9259175327742172E-3</v>
      </c>
      <c r="P14304" s="19">
        <f t="shared" si="4467"/>
        <v>0.62358324602281656</v>
      </c>
      <c r="Q14304">
        <f t="shared" si="4468"/>
        <v>2.9145623754036815E-3</v>
      </c>
      <c r="T14304" s="19"/>
      <c r="V14304" s="19">
        <f t="shared" si="4469"/>
        <v>-1.2421081964701957E-7</v>
      </c>
      <c r="Y14304" s="19">
        <f t="shared" si="4470"/>
        <v>0.76851709764265319</v>
      </c>
      <c r="Z14304" s="14">
        <f t="shared" si="4471"/>
        <v>3.9569380692793116E-2</v>
      </c>
      <c r="AB14304" s="17">
        <f t="shared" si="4472"/>
        <v>28.048440052837687</v>
      </c>
      <c r="AC14304">
        <f t="shared" si="4473"/>
        <v>31.837823632641523</v>
      </c>
      <c r="AI14304" s="19">
        <f t="shared" si="4474"/>
        <v>0.58151585451298349</v>
      </c>
      <c r="AJ14304">
        <f t="shared" si="4475"/>
        <v>1.4206960546050583E-4</v>
      </c>
      <c r="AO14304" s="3">
        <f t="shared" si="4463"/>
        <v>0.58162692108904213</v>
      </c>
      <c r="AQ14304">
        <f t="shared" si="4476"/>
        <v>1507.35000000028</v>
      </c>
      <c r="AR14304">
        <f t="shared" si="4477"/>
        <v>22.405938512506349</v>
      </c>
      <c r="AS14304" s="5">
        <f t="shared" si="4478"/>
        <v>20.768231408329772</v>
      </c>
      <c r="AT14304">
        <f t="shared" si="4479"/>
        <v>2.682084559070431</v>
      </c>
    </row>
    <row r="14305" spans="1:46" x14ac:dyDescent="0.25">
      <c r="A14305" s="1">
        <v>1507.4500000002811</v>
      </c>
      <c r="B14305">
        <v>22.407642452001699</v>
      </c>
      <c r="D14305">
        <f t="shared" si="4464"/>
        <v>0.56963638535982375</v>
      </c>
      <c r="E14305">
        <f t="shared" si="4462"/>
        <v>0.62362617279327526</v>
      </c>
      <c r="G14305">
        <f t="shared" si="4480"/>
        <v>0.56963638535982375</v>
      </c>
      <c r="H14305" s="2">
        <f t="shared" si="4481"/>
        <v>0.62362617279327526</v>
      </c>
      <c r="L14305" s="16">
        <f t="shared" si="4465"/>
        <v>0.6237320730414524</v>
      </c>
      <c r="M14305">
        <f t="shared" si="4466"/>
        <v>2.9263434257483091E-3</v>
      </c>
      <c r="P14305" s="19">
        <f t="shared" si="4467"/>
        <v>0.62362701380317453</v>
      </c>
      <c r="Q14305">
        <f t="shared" si="4468"/>
        <v>2.9149879597079589E-3</v>
      </c>
      <c r="T14305" s="19"/>
      <c r="V14305" s="19">
        <f t="shared" si="4469"/>
        <v>-1.2393733991593187E-7</v>
      </c>
      <c r="Y14305" s="19">
        <f t="shared" si="4470"/>
        <v>0.76856081444594571</v>
      </c>
      <c r="Z14305" s="14">
        <f t="shared" si="4471"/>
        <v>3.9570928487239566E-2</v>
      </c>
      <c r="AB14305" s="17">
        <f t="shared" si="4472"/>
        <v>28.05014200649272</v>
      </c>
      <c r="AC14305">
        <f t="shared" si="4473"/>
        <v>31.83780122243137</v>
      </c>
      <c r="AI14305" s="19">
        <f t="shared" si="4474"/>
        <v>0.5815617549640717</v>
      </c>
      <c r="AJ14305">
        <f t="shared" si="4475"/>
        <v>1.4221444019792088E-4</v>
      </c>
      <c r="AO14305" s="3">
        <f t="shared" si="4463"/>
        <v>0.58167281807990379</v>
      </c>
      <c r="AQ14305">
        <f t="shared" si="4476"/>
        <v>1507.4500000002811</v>
      </c>
      <c r="AR14305">
        <f t="shared" si="4477"/>
        <v>22.407642452001703</v>
      </c>
      <c r="AS14305" s="5">
        <f t="shared" si="4478"/>
        <v>20.770018374315704</v>
      </c>
      <c r="AT14305">
        <f t="shared" si="4479"/>
        <v>2.6818126198169181</v>
      </c>
    </row>
    <row r="14306" spans="1:46" x14ac:dyDescent="0.25">
      <c r="A14306" s="1">
        <v>1507.550000000281</v>
      </c>
      <c r="B14306">
        <v>22.409346332052849</v>
      </c>
      <c r="D14306">
        <f t="shared" si="4464"/>
        <v>0.56967621171690686</v>
      </c>
      <c r="E14306">
        <f t="shared" si="4462"/>
        <v>0.62366993907845569</v>
      </c>
      <c r="G14306">
        <f t="shared" si="4480"/>
        <v>0.56967621171690686</v>
      </c>
      <c r="H14306" s="2">
        <f t="shared" si="4481"/>
        <v>0.62366993907845569</v>
      </c>
      <c r="L14306" s="16">
        <f t="shared" si="4465"/>
        <v>0.62377583449135798</v>
      </c>
      <c r="M14306">
        <f t="shared" si="4466"/>
        <v>2.9267691843379113E-3</v>
      </c>
      <c r="P14306" s="19">
        <f t="shared" si="4467"/>
        <v>0.62367078005661625</v>
      </c>
      <c r="Q14306">
        <f t="shared" si="4468"/>
        <v>2.9154134101915478E-3</v>
      </c>
      <c r="T14306" s="19"/>
      <c r="V14306" s="19">
        <f t="shared" si="4469"/>
        <v>-1.236644481366928E-7</v>
      </c>
      <c r="Y14306" s="19">
        <f t="shared" si="4470"/>
        <v>0.76860452981929928</v>
      </c>
      <c r="Z14306" s="14">
        <f t="shared" si="4471"/>
        <v>3.9572475743046627E-2</v>
      </c>
      <c r="AB14306" s="17">
        <f t="shared" si="4472"/>
        <v>28.051843904478318</v>
      </c>
      <c r="AC14306">
        <f t="shared" si="4473"/>
        <v>31.837778854827313</v>
      </c>
      <c r="AI14306" s="19">
        <f t="shared" si="4474"/>
        <v>0.58160765447890084</v>
      </c>
      <c r="AJ14306">
        <f t="shared" si="4475"/>
        <v>1.423593263827386E-4</v>
      </c>
      <c r="AO14306" s="3">
        <f t="shared" si="4463"/>
        <v>0.58171871413263543</v>
      </c>
      <c r="AQ14306">
        <f t="shared" si="4476"/>
        <v>1507.550000000281</v>
      </c>
      <c r="AR14306">
        <f t="shared" si="4477"/>
        <v>22.409346332052849</v>
      </c>
      <c r="AS14306" s="5">
        <f t="shared" si="4478"/>
        <v>20.771805303851814</v>
      </c>
      <c r="AT14306">
        <f t="shared" si="4479"/>
        <v>2.6815406190417028</v>
      </c>
    </row>
    <row r="14307" spans="1:46" x14ac:dyDescent="0.25">
      <c r="A14307" s="1">
        <v>1507.6500000002809</v>
      </c>
      <c r="B14307">
        <v>22.411050152658341</v>
      </c>
      <c r="D14307">
        <f t="shared" si="4464"/>
        <v>0.56971603807398996</v>
      </c>
      <c r="E14307">
        <f t="shared" si="4462"/>
        <v>0.62371370383670022</v>
      </c>
      <c r="G14307">
        <f t="shared" si="4480"/>
        <v>0.56971603807398996</v>
      </c>
      <c r="H14307" s="2">
        <f t="shared" si="4481"/>
        <v>0.62371370383670022</v>
      </c>
      <c r="L14307" s="16">
        <f t="shared" si="4465"/>
        <v>0.62381959441275825</v>
      </c>
      <c r="M14307">
        <f t="shared" si="4466"/>
        <v>2.9271948085022744E-3</v>
      </c>
      <c r="P14307" s="19">
        <f t="shared" si="4467"/>
        <v>0.62371454478310384</v>
      </c>
      <c r="Q14307">
        <f t="shared" si="4468"/>
        <v>2.9158387268142169E-3</v>
      </c>
      <c r="T14307" s="19"/>
      <c r="V14307" s="19">
        <f t="shared" si="4469"/>
        <v>-1.233921430799334E-7</v>
      </c>
      <c r="Y14307" s="19">
        <f t="shared" si="4470"/>
        <v>0.76864824376267771</v>
      </c>
      <c r="Z14307" s="14">
        <f t="shared" si="4471"/>
        <v>3.9574022460166371E-2</v>
      </c>
      <c r="AB14307" s="17">
        <f t="shared" si="4472"/>
        <v>28.05354574679307</v>
      </c>
      <c r="AC14307">
        <f t="shared" si="4473"/>
        <v>31.837756529829832</v>
      </c>
      <c r="AI14307" s="19">
        <f t="shared" si="4474"/>
        <v>0.58165355305732347</v>
      </c>
      <c r="AJ14307">
        <f t="shared" si="4475"/>
        <v>1.4250426397731202E-4</v>
      </c>
      <c r="AO14307" s="3">
        <f t="shared" si="4463"/>
        <v>0.58176460924712559</v>
      </c>
      <c r="AQ14307">
        <f t="shared" si="4476"/>
        <v>1507.6500000002811</v>
      </c>
      <c r="AR14307">
        <f t="shared" si="4477"/>
        <v>22.411050152658341</v>
      </c>
      <c r="AS14307" s="5">
        <f t="shared" si="4478"/>
        <v>20.773592196932366</v>
      </c>
      <c r="AT14307">
        <f t="shared" si="4479"/>
        <v>2.681268556770287</v>
      </c>
    </row>
    <row r="14308" spans="1:46" x14ac:dyDescent="0.25">
      <c r="A14308" s="1">
        <v>1507.750000000281</v>
      </c>
      <c r="B14308">
        <v>22.412753913816712</v>
      </c>
      <c r="D14308">
        <f t="shared" si="4464"/>
        <v>0.56975586443107307</v>
      </c>
      <c r="E14308">
        <f t="shared" si="4462"/>
        <v>0.62375746706797131</v>
      </c>
      <c r="G14308">
        <f t="shared" si="4480"/>
        <v>0.56975586443107307</v>
      </c>
      <c r="H14308" s="2">
        <f t="shared" si="4481"/>
        <v>0.62375746706797131</v>
      </c>
      <c r="L14308" s="16">
        <f t="shared" si="4465"/>
        <v>0.6238633528055999</v>
      </c>
      <c r="M14308">
        <f t="shared" si="4466"/>
        <v>2.9276202981995568E-3</v>
      </c>
      <c r="P14308" s="19">
        <f t="shared" si="4467"/>
        <v>0.62375830798260001</v>
      </c>
      <c r="Q14308">
        <f t="shared" si="4468"/>
        <v>2.9162639095358543E-3</v>
      </c>
      <c r="T14308" s="19"/>
      <c r="V14308" s="19">
        <f t="shared" si="4469"/>
        <v>-1.2312042351877404E-7</v>
      </c>
      <c r="Y14308" s="19">
        <f t="shared" si="4470"/>
        <v>0.76869195627604303</v>
      </c>
      <c r="Z14308" s="14">
        <f t="shared" si="4471"/>
        <v>3.9575568638550322E-2</v>
      </c>
      <c r="AB14308" s="17">
        <f t="shared" si="4472"/>
        <v>28.055247533435498</v>
      </c>
      <c r="AC14308">
        <f t="shared" si="4473"/>
        <v>31.837734247438714</v>
      </c>
      <c r="AI14308" s="19">
        <f t="shared" si="4474"/>
        <v>0.58169945069924744</v>
      </c>
      <c r="AJ14308">
        <f t="shared" si="4475"/>
        <v>1.4264925294532355E-4</v>
      </c>
      <c r="AO14308" s="3">
        <f t="shared" si="4463"/>
        <v>0.58181050342319018</v>
      </c>
      <c r="AQ14308">
        <f t="shared" si="4476"/>
        <v>1507.750000000281</v>
      </c>
      <c r="AR14308">
        <f t="shared" si="4477"/>
        <v>22.412753913816712</v>
      </c>
      <c r="AS14308" s="5">
        <f t="shared" si="4478"/>
        <v>20.77537905355377</v>
      </c>
      <c r="AT14308">
        <f t="shared" si="4479"/>
        <v>2.6809964330210865</v>
      </c>
    </row>
    <row r="14309" spans="1:46" x14ac:dyDescent="0.25">
      <c r="A14309" s="1">
        <v>1507.8500000002809</v>
      </c>
      <c r="B14309">
        <v>22.414457615526491</v>
      </c>
      <c r="D14309">
        <f t="shared" si="4464"/>
        <v>0.56979569078815617</v>
      </c>
      <c r="E14309">
        <f t="shared" si="4462"/>
        <v>0.62380122877223121</v>
      </c>
      <c r="G14309">
        <f t="shared" si="4480"/>
        <v>0.56979569078815617</v>
      </c>
      <c r="H14309" s="2">
        <f t="shared" si="4481"/>
        <v>0.62380122877223121</v>
      </c>
      <c r="L14309" s="16">
        <f t="shared" si="4465"/>
        <v>0.62390710966986873</v>
      </c>
      <c r="M14309">
        <f t="shared" si="4466"/>
        <v>2.9280456533921583E-3</v>
      </c>
      <c r="P14309" s="19">
        <f t="shared" si="4467"/>
        <v>0.62380206965506713</v>
      </c>
      <c r="Q14309">
        <f t="shared" si="4468"/>
        <v>2.9166889583163262E-3</v>
      </c>
      <c r="T14309" s="19"/>
      <c r="V14309" s="19">
        <f t="shared" si="4469"/>
        <v>-1.2284928822881838E-7</v>
      </c>
      <c r="Y14309" s="19">
        <f t="shared" si="4470"/>
        <v>0.7687356673593595</v>
      </c>
      <c r="Z14309" s="14">
        <f t="shared" si="4471"/>
        <v>3.9577114278150929E-2</v>
      </c>
      <c r="AB14309" s="17">
        <f t="shared" si="4472"/>
        <v>28.05694926440421</v>
      </c>
      <c r="AC14309">
        <f t="shared" si="4473"/>
        <v>31.837712007654805</v>
      </c>
      <c r="AI14309" s="19">
        <f t="shared" si="4474"/>
        <v>0.58174534740454442</v>
      </c>
      <c r="AJ14309">
        <f t="shared" si="4475"/>
        <v>1.4279429324959145E-4</v>
      </c>
      <c r="AO14309" s="3">
        <f t="shared" si="4463"/>
        <v>0.58185639666079236</v>
      </c>
      <c r="AQ14309">
        <f t="shared" si="4476"/>
        <v>1507.8500000002809</v>
      </c>
      <c r="AR14309">
        <f t="shared" si="4477"/>
        <v>22.414457615526491</v>
      </c>
      <c r="AS14309" s="5">
        <f t="shared" si="4478"/>
        <v>20.777165873711034</v>
      </c>
      <c r="AT14309">
        <f t="shared" si="4479"/>
        <v>2.6807242478170914</v>
      </c>
    </row>
    <row r="14310" spans="1:46" x14ac:dyDescent="0.25">
      <c r="A14310" s="1">
        <v>1507.9500000002811</v>
      </c>
      <c r="B14310">
        <v>22.4161612577862</v>
      </c>
      <c r="D14310">
        <f t="shared" si="4464"/>
        <v>0.56983551714523928</v>
      </c>
      <c r="E14310">
        <f t="shared" si="4462"/>
        <v>0.62384498894944174</v>
      </c>
      <c r="G14310">
        <f t="shared" si="4480"/>
        <v>0.56983551714523928</v>
      </c>
      <c r="H14310" s="2">
        <f t="shared" si="4481"/>
        <v>0.62384498894944174</v>
      </c>
      <c r="L14310" s="16">
        <f t="shared" si="4465"/>
        <v>0.62395086500551855</v>
      </c>
      <c r="M14310">
        <f t="shared" si="4466"/>
        <v>2.9284708740390324E-3</v>
      </c>
      <c r="P14310" s="19">
        <f t="shared" si="4467"/>
        <v>0.62384582980046666</v>
      </c>
      <c r="Q14310">
        <f t="shared" si="4468"/>
        <v>2.9171138731154144E-3</v>
      </c>
      <c r="T14310" s="19"/>
      <c r="V14310" s="19">
        <f t="shared" si="4469"/>
        <v>-1.2257873598815149E-7</v>
      </c>
      <c r="Y14310" s="19">
        <f t="shared" si="4470"/>
        <v>0.7687793770125888</v>
      </c>
      <c r="Z14310" s="14">
        <f t="shared" si="4471"/>
        <v>3.9578659378919606E-2</v>
      </c>
      <c r="AB14310" s="17">
        <f t="shared" si="4472"/>
        <v>28.058650939697714</v>
      </c>
      <c r="AC14310">
        <f t="shared" si="4473"/>
        <v>31.83768981047789</v>
      </c>
      <c r="AI14310" s="19">
        <f t="shared" si="4474"/>
        <v>0.58179124317310271</v>
      </c>
      <c r="AJ14310">
        <f t="shared" si="4475"/>
        <v>1.4293938485333116E-4</v>
      </c>
      <c r="AO14310" s="3">
        <f t="shared" si="4463"/>
        <v>0.58190228895976626</v>
      </c>
      <c r="AQ14310">
        <f t="shared" si="4476"/>
        <v>1507.9500000002811</v>
      </c>
      <c r="AR14310">
        <f t="shared" si="4477"/>
        <v>22.416161257786197</v>
      </c>
      <c r="AS14310" s="5">
        <f t="shared" si="4478"/>
        <v>20.77895265739981</v>
      </c>
      <c r="AT14310">
        <f t="shared" si="4479"/>
        <v>2.6804520011791526</v>
      </c>
    </row>
    <row r="14311" spans="1:46" x14ac:dyDescent="0.25">
      <c r="A14311" s="1">
        <v>1508.050000000281</v>
      </c>
      <c r="B14311">
        <v>22.41786484059439</v>
      </c>
      <c r="D14311">
        <f t="shared" si="4464"/>
        <v>0.56987534350232238</v>
      </c>
      <c r="E14311">
        <f t="shared" si="4462"/>
        <v>0.62388874759956592</v>
      </c>
      <c r="G14311">
        <f t="shared" si="4480"/>
        <v>0.56987534350232238</v>
      </c>
      <c r="H14311" s="2">
        <f t="shared" si="4481"/>
        <v>0.62388874759956592</v>
      </c>
      <c r="L14311" s="16">
        <f t="shared" si="4465"/>
        <v>0.62399461881250318</v>
      </c>
      <c r="M14311">
        <f t="shared" si="4466"/>
        <v>2.9288959600991442E-3</v>
      </c>
      <c r="P14311" s="19">
        <f t="shared" si="4467"/>
        <v>0.62388958841876196</v>
      </c>
      <c r="Q14311">
        <f t="shared" si="4468"/>
        <v>2.9175386538931188E-3</v>
      </c>
      <c r="T14311" s="19"/>
      <c r="V14311" s="19">
        <f t="shared" si="4469"/>
        <v>-1.2230876557732319E-7</v>
      </c>
      <c r="Y14311" s="19">
        <f t="shared" si="4470"/>
        <v>0.76882308523569465</v>
      </c>
      <c r="Z14311" s="14">
        <f t="shared" si="4471"/>
        <v>3.9580203940808592E-2</v>
      </c>
      <c r="AB14311" s="17">
        <f t="shared" si="4472"/>
        <v>28.060352559314598</v>
      </c>
      <c r="AC14311">
        <f t="shared" si="4473"/>
        <v>31.837667655908376</v>
      </c>
      <c r="AI14311" s="19">
        <f t="shared" si="4474"/>
        <v>0.58183713800479331</v>
      </c>
      <c r="AJ14311">
        <f t="shared" si="4475"/>
        <v>1.4308452771934362E-4</v>
      </c>
      <c r="AO14311" s="3">
        <f t="shared" si="4463"/>
        <v>0.58194818031998286</v>
      </c>
      <c r="AQ14311">
        <f t="shared" si="4476"/>
        <v>1508.050000000281</v>
      </c>
      <c r="AR14311">
        <f t="shared" si="4477"/>
        <v>22.41786484059439</v>
      </c>
      <c r="AS14311" s="5">
        <f t="shared" si="4478"/>
        <v>20.780739404615069</v>
      </c>
      <c r="AT14311">
        <f t="shared" si="4479"/>
        <v>2.6801796931304827</v>
      </c>
    </row>
    <row r="14312" spans="1:46" x14ac:dyDescent="0.25">
      <c r="A14312" s="1">
        <v>1508.1500000002809</v>
      </c>
      <c r="B14312">
        <v>22.41956836394958</v>
      </c>
      <c r="D14312">
        <f t="shared" si="4464"/>
        <v>0.56991516985940549</v>
      </c>
      <c r="E14312">
        <f t="shared" si="4462"/>
        <v>0.62393250472256556</v>
      </c>
      <c r="G14312">
        <f t="shared" si="4480"/>
        <v>0.56991516985940549</v>
      </c>
      <c r="H14312" s="2">
        <f t="shared" si="4481"/>
        <v>0.62393250472256556</v>
      </c>
      <c r="L14312" s="16">
        <f t="shared" si="4465"/>
        <v>0.62403837109079774</v>
      </c>
      <c r="M14312">
        <f t="shared" si="4466"/>
        <v>2.9293209115337795E-3</v>
      </c>
      <c r="P14312" s="19">
        <f t="shared" si="4467"/>
        <v>0.62393334550991464</v>
      </c>
      <c r="Q14312">
        <f t="shared" si="4468"/>
        <v>2.9179633006092593E-3</v>
      </c>
      <c r="T14312" s="19"/>
      <c r="V14312" s="19">
        <f t="shared" si="4469"/>
        <v>-1.2203937577935878E-7</v>
      </c>
      <c r="Y14312" s="19">
        <f t="shared" si="4470"/>
        <v>0.7688667920286395</v>
      </c>
      <c r="Z14312" s="14">
        <f t="shared" si="4471"/>
        <v>3.9581747963769648E-2</v>
      </c>
      <c r="AB14312" s="17">
        <f t="shared" si="4472"/>
        <v>28.0620541232534</v>
      </c>
      <c r="AC14312">
        <f t="shared" si="4473"/>
        <v>31.837645543946412</v>
      </c>
      <c r="AI14312" s="19">
        <f t="shared" si="4474"/>
        <v>0.58188303189948809</v>
      </c>
      <c r="AJ14312">
        <f t="shared" si="4475"/>
        <v>1.4322972181045004E-4</v>
      </c>
      <c r="AO14312" s="3">
        <f t="shared" si="4463"/>
        <v>0.581994070741368</v>
      </c>
      <c r="AQ14312">
        <f t="shared" si="4476"/>
        <v>1508.1500000002809</v>
      </c>
      <c r="AR14312">
        <f t="shared" si="4477"/>
        <v>22.41956836394958</v>
      </c>
      <c r="AS14312" s="5">
        <f t="shared" si="4478"/>
        <v>20.782526115351828</v>
      </c>
      <c r="AT14312">
        <f t="shared" si="4479"/>
        <v>2.6799073236939819</v>
      </c>
    </row>
    <row r="14313" spans="1:46" x14ac:dyDescent="0.25">
      <c r="A14313" s="1">
        <v>1508.250000000281</v>
      </c>
      <c r="B14313">
        <v>22.42127182785034</v>
      </c>
      <c r="D14313">
        <f t="shared" si="4464"/>
        <v>0.5699549962164886</v>
      </c>
      <c r="E14313">
        <f t="shared" si="4462"/>
        <v>0.62397626031840403</v>
      </c>
      <c r="G14313">
        <f t="shared" si="4480"/>
        <v>0.5699549962164886</v>
      </c>
      <c r="H14313" s="2">
        <f t="shared" si="4481"/>
        <v>0.62397626031840403</v>
      </c>
      <c r="L14313" s="16">
        <f t="shared" si="4465"/>
        <v>0.62408212184036316</v>
      </c>
      <c r="M14313">
        <f t="shared" si="4466"/>
        <v>2.9297457283026982E-3</v>
      </c>
      <c r="P14313" s="19">
        <f t="shared" si="4467"/>
        <v>0.62397710107388815</v>
      </c>
      <c r="Q14313">
        <f t="shared" si="4468"/>
        <v>2.9183878132238725E-3</v>
      </c>
      <c r="T14313" s="19"/>
      <c r="V14313" s="19">
        <f t="shared" si="4469"/>
        <v>-1.21770565379738E-7</v>
      </c>
      <c r="Y14313" s="19">
        <f t="shared" si="4470"/>
        <v>0.76891049739138728</v>
      </c>
      <c r="Z14313" s="14">
        <f t="shared" si="4471"/>
        <v>3.958329144775511E-2</v>
      </c>
      <c r="AB14313" s="17">
        <f t="shared" si="4472"/>
        <v>28.06375563151272</v>
      </c>
      <c r="AC14313">
        <f t="shared" si="4473"/>
        <v>31.837623474592277</v>
      </c>
      <c r="AI14313" s="19">
        <f t="shared" si="4474"/>
        <v>0.58192892485709424</v>
      </c>
      <c r="AJ14313">
        <f t="shared" si="4475"/>
        <v>1.4337496709031618E-4</v>
      </c>
      <c r="AO14313" s="3">
        <f t="shared" si="4463"/>
        <v>0.58203996022377491</v>
      </c>
      <c r="AQ14313">
        <f t="shared" si="4476"/>
        <v>1508.250000000281</v>
      </c>
      <c r="AR14313">
        <f t="shared" si="4477"/>
        <v>22.42127182785034</v>
      </c>
      <c r="AS14313" s="5">
        <f t="shared" si="4478"/>
        <v>20.784312789606471</v>
      </c>
      <c r="AT14313">
        <f t="shared" si="4479"/>
        <v>2.679634892888294</v>
      </c>
    </row>
    <row r="14314" spans="1:46" x14ac:dyDescent="0.25">
      <c r="A14314" s="1">
        <v>1508.3500000002809</v>
      </c>
      <c r="B14314">
        <v>22.42297523229518</v>
      </c>
      <c r="D14314">
        <f t="shared" si="4464"/>
        <v>0.5699948225735717</v>
      </c>
      <c r="E14314">
        <f t="shared" si="4462"/>
        <v>0.62402001438704302</v>
      </c>
      <c r="G14314">
        <f t="shared" si="4480"/>
        <v>0.5699948225735717</v>
      </c>
      <c r="H14314" s="2">
        <f t="shared" si="4481"/>
        <v>0.62402001438704302</v>
      </c>
      <c r="L14314" s="16">
        <f t="shared" si="4465"/>
        <v>0.62412587106116035</v>
      </c>
      <c r="M14314">
        <f t="shared" si="4466"/>
        <v>2.9301704103656735E-3</v>
      </c>
      <c r="P14314" s="19">
        <f t="shared" si="4467"/>
        <v>0.62402085511064431</v>
      </c>
      <c r="Q14314">
        <f t="shared" si="4468"/>
        <v>2.9188121916968283E-3</v>
      </c>
      <c r="T14314" s="19"/>
      <c r="V14314" s="19">
        <f t="shared" si="4469"/>
        <v>-1.2150233316640917E-7</v>
      </c>
      <c r="Y14314" s="19">
        <f t="shared" si="4470"/>
        <v>0.76895420132390069</v>
      </c>
      <c r="Z14314" s="14">
        <f t="shared" si="4471"/>
        <v>3.9584834392716858E-2</v>
      </c>
      <c r="AB14314" s="17">
        <f t="shared" si="4472"/>
        <v>28.065457084091097</v>
      </c>
      <c r="AC14314">
        <f t="shared" si="4473"/>
        <v>31.837601447846286</v>
      </c>
      <c r="AI14314" s="19">
        <f t="shared" si="4474"/>
        <v>0.58197481687748254</v>
      </c>
      <c r="AJ14314">
        <f t="shared" si="4475"/>
        <v>1.4352026352173604E-4</v>
      </c>
      <c r="AO14314" s="3">
        <f t="shared" si="4463"/>
        <v>0.58208584876711078</v>
      </c>
      <c r="AQ14314">
        <f t="shared" si="4476"/>
        <v>1508.3500000002809</v>
      </c>
      <c r="AR14314">
        <f t="shared" si="4477"/>
        <v>22.42297523229518</v>
      </c>
      <c r="AS14314" s="5">
        <f t="shared" si="4478"/>
        <v>20.786099427373973</v>
      </c>
      <c r="AT14314">
        <f t="shared" si="4479"/>
        <v>2.6793624007364487</v>
      </c>
    </row>
    <row r="14315" spans="1:46" x14ac:dyDescent="0.25">
      <c r="A14315" s="1">
        <v>1508.4500000002811</v>
      </c>
      <c r="B14315">
        <v>22.424678577282641</v>
      </c>
      <c r="D14315">
        <f t="shared" si="4464"/>
        <v>0.57003464893065481</v>
      </c>
      <c r="E14315">
        <f t="shared" si="4462"/>
        <v>0.62406376692844501</v>
      </c>
      <c r="G14315">
        <f t="shared" si="4480"/>
        <v>0.57003464893065481</v>
      </c>
      <c r="H14315" s="2">
        <f t="shared" si="4481"/>
        <v>0.62406376692844501</v>
      </c>
      <c r="L14315" s="16">
        <f t="shared" si="4465"/>
        <v>0.62416961875314669</v>
      </c>
      <c r="M14315">
        <f t="shared" si="4466"/>
        <v>2.9305949576821071E-3</v>
      </c>
      <c r="P14315" s="19">
        <f t="shared" si="4467"/>
        <v>0.62406460762014537</v>
      </c>
      <c r="Q14315">
        <f t="shared" si="4468"/>
        <v>2.9192364359880568E-3</v>
      </c>
      <c r="T14315" s="19"/>
      <c r="V14315" s="19">
        <f t="shared" si="4469"/>
        <v>-1.2123467792976978E-7</v>
      </c>
      <c r="Y14315" s="19">
        <f t="shared" si="4470"/>
        <v>0.76899790382614264</v>
      </c>
      <c r="Z14315" s="14">
        <f t="shared" si="4471"/>
        <v>3.9586376798606861E-2</v>
      </c>
      <c r="AB14315" s="17">
        <f t="shared" si="4472"/>
        <v>28.067158480987096</v>
      </c>
      <c r="AC14315">
        <f t="shared" si="4473"/>
        <v>31.837579463708636</v>
      </c>
      <c r="AI14315" s="19">
        <f t="shared" si="4474"/>
        <v>0.58202070796054328</v>
      </c>
      <c r="AJ14315">
        <f t="shared" si="4475"/>
        <v>1.4366561106797103E-4</v>
      </c>
      <c r="AO14315" s="3">
        <f t="shared" si="4463"/>
        <v>0.58213173637122861</v>
      </c>
      <c r="AQ14315">
        <f t="shared" si="4476"/>
        <v>1508.4500000002809</v>
      </c>
      <c r="AR14315">
        <f t="shared" si="4477"/>
        <v>22.424678577282641</v>
      </c>
      <c r="AS14315" s="5">
        <f t="shared" si="4478"/>
        <v>20.787886028650057</v>
      </c>
      <c r="AT14315">
        <f t="shared" si="4479"/>
        <v>2.6790898472591516</v>
      </c>
    </row>
    <row r="14316" spans="1:46" x14ac:dyDescent="0.25">
      <c r="A14316" s="1">
        <v>1508.550000000281</v>
      </c>
      <c r="B14316">
        <v>22.426381862811279</v>
      </c>
      <c r="D14316">
        <f t="shared" si="4464"/>
        <v>0.57007447528773791</v>
      </c>
      <c r="E14316">
        <f t="shared" si="4462"/>
        <v>0.62410751794257291</v>
      </c>
      <c r="G14316">
        <f t="shared" si="4480"/>
        <v>0.57007447528773791</v>
      </c>
      <c r="H14316" s="2">
        <f t="shared" si="4481"/>
        <v>0.62410751794257291</v>
      </c>
      <c r="L14316" s="16">
        <f t="shared" si="4465"/>
        <v>0.6242133649162902</v>
      </c>
      <c r="M14316">
        <f t="shared" si="4466"/>
        <v>2.9310193702125668E-3</v>
      </c>
      <c r="P14316" s="19">
        <f t="shared" si="4467"/>
        <v>0.62410835860235436</v>
      </c>
      <c r="Q14316">
        <f t="shared" si="4468"/>
        <v>2.919660546057586E-3</v>
      </c>
      <c r="T14316" s="19"/>
      <c r="V14316" s="19">
        <f t="shared" si="4469"/>
        <v>-1.20967598462663E-7</v>
      </c>
      <c r="Y14316" s="19">
        <f t="shared" si="4470"/>
        <v>0.76904160489807571</v>
      </c>
      <c r="Z14316" s="14">
        <f t="shared" si="4471"/>
        <v>3.9587918665376962E-2</v>
      </c>
      <c r="AB14316" s="17">
        <f t="shared" si="4472"/>
        <v>28.068859822199254</v>
      </c>
      <c r="AC14316">
        <f t="shared" si="4473"/>
        <v>31.837557522179083</v>
      </c>
      <c r="AI14316" s="19">
        <f t="shared" si="4474"/>
        <v>0.58206659810614636</v>
      </c>
      <c r="AJ14316">
        <f t="shared" si="4475"/>
        <v>1.4381100969179254E-4</v>
      </c>
      <c r="AO14316" s="3">
        <f t="shared" si="4463"/>
        <v>0.58217762303601739</v>
      </c>
      <c r="AQ14316">
        <f t="shared" si="4476"/>
        <v>1508.550000000281</v>
      </c>
      <c r="AR14316">
        <f t="shared" si="4477"/>
        <v>22.426381862811279</v>
      </c>
      <c r="AS14316" s="5">
        <f t="shared" si="4478"/>
        <v>20.789672593429657</v>
      </c>
      <c r="AT14316">
        <f t="shared" si="4479"/>
        <v>2.6788172324797248</v>
      </c>
    </row>
    <row r="14317" spans="1:46" x14ac:dyDescent="0.25">
      <c r="A14317" s="1">
        <v>1508.6500000002809</v>
      </c>
      <c r="B14317">
        <v>22.428085088879651</v>
      </c>
      <c r="D14317">
        <f t="shared" si="4464"/>
        <v>0.57011430164482102</v>
      </c>
      <c r="E14317">
        <f t="shared" si="4462"/>
        <v>0.62415126742938976</v>
      </c>
      <c r="G14317">
        <f t="shared" si="4480"/>
        <v>0.57011430164482102</v>
      </c>
      <c r="H14317" s="2">
        <f t="shared" si="4481"/>
        <v>0.62415126742938976</v>
      </c>
      <c r="L14317" s="16">
        <f t="shared" si="4465"/>
        <v>0.6242571095505518</v>
      </c>
      <c r="M14317">
        <f t="shared" si="4466"/>
        <v>2.931443647916864E-3</v>
      </c>
      <c r="P14317" s="19">
        <f t="shared" si="4467"/>
        <v>0.62415210805723442</v>
      </c>
      <c r="Q14317">
        <f t="shared" si="4468"/>
        <v>2.9200845218654669E-3</v>
      </c>
      <c r="T14317" s="19"/>
      <c r="V14317" s="19">
        <f t="shared" si="4469"/>
        <v>-1.2070109356037641E-7</v>
      </c>
      <c r="Y14317" s="19">
        <f t="shared" si="4470"/>
        <v>0.76908530453966495</v>
      </c>
      <c r="Z14317" s="14">
        <f t="shared" si="4471"/>
        <v>3.958945999297999E-2</v>
      </c>
      <c r="AB14317" s="17">
        <f t="shared" si="4472"/>
        <v>28.070561107726213</v>
      </c>
      <c r="AC14317">
        <f t="shared" si="4473"/>
        <v>31.837535623258546</v>
      </c>
      <c r="AI14317" s="19">
        <f t="shared" si="4474"/>
        <v>0.58211248731418164</v>
      </c>
      <c r="AJ14317">
        <f t="shared" si="4475"/>
        <v>1.4395645935645049E-4</v>
      </c>
      <c r="AO14317" s="3">
        <f t="shared" si="4463"/>
        <v>0.58222350876136675</v>
      </c>
      <c r="AQ14317">
        <f t="shared" si="4476"/>
        <v>1508.6500000002809</v>
      </c>
      <c r="AR14317">
        <f t="shared" si="4477"/>
        <v>22.428085088879655</v>
      </c>
      <c r="AS14317" s="5">
        <f t="shared" si="4478"/>
        <v>20.791459121708492</v>
      </c>
      <c r="AT14317">
        <f t="shared" si="4479"/>
        <v>2.6785445564189452</v>
      </c>
    </row>
    <row r="14318" spans="1:46" x14ac:dyDescent="0.25">
      <c r="A14318" s="1">
        <v>1508.750000000281</v>
      </c>
      <c r="B14318">
        <v>22.429788255486269</v>
      </c>
      <c r="D14318">
        <f t="shared" si="4464"/>
        <v>0.57015412800190413</v>
      </c>
      <c r="E14318">
        <f t="shared" si="4462"/>
        <v>0.62419501538885713</v>
      </c>
      <c r="G14318">
        <f t="shared" si="4480"/>
        <v>0.57015412800190413</v>
      </c>
      <c r="H14318" s="2">
        <f t="shared" si="4481"/>
        <v>0.62419501538885713</v>
      </c>
      <c r="L14318" s="16">
        <f t="shared" si="4465"/>
        <v>0.62430085265589597</v>
      </c>
      <c r="M14318">
        <f t="shared" si="4466"/>
        <v>2.9318677907552077E-3</v>
      </c>
      <c r="P14318" s="19">
        <f t="shared" si="4467"/>
        <v>0.62419585598474703</v>
      </c>
      <c r="Q14318">
        <f t="shared" si="4468"/>
        <v>2.9205083633715855E-3</v>
      </c>
      <c r="T14318" s="19"/>
      <c r="V14318" s="19">
        <f t="shared" si="4469"/>
        <v>-1.2043516202064554E-7</v>
      </c>
      <c r="Y14318" s="19">
        <f t="shared" si="4470"/>
        <v>0.76912900275087148</v>
      </c>
      <c r="Z14318" s="14">
        <f t="shared" si="4471"/>
        <v>3.959100078136725E-2</v>
      </c>
      <c r="AB14318" s="17">
        <f t="shared" si="4472"/>
        <v>28.07226233756646</v>
      </c>
      <c r="AC14318">
        <f t="shared" si="4473"/>
        <v>31.837513766946699</v>
      </c>
      <c r="AI14318" s="19">
        <f t="shared" si="4474"/>
        <v>0.58215837558453876</v>
      </c>
      <c r="AJ14318">
        <f t="shared" si="4475"/>
        <v>1.4410196002518939E-4</v>
      </c>
      <c r="AO14318" s="3">
        <f t="shared" si="4463"/>
        <v>0.58226939354716611</v>
      </c>
      <c r="AQ14318">
        <f t="shared" si="4476"/>
        <v>1508.750000000281</v>
      </c>
      <c r="AR14318">
        <f t="shared" si="4477"/>
        <v>22.429788255486269</v>
      </c>
      <c r="AS14318" s="5">
        <f t="shared" si="4478"/>
        <v>20.793245613482256</v>
      </c>
      <c r="AT14318">
        <f t="shared" si="4479"/>
        <v>2.6782718190974752</v>
      </c>
    </row>
    <row r="14319" spans="1:46" x14ac:dyDescent="0.25">
      <c r="A14319" s="1">
        <v>1508.8500000002809</v>
      </c>
      <c r="B14319">
        <v>22.431491362629689</v>
      </c>
      <c r="D14319">
        <f t="shared" si="4464"/>
        <v>0.57019395435898723</v>
      </c>
      <c r="E14319">
        <f t="shared" si="4462"/>
        <v>0.62423876182093818</v>
      </c>
      <c r="G14319">
        <f t="shared" si="4480"/>
        <v>0.57019395435898723</v>
      </c>
      <c r="H14319" s="2">
        <f t="shared" si="4481"/>
        <v>0.62423876182093818</v>
      </c>
      <c r="L14319" s="16">
        <f t="shared" si="4465"/>
        <v>0.62434459423228361</v>
      </c>
      <c r="M14319">
        <f t="shared" si="4466"/>
        <v>2.9322917986874357E-3</v>
      </c>
      <c r="P14319" s="19">
        <f t="shared" si="4467"/>
        <v>0.62423960238485499</v>
      </c>
      <c r="Q14319">
        <f t="shared" si="4468"/>
        <v>2.9209320705359831E-3</v>
      </c>
      <c r="T14319" s="19"/>
      <c r="V14319" s="19">
        <f t="shared" si="4469"/>
        <v>-1.2016980264363052E-7</v>
      </c>
      <c r="Y14319" s="19">
        <f t="shared" si="4470"/>
        <v>0.7691726995316589</v>
      </c>
      <c r="Z14319" s="14">
        <f t="shared" si="4471"/>
        <v>3.9592541030491007E-2</v>
      </c>
      <c r="AB14319" s="17">
        <f t="shared" si="4472"/>
        <v>28.073963511718574</v>
      </c>
      <c r="AC14319">
        <f t="shared" si="4473"/>
        <v>31.837491953243738</v>
      </c>
      <c r="AI14319" s="19">
        <f t="shared" si="4474"/>
        <v>0.58220426291706961</v>
      </c>
      <c r="AJ14319">
        <f t="shared" si="4475"/>
        <v>1.4424751166034695E-4</v>
      </c>
      <c r="AO14319" s="3">
        <f t="shared" si="4463"/>
        <v>0.5823152773932867</v>
      </c>
      <c r="AQ14319">
        <f t="shared" si="4476"/>
        <v>1508.8500000002809</v>
      </c>
      <c r="AR14319">
        <f t="shared" si="4477"/>
        <v>22.431491362629689</v>
      </c>
      <c r="AS14319" s="5">
        <f t="shared" si="4478"/>
        <v>20.795032068745193</v>
      </c>
      <c r="AT14319">
        <f t="shared" si="4479"/>
        <v>2.6779990205409425</v>
      </c>
    </row>
    <row r="14320" spans="1:46" x14ac:dyDescent="0.25">
      <c r="A14320" s="1">
        <v>1508.9500000002811</v>
      </c>
      <c r="B14320">
        <v>22.43319441030847</v>
      </c>
      <c r="D14320">
        <f t="shared" si="4464"/>
        <v>0.57023378071607045</v>
      </c>
      <c r="E14320">
        <f t="shared" si="4462"/>
        <v>0.62428250672559571</v>
      </c>
      <c r="G14320">
        <f t="shared" si="4480"/>
        <v>0.57023378071607045</v>
      </c>
      <c r="H14320" s="2">
        <f t="shared" si="4481"/>
        <v>0.62428250672559571</v>
      </c>
      <c r="L14320" s="16">
        <f t="shared" si="4465"/>
        <v>0.62438833427967921</v>
      </c>
      <c r="M14320">
        <f t="shared" si="4466"/>
        <v>2.9327156716737707E-3</v>
      </c>
      <c r="P14320" s="19">
        <f t="shared" si="4467"/>
        <v>0.62428334725752177</v>
      </c>
      <c r="Q14320">
        <f t="shared" si="4468"/>
        <v>2.9213556433187742E-3</v>
      </c>
      <c r="T14320" s="19"/>
      <c r="V14320" s="19">
        <f t="shared" si="4469"/>
        <v>-1.1990501423192499E-7</v>
      </c>
      <c r="Y14320" s="19">
        <f t="shared" si="4470"/>
        <v>0.76921639488199012</v>
      </c>
      <c r="Z14320" s="14">
        <f t="shared" si="4471"/>
        <v>3.9594080740303253E-2</v>
      </c>
      <c r="AB14320" s="17">
        <f t="shared" si="4472"/>
        <v>28.075664630181116</v>
      </c>
      <c r="AC14320">
        <f t="shared" si="4473"/>
        <v>31.837470182149662</v>
      </c>
      <c r="AI14320" s="19">
        <f t="shared" si="4474"/>
        <v>0.58225014931170072</v>
      </c>
      <c r="AJ14320">
        <f t="shared" si="4475"/>
        <v>1.4439311422604931E-4</v>
      </c>
      <c r="AO14320" s="3">
        <f t="shared" si="4463"/>
        <v>0.58236116029959861</v>
      </c>
      <c r="AQ14320">
        <f t="shared" si="4476"/>
        <v>1508.9500000002813</v>
      </c>
      <c r="AR14320">
        <f t="shared" si="4477"/>
        <v>22.43319441030847</v>
      </c>
      <c r="AS14320" s="5">
        <f t="shared" si="4478"/>
        <v>20.796818487494438</v>
      </c>
      <c r="AT14320">
        <f t="shared" si="4479"/>
        <v>2.6777261607654763</v>
      </c>
    </row>
    <row r="14321" spans="1:46" x14ac:dyDescent="0.25">
      <c r="A14321" s="1">
        <v>1509.050000000281</v>
      </c>
      <c r="B14321">
        <v>22.434897398521159</v>
      </c>
      <c r="D14321">
        <f t="shared" si="4464"/>
        <v>0.57027360707315344</v>
      </c>
      <c r="E14321">
        <f t="shared" si="4462"/>
        <v>0.62432625010279252</v>
      </c>
      <c r="G14321">
        <f t="shared" si="4480"/>
        <v>0.57027360707315344</v>
      </c>
      <c r="H14321" s="2">
        <f t="shared" si="4481"/>
        <v>0.62432625010279252</v>
      </c>
      <c r="L14321" s="16">
        <f t="shared" si="4465"/>
        <v>0.62443207279804369</v>
      </c>
      <c r="M14321">
        <f t="shared" si="4466"/>
        <v>2.9331394096741119E-3</v>
      </c>
      <c r="P14321" s="19">
        <f t="shared" si="4467"/>
        <v>0.62432709060270952</v>
      </c>
      <c r="Q14321">
        <f t="shared" si="4468"/>
        <v>2.9217790816799902E-3</v>
      </c>
      <c r="T14321" s="19"/>
      <c r="V14321" s="19">
        <f t="shared" si="4469"/>
        <v>-1.1964079559054677E-7</v>
      </c>
      <c r="Y14321" s="19">
        <f t="shared" si="4470"/>
        <v>0.76926008880182994</v>
      </c>
      <c r="Z14321" s="14">
        <f t="shared" si="4471"/>
        <v>3.9595619910756906E-2</v>
      </c>
      <c r="AB14321" s="17">
        <f t="shared" si="4472"/>
        <v>28.077365692952714</v>
      </c>
      <c r="AC14321">
        <f t="shared" si="4473"/>
        <v>31.837448453665349</v>
      </c>
      <c r="AI14321" s="19">
        <f t="shared" si="4474"/>
        <v>0.58229603476826663</v>
      </c>
      <c r="AJ14321">
        <f t="shared" si="4475"/>
        <v>1.4453876768422469E-4</v>
      </c>
      <c r="AO14321" s="3">
        <f t="shared" si="4463"/>
        <v>0.58240704226601037</v>
      </c>
      <c r="AQ14321">
        <f t="shared" si="4476"/>
        <v>1509.050000000281</v>
      </c>
      <c r="AR14321">
        <f t="shared" si="4477"/>
        <v>22.434897398521159</v>
      </c>
      <c r="AS14321" s="5">
        <f t="shared" si="4478"/>
        <v>20.798604869723547</v>
      </c>
      <c r="AT14321">
        <f t="shared" si="4479"/>
        <v>2.6774532397988811</v>
      </c>
    </row>
    <row r="14322" spans="1:46" x14ac:dyDescent="0.25">
      <c r="A14322" s="1">
        <v>1509.1500000002809</v>
      </c>
      <c r="B14322">
        <v>22.43660032726628</v>
      </c>
      <c r="D14322">
        <f t="shared" si="4464"/>
        <v>0.57031343343023655</v>
      </c>
      <c r="E14322">
        <f t="shared" si="4462"/>
        <v>0.62436999195249065</v>
      </c>
      <c r="G14322">
        <f t="shared" si="4480"/>
        <v>0.57031343343023655</v>
      </c>
      <c r="H14322" s="2">
        <f t="shared" si="4481"/>
        <v>0.62436999195249065</v>
      </c>
      <c r="L14322" s="16">
        <f t="shared" si="4465"/>
        <v>0.62447580978734152</v>
      </c>
      <c r="M14322">
        <f t="shared" si="4466"/>
        <v>2.9335630126486835E-3</v>
      </c>
      <c r="P14322" s="19">
        <f t="shared" si="4467"/>
        <v>0.62437083242038094</v>
      </c>
      <c r="Q14322">
        <f t="shared" si="4468"/>
        <v>2.9222023855796637E-3</v>
      </c>
      <c r="T14322" s="19"/>
      <c r="V14322" s="19">
        <f t="shared" si="4469"/>
        <v>-1.193771455269394E-7</v>
      </c>
      <c r="Y14322" s="19">
        <f t="shared" si="4470"/>
        <v>0.7693037812911393</v>
      </c>
      <c r="Z14322" s="14">
        <f t="shared" si="4471"/>
        <v>3.9597158541803082E-2</v>
      </c>
      <c r="AB14322" s="17">
        <f t="shared" si="4472"/>
        <v>28.079066700031845</v>
      </c>
      <c r="AC14322">
        <f t="shared" si="4473"/>
        <v>31.837426767790191</v>
      </c>
      <c r="AI14322" s="19">
        <f t="shared" si="4474"/>
        <v>0.58234191928669299</v>
      </c>
      <c r="AJ14322">
        <f t="shared" si="4475"/>
        <v>1.4468447199897258E-4</v>
      </c>
      <c r="AO14322" s="3">
        <f t="shared" si="4463"/>
        <v>0.58245292329241094</v>
      </c>
      <c r="AQ14322">
        <f t="shared" si="4476"/>
        <v>1509.1500000002809</v>
      </c>
      <c r="AR14322">
        <f t="shared" si="4477"/>
        <v>22.436600327266284</v>
      </c>
      <c r="AS14322" s="5">
        <f t="shared" si="4478"/>
        <v>20.800391215429627</v>
      </c>
      <c r="AT14322">
        <f t="shared" si="4479"/>
        <v>2.6771802576572998</v>
      </c>
    </row>
    <row r="14323" spans="1:46" x14ac:dyDescent="0.25">
      <c r="A14323" s="1">
        <v>1509.250000000281</v>
      </c>
      <c r="B14323">
        <v>22.438303196542421</v>
      </c>
      <c r="D14323">
        <f t="shared" si="4464"/>
        <v>0.57035325978731977</v>
      </c>
      <c r="E14323">
        <f t="shared" si="4462"/>
        <v>0.62441373227465369</v>
      </c>
      <c r="G14323">
        <f t="shared" si="4480"/>
        <v>0.57035325978731977</v>
      </c>
      <c r="H14323" s="2">
        <f t="shared" si="4481"/>
        <v>0.62441373227465369</v>
      </c>
      <c r="L14323" s="16">
        <f t="shared" si="4465"/>
        <v>0.62451954524753361</v>
      </c>
      <c r="M14323">
        <f t="shared" si="4466"/>
        <v>2.9339864805573742E-3</v>
      </c>
      <c r="P14323" s="19">
        <f t="shared" si="4467"/>
        <v>0.62441457271049927</v>
      </c>
      <c r="Q14323">
        <f t="shared" si="4468"/>
        <v>2.9226255549779354E-3</v>
      </c>
      <c r="T14323" s="19"/>
      <c r="V14323" s="19">
        <f t="shared" si="4469"/>
        <v>-1.1911406285095246E-7</v>
      </c>
      <c r="Y14323" s="19">
        <f t="shared" si="4470"/>
        <v>0.7693474723498831</v>
      </c>
      <c r="Z14323" s="14">
        <f t="shared" si="4471"/>
        <v>3.9598696633394638E-2</v>
      </c>
      <c r="AB14323" s="17">
        <f t="shared" si="4472"/>
        <v>28.080767651417148</v>
      </c>
      <c r="AC14323">
        <f t="shared" si="4473"/>
        <v>31.837405124524746</v>
      </c>
      <c r="AI14323" s="19">
        <f t="shared" si="4474"/>
        <v>0.58238780286685099</v>
      </c>
      <c r="AJ14323">
        <f t="shared" si="4475"/>
        <v>1.4483022713309286E-4</v>
      </c>
      <c r="AO14323" s="3">
        <f t="shared" si="4463"/>
        <v>0.58249880337863491</v>
      </c>
      <c r="AQ14323">
        <f t="shared" si="4476"/>
        <v>1509.2500000002813</v>
      </c>
      <c r="AR14323">
        <f t="shared" si="4477"/>
        <v>22.438303196542417</v>
      </c>
      <c r="AS14323" s="5">
        <f t="shared" si="4478"/>
        <v>20.802177524607668</v>
      </c>
      <c r="AT14323">
        <f t="shared" si="4479"/>
        <v>2.6769072143639354</v>
      </c>
    </row>
    <row r="14324" spans="1:46" x14ac:dyDescent="0.25">
      <c r="A14324" s="1">
        <v>1509.3500000002809</v>
      </c>
      <c r="B14324">
        <v>22.440006006348121</v>
      </c>
      <c r="D14324">
        <f t="shared" si="4464"/>
        <v>0.57039308614440276</v>
      </c>
      <c r="E14324">
        <f t="shared" si="4462"/>
        <v>0.62445747106924443</v>
      </c>
      <c r="G14324">
        <f t="shared" si="4480"/>
        <v>0.57039308614440276</v>
      </c>
      <c r="H14324" s="2">
        <f t="shared" si="4481"/>
        <v>0.62445747106924443</v>
      </c>
      <c r="L14324" s="16">
        <f t="shared" si="4465"/>
        <v>0.624563279178588</v>
      </c>
      <c r="M14324">
        <f t="shared" si="4466"/>
        <v>2.9344098133608915E-3</v>
      </c>
      <c r="P14324" s="19">
        <f t="shared" si="4467"/>
        <v>0.62445831147302722</v>
      </c>
      <c r="Q14324">
        <f t="shared" si="4468"/>
        <v>2.9230485898349354E-3</v>
      </c>
      <c r="T14324" s="19"/>
      <c r="V14324" s="19">
        <f t="shared" si="4469"/>
        <v>-1.1885154637485137E-7</v>
      </c>
      <c r="Y14324" s="19">
        <f t="shared" si="4470"/>
        <v>0.76939116197802415</v>
      </c>
      <c r="Z14324" s="14">
        <f t="shared" si="4471"/>
        <v>3.9600234185483731E-2</v>
      </c>
      <c r="AB14324" s="17">
        <f t="shared" si="4472"/>
        <v>28.082468547107169</v>
      </c>
      <c r="AC14324">
        <f t="shared" si="4473"/>
        <v>31.837383523869054</v>
      </c>
      <c r="AI14324" s="19">
        <f t="shared" si="4474"/>
        <v>0.5824336855085932</v>
      </c>
      <c r="AJ14324">
        <f t="shared" si="4475"/>
        <v>1.4497603304894325E-4</v>
      </c>
      <c r="AO14324" s="3">
        <f t="shared" si="4463"/>
        <v>0.58254468252462699</v>
      </c>
      <c r="AQ14324">
        <f t="shared" si="4476"/>
        <v>1509.3500000002809</v>
      </c>
      <c r="AR14324">
        <f t="shared" si="4477"/>
        <v>22.440006006348121</v>
      </c>
      <c r="AS14324" s="5">
        <f t="shared" si="4478"/>
        <v>20.803963797251924</v>
      </c>
      <c r="AT14324">
        <f t="shared" si="4479"/>
        <v>2.6766341099443616</v>
      </c>
    </row>
    <row r="14325" spans="1:46" x14ac:dyDescent="0.25">
      <c r="A14325" s="1">
        <v>1509.4500000002811</v>
      </c>
      <c r="B14325">
        <v>22.44170875668193</v>
      </c>
      <c r="D14325">
        <f t="shared" si="4464"/>
        <v>0.57043291250148598</v>
      </c>
      <c r="E14325">
        <f t="shared" si="4462"/>
        <v>0.62450120833622536</v>
      </c>
      <c r="G14325">
        <f t="shared" si="4480"/>
        <v>0.57043291250148598</v>
      </c>
      <c r="H14325" s="2">
        <f t="shared" si="4481"/>
        <v>0.62450120833622536</v>
      </c>
      <c r="L14325" s="16">
        <f t="shared" si="4465"/>
        <v>0.62460701158046206</v>
      </c>
      <c r="M14325">
        <f t="shared" si="4466"/>
        <v>2.9348330110187167E-3</v>
      </c>
      <c r="P14325" s="19">
        <f t="shared" si="4467"/>
        <v>0.62450204870792725</v>
      </c>
      <c r="Q14325">
        <f t="shared" si="4468"/>
        <v>2.9234714901106985E-3</v>
      </c>
      <c r="T14325" s="19"/>
      <c r="V14325" s="19">
        <f t="shared" si="4469"/>
        <v>-1.1858959491331119E-7</v>
      </c>
      <c r="Y14325" s="19">
        <f t="shared" si="4470"/>
        <v>0.76943485017552538</v>
      </c>
      <c r="Z14325" s="14">
        <f t="shared" si="4471"/>
        <v>3.9601771198022259E-2</v>
      </c>
      <c r="AB14325" s="17">
        <f t="shared" si="4472"/>
        <v>28.084169387100467</v>
      </c>
      <c r="AC14325">
        <f t="shared" si="4473"/>
        <v>31.837361965823153</v>
      </c>
      <c r="AI14325" s="19">
        <f t="shared" si="4474"/>
        <v>0.58247956721184613</v>
      </c>
      <c r="AJ14325">
        <f t="shared" si="4475"/>
        <v>1.4512188971064238E-4</v>
      </c>
      <c r="AO14325" s="3">
        <f t="shared" si="4463"/>
        <v>0.58259056073022064</v>
      </c>
      <c r="AQ14325">
        <f t="shared" si="4476"/>
        <v>1509.4500000002811</v>
      </c>
      <c r="AR14325">
        <f t="shared" si="4477"/>
        <v>22.44170875668193</v>
      </c>
      <c r="AS14325" s="5">
        <f t="shared" si="4478"/>
        <v>20.805750033359537</v>
      </c>
      <c r="AT14325">
        <f t="shared" si="4479"/>
        <v>2.676360944414633</v>
      </c>
    </row>
    <row r="14326" spans="1:46" x14ac:dyDescent="0.25">
      <c r="A14326" s="1">
        <v>1509.550000000281</v>
      </c>
      <c r="B14326">
        <v>22.443411447542399</v>
      </c>
      <c r="D14326">
        <f t="shared" si="4464"/>
        <v>0.57047273885856897</v>
      </c>
      <c r="E14326">
        <f t="shared" si="4462"/>
        <v>0.62454494407555927</v>
      </c>
      <c r="G14326">
        <f t="shared" si="4480"/>
        <v>0.57047273885856897</v>
      </c>
      <c r="H14326" s="2">
        <f t="shared" si="4481"/>
        <v>0.62454494407555927</v>
      </c>
      <c r="L14326" s="16">
        <f t="shared" si="4465"/>
        <v>0.6246507424531238</v>
      </c>
      <c r="M14326">
        <f t="shared" si="4466"/>
        <v>2.9352560734915954E-3</v>
      </c>
      <c r="P14326" s="19">
        <f t="shared" si="4467"/>
        <v>0.6245457844151624</v>
      </c>
      <c r="Q14326">
        <f t="shared" si="4468"/>
        <v>2.9238942557654277E-3</v>
      </c>
      <c r="T14326" s="19"/>
      <c r="V14326" s="19">
        <f t="shared" si="4469"/>
        <v>-1.183282072834049E-7</v>
      </c>
      <c r="Y14326" s="19">
        <f t="shared" si="4470"/>
        <v>0.76947853694235024</v>
      </c>
      <c r="Z14326" s="14">
        <f t="shared" si="4471"/>
        <v>3.960330767096272E-2</v>
      </c>
      <c r="AB14326" s="17">
        <f t="shared" si="4472"/>
        <v>28.085870171395619</v>
      </c>
      <c r="AC14326">
        <f t="shared" si="4473"/>
        <v>31.837340450387313</v>
      </c>
      <c r="AI14326" s="19">
        <f t="shared" si="4474"/>
        <v>0.58252544797646166</v>
      </c>
      <c r="AJ14326">
        <f t="shared" si="4475"/>
        <v>1.4526779708053361E-4</v>
      </c>
      <c r="AO14326" s="3">
        <f t="shared" si="4463"/>
        <v>0.58263643799532416</v>
      </c>
      <c r="AQ14326">
        <f t="shared" si="4476"/>
        <v>1509.5500000002808</v>
      </c>
      <c r="AR14326">
        <f t="shared" si="4477"/>
        <v>22.443411447542395</v>
      </c>
      <c r="AS14326" s="5">
        <f t="shared" si="4478"/>
        <v>20.80753623292474</v>
      </c>
      <c r="AT14326">
        <f t="shared" si="4479"/>
        <v>2.6760877178003608</v>
      </c>
    </row>
    <row r="14327" spans="1:46" x14ac:dyDescent="0.25">
      <c r="A14327" s="1">
        <v>1509.6500000002809</v>
      </c>
      <c r="B14327">
        <v>22.445114078928089</v>
      </c>
      <c r="D14327">
        <f t="shared" si="4464"/>
        <v>0.57051256521565208</v>
      </c>
      <c r="E14327">
        <f t="shared" si="4462"/>
        <v>0.62458867828720943</v>
      </c>
      <c r="G14327">
        <f t="shared" si="4480"/>
        <v>0.57051256521565208</v>
      </c>
      <c r="H14327" s="2">
        <f t="shared" si="4481"/>
        <v>0.62458867828720943</v>
      </c>
      <c r="L14327" s="16">
        <f t="shared" si="4465"/>
        <v>0.62469447179653059</v>
      </c>
      <c r="M14327">
        <f t="shared" si="4466"/>
        <v>2.9356790007390465E-3</v>
      </c>
      <c r="P14327" s="19">
        <f t="shared" si="4467"/>
        <v>0.6245895185946958</v>
      </c>
      <c r="Q14327">
        <f t="shared" si="4468"/>
        <v>2.9243168867592686E-3</v>
      </c>
      <c r="T14327" s="19"/>
      <c r="V14327" s="19">
        <f t="shared" si="4469"/>
        <v>-1.1806738230460135E-7</v>
      </c>
      <c r="Y14327" s="19">
        <f t="shared" si="4470"/>
        <v>0.76952222227846145</v>
      </c>
      <c r="Z14327" s="14">
        <f t="shared" si="4471"/>
        <v>3.9604843604256992E-2</v>
      </c>
      <c r="AB14327" s="17">
        <f t="shared" si="4472"/>
        <v>28.087570899991174</v>
      </c>
      <c r="AC14327">
        <f t="shared" si="4473"/>
        <v>31.837318977561338</v>
      </c>
      <c r="AI14327" s="19">
        <f t="shared" si="4474"/>
        <v>0.5825713278023481</v>
      </c>
      <c r="AJ14327">
        <f t="shared" si="4475"/>
        <v>1.4541375512229984E-4</v>
      </c>
      <c r="AO14327" s="3">
        <f t="shared" si="4463"/>
        <v>0.58268231431980855</v>
      </c>
      <c r="AQ14327">
        <f t="shared" si="4476"/>
        <v>1509.6500000002809</v>
      </c>
      <c r="AR14327">
        <f t="shared" si="4477"/>
        <v>22.445114078928089</v>
      </c>
      <c r="AS14327" s="5">
        <f t="shared" si="4478"/>
        <v>20.809322395943962</v>
      </c>
      <c r="AT14327">
        <f t="shared" si="4479"/>
        <v>2.6758144301200435</v>
      </c>
    </row>
    <row r="14328" spans="1:46" x14ac:dyDescent="0.25">
      <c r="A14328" s="1">
        <v>1509.750000000281</v>
      </c>
      <c r="B14328">
        <v>22.446816650837551</v>
      </c>
      <c r="D14328">
        <f t="shared" si="4464"/>
        <v>0.5705523915727353</v>
      </c>
      <c r="E14328">
        <f t="shared" si="4462"/>
        <v>0.62463241097113831</v>
      </c>
      <c r="G14328">
        <f t="shared" si="4480"/>
        <v>0.5705523915727353</v>
      </c>
      <c r="H14328" s="2">
        <f t="shared" si="4481"/>
        <v>0.62463241097113831</v>
      </c>
      <c r="L14328" s="16">
        <f t="shared" si="4465"/>
        <v>0.62473819961065402</v>
      </c>
      <c r="M14328">
        <f t="shared" si="4466"/>
        <v>2.9361017927221774E-3</v>
      </c>
      <c r="P14328" s="19">
        <f t="shared" si="4467"/>
        <v>0.62463325124648983</v>
      </c>
      <c r="Q14328">
        <f t="shared" si="4468"/>
        <v>2.9247393830523294E-3</v>
      </c>
      <c r="T14328" s="19"/>
      <c r="V14328" s="19">
        <f t="shared" si="4469"/>
        <v>-1.178071187987658E-7</v>
      </c>
      <c r="Y14328" s="19">
        <f t="shared" si="4470"/>
        <v>0.76956590618382281</v>
      </c>
      <c r="Z14328" s="14">
        <f t="shared" si="4471"/>
        <v>3.9606378997857544E-2</v>
      </c>
      <c r="AB14328" s="17">
        <f t="shared" si="4472"/>
        <v>28.089271572885725</v>
      </c>
      <c r="AC14328">
        <f t="shared" si="4473"/>
        <v>31.83729754734566</v>
      </c>
      <c r="AI14328" s="19">
        <f t="shared" si="4474"/>
        <v>0.58261720668935801</v>
      </c>
      <c r="AJ14328">
        <f t="shared" si="4475"/>
        <v>1.4555976379828804E-4</v>
      </c>
      <c r="AO14328" s="3">
        <f t="shared" si="4463"/>
        <v>0.58272818970358142</v>
      </c>
      <c r="AQ14328">
        <f t="shared" si="4476"/>
        <v>1509.750000000281</v>
      </c>
      <c r="AR14328">
        <f t="shared" si="4477"/>
        <v>22.446816650837551</v>
      </c>
      <c r="AS14328" s="5">
        <f t="shared" si="4478"/>
        <v>20.811108522411466</v>
      </c>
      <c r="AT14328">
        <f t="shared" si="4479"/>
        <v>2.675541081399166</v>
      </c>
    </row>
    <row r="14329" spans="1:46" x14ac:dyDescent="0.25">
      <c r="A14329" s="1">
        <v>1509.8500000002809</v>
      </c>
      <c r="B14329">
        <v>22.448519163269371</v>
      </c>
      <c r="D14329">
        <f t="shared" si="4464"/>
        <v>0.57059221792981829</v>
      </c>
      <c r="E14329">
        <f t="shared" si="4462"/>
        <v>0.62467614212730982</v>
      </c>
      <c r="G14329">
        <f t="shared" si="4480"/>
        <v>0.57059221792981829</v>
      </c>
      <c r="H14329" s="2">
        <f t="shared" si="4481"/>
        <v>0.62467614212730982</v>
      </c>
      <c r="L14329" s="16">
        <f t="shared" si="4465"/>
        <v>0.6247819258954479</v>
      </c>
      <c r="M14329">
        <f t="shared" si="4466"/>
        <v>2.9365244494002208E-3</v>
      </c>
      <c r="P14329" s="19">
        <f t="shared" si="4467"/>
        <v>0.62467698237050884</v>
      </c>
      <c r="Q14329">
        <f t="shared" si="4468"/>
        <v>2.9251617446049848E-3</v>
      </c>
      <c r="T14329" s="19"/>
      <c r="V14329" s="19">
        <f t="shared" si="4469"/>
        <v>-1.1754741559014249E-7</v>
      </c>
      <c r="Y14329" s="19">
        <f t="shared" si="4470"/>
        <v>0.76960958865839857</v>
      </c>
      <c r="Z14329" s="14">
        <f t="shared" si="4471"/>
        <v>3.9607913851717164E-2</v>
      </c>
      <c r="AB14329" s="17">
        <f t="shared" si="4472"/>
        <v>28.090972190077874</v>
      </c>
      <c r="AC14329">
        <f t="shared" si="4473"/>
        <v>31.837276159740444</v>
      </c>
      <c r="AI14329" s="19">
        <f t="shared" si="4474"/>
        <v>0.58266308463739902</v>
      </c>
      <c r="AJ14329">
        <f t="shared" si="4475"/>
        <v>1.4570582307218085E-4</v>
      </c>
      <c r="AO14329" s="3">
        <f t="shared" si="4463"/>
        <v>0.58277406414647714</v>
      </c>
      <c r="AQ14329">
        <f t="shared" si="4476"/>
        <v>1509.8500000002809</v>
      </c>
      <c r="AR14329">
        <f t="shared" si="4477"/>
        <v>22.448519163269371</v>
      </c>
      <c r="AS14329" s="5">
        <f t="shared" si="4478"/>
        <v>20.812894612323653</v>
      </c>
      <c r="AT14329">
        <f t="shared" si="4479"/>
        <v>2.6752676716563797</v>
      </c>
    </row>
    <row r="14330" spans="1:46" x14ac:dyDescent="0.25">
      <c r="A14330" s="1">
        <v>1509.9500000002811</v>
      </c>
      <c r="B14330">
        <v>22.45022161622208</v>
      </c>
      <c r="D14330">
        <f t="shared" si="4464"/>
        <v>0.57063204428690151</v>
      </c>
      <c r="E14330">
        <f t="shared" si="4462"/>
        <v>0.62471987175568622</v>
      </c>
      <c r="G14330">
        <f t="shared" si="4480"/>
        <v>0.57063204428690151</v>
      </c>
      <c r="H14330" s="2">
        <f t="shared" si="4481"/>
        <v>0.62471987175568622</v>
      </c>
      <c r="L14330" s="16">
        <f t="shared" si="4465"/>
        <v>0.6248256506508838</v>
      </c>
      <c r="M14330">
        <f t="shared" si="4466"/>
        <v>2.9369469707342622E-3</v>
      </c>
      <c r="P14330" s="19">
        <f t="shared" si="4467"/>
        <v>0.6247207119667143</v>
      </c>
      <c r="Q14330">
        <f t="shared" si="4468"/>
        <v>2.9255839713772254E-3</v>
      </c>
      <c r="T14330" s="19"/>
      <c r="V14330" s="19">
        <f t="shared" si="4469"/>
        <v>-1.1728827150536938E-7</v>
      </c>
      <c r="Y14330" s="19">
        <f t="shared" si="4470"/>
        <v>0.76965326970214987</v>
      </c>
      <c r="Z14330" s="14">
        <f t="shared" si="4471"/>
        <v>3.9609448165787098E-2</v>
      </c>
      <c r="AB14330" s="17">
        <f t="shared" si="4472"/>
        <v>28.092672751566113</v>
      </c>
      <c r="AC14330">
        <f t="shared" si="4473"/>
        <v>31.837254814745158</v>
      </c>
      <c r="AI14330" s="19">
        <f t="shared" si="4474"/>
        <v>0.58270896164634212</v>
      </c>
      <c r="AJ14330">
        <f t="shared" si="4475"/>
        <v>1.4585193290675793E-4</v>
      </c>
      <c r="AO14330" s="3">
        <f t="shared" si="4463"/>
        <v>0.5828199376484402</v>
      </c>
      <c r="AQ14330">
        <f t="shared" si="4476"/>
        <v>1509.9500000002811</v>
      </c>
      <c r="AR14330">
        <f t="shared" si="4477"/>
        <v>22.450221616222084</v>
      </c>
      <c r="AS14330" s="5">
        <f t="shared" si="4478"/>
        <v>20.814680665675503</v>
      </c>
      <c r="AT14330">
        <f t="shared" si="4479"/>
        <v>2.6749942009148131</v>
      </c>
    </row>
    <row r="14331" spans="1:46" x14ac:dyDescent="0.25">
      <c r="A14331" s="1">
        <v>1510.050000000281</v>
      </c>
      <c r="B14331">
        <v>22.451924009694249</v>
      </c>
      <c r="D14331">
        <f t="shared" si="4464"/>
        <v>0.57067187064398461</v>
      </c>
      <c r="E14331">
        <f t="shared" si="4462"/>
        <v>0.62476359985623053</v>
      </c>
      <c r="G14331">
        <f t="shared" si="4480"/>
        <v>0.57067187064398461</v>
      </c>
      <c r="H14331" s="2">
        <f t="shared" si="4481"/>
        <v>0.62476359985623053</v>
      </c>
      <c r="L14331" s="16">
        <f t="shared" si="4465"/>
        <v>0.62486937387691199</v>
      </c>
      <c r="M14331">
        <f t="shared" si="4466"/>
        <v>2.9373693566831739E-3</v>
      </c>
      <c r="P14331" s="19">
        <f t="shared" si="4467"/>
        <v>0.62476444003507003</v>
      </c>
      <c r="Q14331">
        <f t="shared" si="4468"/>
        <v>2.9260060633293913E-3</v>
      </c>
      <c r="T14331" s="19"/>
      <c r="V14331" s="19">
        <f t="shared" si="4469"/>
        <v>-1.1702968537345774E-7</v>
      </c>
      <c r="Y14331" s="19">
        <f t="shared" si="4470"/>
        <v>0.76969694931504196</v>
      </c>
      <c r="Z14331" s="14">
        <f t="shared" si="4471"/>
        <v>3.9610981940020565E-2</v>
      </c>
      <c r="AB14331" s="17">
        <f t="shared" si="4472"/>
        <v>28.094373257349091</v>
      </c>
      <c r="AC14331">
        <f t="shared" si="4473"/>
        <v>31.837233512360687</v>
      </c>
      <c r="AI14331" s="19">
        <f t="shared" si="4474"/>
        <v>0.58275483771607695</v>
      </c>
      <c r="AJ14331">
        <f t="shared" si="4475"/>
        <v>1.4599809326526755E-4</v>
      </c>
      <c r="AO14331" s="3">
        <f t="shared" si="4463"/>
        <v>0.58286581020928629</v>
      </c>
      <c r="AQ14331">
        <f t="shared" si="4476"/>
        <v>1510.0500000002812</v>
      </c>
      <c r="AR14331">
        <f t="shared" si="4477"/>
        <v>22.451924009694245</v>
      </c>
      <c r="AS14331" s="5">
        <f t="shared" si="4478"/>
        <v>20.816466682462718</v>
      </c>
      <c r="AT14331">
        <f t="shared" si="4479"/>
        <v>2.6747206691952927</v>
      </c>
    </row>
    <row r="14332" spans="1:46" x14ac:dyDescent="0.25">
      <c r="A14332" s="1">
        <v>1510.1500000002809</v>
      </c>
      <c r="B14332">
        <v>22.453626343684451</v>
      </c>
      <c r="D14332">
        <f t="shared" si="4464"/>
        <v>0.57071169700106761</v>
      </c>
      <c r="E14332">
        <f t="shared" si="4462"/>
        <v>0.62480732642890646</v>
      </c>
      <c r="G14332">
        <f t="shared" si="4480"/>
        <v>0.57071169700106761</v>
      </c>
      <c r="H14332" s="2">
        <f t="shared" si="4481"/>
        <v>0.62480732642890646</v>
      </c>
      <c r="L14332" s="16">
        <f t="shared" si="4465"/>
        <v>0.6249130955735076</v>
      </c>
      <c r="M14332">
        <f t="shared" si="4466"/>
        <v>2.9377916072085004E-3</v>
      </c>
      <c r="P14332" s="19">
        <f t="shared" si="4467"/>
        <v>0.62480816657553928</v>
      </c>
      <c r="Q14332">
        <f t="shared" si="4468"/>
        <v>2.9264280204217394E-3</v>
      </c>
      <c r="T14332" s="19"/>
      <c r="V14332" s="19">
        <f t="shared" si="4469"/>
        <v>-1.1677165602578872E-7</v>
      </c>
      <c r="Y14332" s="19">
        <f t="shared" si="4470"/>
        <v>0.76974062749703787</v>
      </c>
      <c r="Z14332" s="14">
        <f t="shared" si="4471"/>
        <v>3.9612515174369763E-2</v>
      </c>
      <c r="AB14332" s="17">
        <f t="shared" si="4472"/>
        <v>28.096073707425365</v>
      </c>
      <c r="AC14332">
        <f t="shared" si="4473"/>
        <v>31.837212252586784</v>
      </c>
      <c r="AI14332" s="19">
        <f t="shared" si="4474"/>
        <v>0.58280071284647383</v>
      </c>
      <c r="AJ14332">
        <f t="shared" si="4475"/>
        <v>1.461443041104828E-4</v>
      </c>
      <c r="AO14332" s="3">
        <f t="shared" si="4463"/>
        <v>0.58291168182895969</v>
      </c>
      <c r="AQ14332">
        <f t="shared" si="4476"/>
        <v>1510.1500000002809</v>
      </c>
      <c r="AR14332">
        <f t="shared" si="4477"/>
        <v>22.453626343684451</v>
      </c>
      <c r="AS14332" s="5">
        <f t="shared" si="4478"/>
        <v>20.818252662680248</v>
      </c>
      <c r="AT14332">
        <f t="shared" si="4479"/>
        <v>2.6744470765212389</v>
      </c>
    </row>
    <row r="14333" spans="1:46" x14ac:dyDescent="0.25">
      <c r="A14333" s="1">
        <v>1510.250000000281</v>
      </c>
      <c r="B14333">
        <v>22.455328618191238</v>
      </c>
      <c r="D14333">
        <f t="shared" si="4464"/>
        <v>0.57075152335815083</v>
      </c>
      <c r="E14333">
        <f t="shared" si="4462"/>
        <v>0.62485105147367659</v>
      </c>
      <c r="G14333">
        <f t="shared" si="4480"/>
        <v>0.57075152335815083</v>
      </c>
      <c r="H14333" s="2">
        <f t="shared" si="4481"/>
        <v>0.62485105147367659</v>
      </c>
      <c r="L14333" s="16">
        <f t="shared" si="4465"/>
        <v>0.62495681574063511</v>
      </c>
      <c r="M14333">
        <f t="shared" si="4466"/>
        <v>2.9382137222706086E-3</v>
      </c>
      <c r="P14333" s="19">
        <f t="shared" si="4467"/>
        <v>0.62485189158808474</v>
      </c>
      <c r="Q14333">
        <f t="shared" si="4468"/>
        <v>2.9268498426144431E-3</v>
      </c>
      <c r="T14333" s="19"/>
      <c r="V14333" s="19">
        <f t="shared" si="4469"/>
        <v>-1.1651418229611927E-7</v>
      </c>
      <c r="Y14333" s="19">
        <f t="shared" si="4470"/>
        <v>0.7697843042481004</v>
      </c>
      <c r="Z14333" s="14">
        <f t="shared" si="4471"/>
        <v>3.9614047868786681E-2</v>
      </c>
      <c r="AB14333" s="17">
        <f t="shared" si="4472"/>
        <v>28.097774101793487</v>
      </c>
      <c r="AC14333">
        <f t="shared" si="4473"/>
        <v>31.837191035423412</v>
      </c>
      <c r="AI14333" s="19">
        <f t="shared" si="4474"/>
        <v>0.58284658703742287</v>
      </c>
      <c r="AJ14333">
        <f t="shared" si="4475"/>
        <v>1.4629056540564582E-4</v>
      </c>
      <c r="AO14333" s="3">
        <f t="shared" si="4463"/>
        <v>0.58295755250729542</v>
      </c>
      <c r="AQ14333">
        <f t="shared" si="4476"/>
        <v>1510.250000000281</v>
      </c>
      <c r="AR14333">
        <f t="shared" si="4477"/>
        <v>22.455328618191238</v>
      </c>
      <c r="AS14333" s="5">
        <f t="shared" si="4478"/>
        <v>20.82003860632382</v>
      </c>
      <c r="AT14333">
        <f t="shared" si="4479"/>
        <v>2.6741734229133418</v>
      </c>
    </row>
    <row r="14334" spans="1:46" x14ac:dyDescent="0.25">
      <c r="A14334" s="1">
        <v>1510.3500000002809</v>
      </c>
      <c r="B14334">
        <v>22.457030833213171</v>
      </c>
      <c r="D14334">
        <f t="shared" si="4464"/>
        <v>0.57079134971523393</v>
      </c>
      <c r="E14334">
        <f t="shared" si="4462"/>
        <v>0.62489477499050405</v>
      </c>
      <c r="G14334">
        <f t="shared" si="4480"/>
        <v>0.57079134971523393</v>
      </c>
      <c r="H14334" s="2">
        <f t="shared" si="4481"/>
        <v>0.62489477499050405</v>
      </c>
      <c r="L14334" s="16">
        <f t="shared" si="4465"/>
        <v>0.62500053437825542</v>
      </c>
      <c r="M14334">
        <f t="shared" si="4466"/>
        <v>2.9386357018295647E-3</v>
      </c>
      <c r="P14334" s="19">
        <f t="shared" si="4467"/>
        <v>0.62489561507266955</v>
      </c>
      <c r="Q14334">
        <f t="shared" si="4468"/>
        <v>2.9272715298678084E-3</v>
      </c>
      <c r="T14334" s="19"/>
      <c r="V14334" s="19">
        <f t="shared" si="4469"/>
        <v>-1.1625726302056828E-7</v>
      </c>
      <c r="Y14334" s="19">
        <f t="shared" si="4470"/>
        <v>0.76982797956819315</v>
      </c>
      <c r="Z14334" s="14">
        <f t="shared" si="4471"/>
        <v>3.9615580023223899E-2</v>
      </c>
      <c r="AB14334" s="17">
        <f t="shared" si="4472"/>
        <v>28.099474440452038</v>
      </c>
      <c r="AC14334">
        <f t="shared" si="4473"/>
        <v>31.837169860870763</v>
      </c>
      <c r="AI14334" s="19">
        <f t="shared" si="4474"/>
        <v>0.58289246028881281</v>
      </c>
      <c r="AJ14334">
        <f t="shared" si="4475"/>
        <v>1.464368771139825E-4</v>
      </c>
      <c r="AO14334" s="3">
        <f t="shared" si="4463"/>
        <v>0.5830034222442193</v>
      </c>
      <c r="AQ14334">
        <f t="shared" si="4476"/>
        <v>1510.3500000002812</v>
      </c>
      <c r="AR14334">
        <f t="shared" si="4477"/>
        <v>22.457030833213171</v>
      </c>
      <c r="AS14334" s="5">
        <f t="shared" si="4478"/>
        <v>20.821824513389096</v>
      </c>
      <c r="AT14334">
        <f t="shared" si="4479"/>
        <v>2.6738997083925948</v>
      </c>
    </row>
    <row r="14335" spans="1:46" x14ac:dyDescent="0.25">
      <c r="A14335" s="1">
        <v>1510.4500000002811</v>
      </c>
      <c r="B14335">
        <v>22.458732988748832</v>
      </c>
      <c r="D14335">
        <f t="shared" si="4464"/>
        <v>0.57083117607231704</v>
      </c>
      <c r="E14335">
        <f t="shared" si="4462"/>
        <v>0.62493849697935233</v>
      </c>
      <c r="G14335">
        <f t="shared" si="4480"/>
        <v>0.57083117607231704</v>
      </c>
      <c r="H14335" s="2">
        <f t="shared" si="4481"/>
        <v>0.62493849697935233</v>
      </c>
      <c r="L14335" s="16">
        <f t="shared" si="4465"/>
        <v>0.62504425148632237</v>
      </c>
      <c r="M14335">
        <f t="shared" si="4466"/>
        <v>2.9390575458446292E-3</v>
      </c>
      <c r="P14335" s="19">
        <f t="shared" si="4467"/>
        <v>0.62493933702925719</v>
      </c>
      <c r="Q14335">
        <f t="shared" si="4468"/>
        <v>2.9276930821421428E-3</v>
      </c>
      <c r="T14335" s="19"/>
      <c r="V14335" s="19">
        <f t="shared" si="4469"/>
        <v>-1.1600089703761189E-7</v>
      </c>
      <c r="Y14335" s="19">
        <f t="shared" si="4470"/>
        <v>0.76987165345727959</v>
      </c>
      <c r="Z14335" s="14">
        <f t="shared" si="4471"/>
        <v>3.961711163763379E-2</v>
      </c>
      <c r="AB14335" s="17">
        <f t="shared" si="4472"/>
        <v>28.101174723399602</v>
      </c>
      <c r="AC14335">
        <f t="shared" si="4473"/>
        <v>31.837148728928792</v>
      </c>
      <c r="AI14335" s="19">
        <f t="shared" si="4474"/>
        <v>0.58293833260051531</v>
      </c>
      <c r="AJ14335">
        <f t="shared" si="4475"/>
        <v>1.46583239198294E-4</v>
      </c>
      <c r="AO14335" s="3">
        <f t="shared" si="4463"/>
        <v>0.58304929103958325</v>
      </c>
      <c r="AQ14335">
        <f t="shared" si="4476"/>
        <v>1510.4500000002811</v>
      </c>
      <c r="AR14335">
        <f t="shared" si="4477"/>
        <v>22.458732988748828</v>
      </c>
      <c r="AS14335" s="5">
        <f t="shared" si="4478"/>
        <v>20.823610383871081</v>
      </c>
      <c r="AT14335">
        <f t="shared" si="4479"/>
        <v>2.6736259329821888</v>
      </c>
    </row>
    <row r="14336" spans="1:46" x14ac:dyDescent="0.25">
      <c r="A14336" s="1">
        <v>1510.550000000281</v>
      </c>
      <c r="B14336">
        <v>22.460435084796782</v>
      </c>
      <c r="D14336">
        <f t="shared" si="4464"/>
        <v>0.57087100242940014</v>
      </c>
      <c r="E14336">
        <f t="shared" si="4462"/>
        <v>0.62498221744018456</v>
      </c>
      <c r="G14336">
        <f t="shared" si="4480"/>
        <v>0.57087100242940014</v>
      </c>
      <c r="H14336" s="2">
        <f t="shared" si="4481"/>
        <v>0.62498221744018456</v>
      </c>
      <c r="L14336" s="16">
        <f t="shared" si="4465"/>
        <v>0.62508796706481462</v>
      </c>
      <c r="M14336">
        <f t="shared" si="4466"/>
        <v>2.9394792542777842E-3</v>
      </c>
      <c r="P14336" s="19">
        <f t="shared" si="4467"/>
        <v>0.6249830574578108</v>
      </c>
      <c r="Q14336">
        <f t="shared" si="4468"/>
        <v>2.9281144993977427E-3</v>
      </c>
      <c r="T14336" s="19"/>
      <c r="V14336" s="19">
        <f t="shared" si="4469"/>
        <v>-1.1574508318808334E-7</v>
      </c>
      <c r="Y14336" s="19">
        <f t="shared" si="4470"/>
        <v>0.76991532591532275</v>
      </c>
      <c r="Z14336" s="14">
        <f t="shared" si="4471"/>
        <v>3.9618642711968598E-2</v>
      </c>
      <c r="AB14336" s="17">
        <f t="shared" si="4472"/>
        <v>28.102874950634735</v>
      </c>
      <c r="AC14336">
        <f t="shared" si="4473"/>
        <v>31.837127639597426</v>
      </c>
      <c r="AI14336" s="19">
        <f t="shared" si="4474"/>
        <v>0.58298420397243778</v>
      </c>
      <c r="AJ14336">
        <f t="shared" si="4475"/>
        <v>1.4672965162224928E-4</v>
      </c>
      <c r="AO14336" s="3">
        <f t="shared" si="4463"/>
        <v>0.58309515889329622</v>
      </c>
      <c r="AQ14336">
        <f t="shared" si="4476"/>
        <v>1510.550000000281</v>
      </c>
      <c r="AR14336">
        <f t="shared" si="4477"/>
        <v>22.460435084796778</v>
      </c>
      <c r="AS14336" s="5">
        <f t="shared" si="4478"/>
        <v>20.825396217766173</v>
      </c>
      <c r="AT14336">
        <f t="shared" si="4479"/>
        <v>2.6733520967007256</v>
      </c>
    </row>
    <row r="14337" spans="1:46" x14ac:dyDescent="0.25">
      <c r="A14337" s="1">
        <v>1510.650000000282</v>
      </c>
      <c r="B14337">
        <v>22.462137121355589</v>
      </c>
      <c r="D14337">
        <f t="shared" si="4464"/>
        <v>0.57091082878648369</v>
      </c>
      <c r="E14337">
        <f t="shared" si="4462"/>
        <v>0.625025936372964</v>
      </c>
      <c r="G14337">
        <f t="shared" si="4480"/>
        <v>0.57091082878648369</v>
      </c>
      <c r="H14337" s="2">
        <f t="shared" si="4481"/>
        <v>0.625025936372964</v>
      </c>
      <c r="L14337" s="16">
        <f t="shared" si="4465"/>
        <v>0.625131681113686</v>
      </c>
      <c r="M14337">
        <f t="shared" si="4466"/>
        <v>2.9399008270882799E-3</v>
      </c>
      <c r="P14337" s="19">
        <f t="shared" si="4467"/>
        <v>0.62502677635829362</v>
      </c>
      <c r="Q14337">
        <f t="shared" si="4468"/>
        <v>2.9285357815948812E-3</v>
      </c>
      <c r="T14337" s="19"/>
      <c r="V14337" s="19">
        <f t="shared" si="4469"/>
        <v>-1.1548982031516721E-7</v>
      </c>
      <c r="Y14337" s="19">
        <f t="shared" si="4470"/>
        <v>0.76995899694228676</v>
      </c>
      <c r="Z14337" s="14">
        <f t="shared" si="4471"/>
        <v>3.9620173246180855E-2</v>
      </c>
      <c r="AB14337" s="17">
        <f t="shared" si="4472"/>
        <v>28.104575122156039</v>
      </c>
      <c r="AC14337">
        <f t="shared" si="4473"/>
        <v>31.837106592876978</v>
      </c>
      <c r="AI14337" s="19">
        <f t="shared" si="4474"/>
        <v>0.58303007440443277</v>
      </c>
      <c r="AJ14337">
        <f t="shared" si="4475"/>
        <v>1.46876114348178E-4</v>
      </c>
      <c r="AO14337" s="3">
        <f t="shared" si="4463"/>
        <v>0.58314102580520988</v>
      </c>
      <c r="AQ14337">
        <f t="shared" si="4476"/>
        <v>1510.6500000002823</v>
      </c>
      <c r="AR14337">
        <f t="shared" si="4477"/>
        <v>22.462137121355589</v>
      </c>
      <c r="AS14337" s="5">
        <f t="shared" si="4478"/>
        <v>20.827182015068633</v>
      </c>
      <c r="AT14337">
        <f t="shared" si="4479"/>
        <v>2.6730781995737911</v>
      </c>
    </row>
    <row r="14338" spans="1:46" x14ac:dyDescent="0.25">
      <c r="A14338" s="1">
        <v>1510.750000000281</v>
      </c>
      <c r="B14338">
        <v>22.463839098423829</v>
      </c>
      <c r="D14338">
        <f t="shared" si="4464"/>
        <v>0.57095065514356635</v>
      </c>
      <c r="E14338">
        <f t="shared" ref="E14338:E14401" si="4482">(B14338-$B$2)/($B$25111-$B$2)</f>
        <v>0.62506965377765389</v>
      </c>
      <c r="G14338">
        <f t="shared" si="4480"/>
        <v>0.57095065514356635</v>
      </c>
      <c r="H14338" s="2">
        <f t="shared" si="4481"/>
        <v>0.62506965377765389</v>
      </c>
      <c r="L14338" s="16">
        <f t="shared" si="4465"/>
        <v>0.62517539363289742</v>
      </c>
      <c r="M14338">
        <f t="shared" si="4466"/>
        <v>2.9403222642363424E-3</v>
      </c>
      <c r="P14338" s="19">
        <f t="shared" si="4467"/>
        <v>0.62507049373066892</v>
      </c>
      <c r="Q14338">
        <f t="shared" si="4468"/>
        <v>2.9289569286940357E-3</v>
      </c>
      <c r="T14338" s="19"/>
      <c r="V14338" s="19">
        <f t="shared" si="4469"/>
        <v>-1.1523510726439293E-7</v>
      </c>
      <c r="Y14338" s="19">
        <f t="shared" si="4470"/>
        <v>0.77000266653813476</v>
      </c>
      <c r="Z14338" s="14">
        <f t="shared" si="4471"/>
        <v>3.9621703240223391E-2</v>
      </c>
      <c r="AB14338" s="17">
        <f t="shared" si="4472"/>
        <v>28.106275237962084</v>
      </c>
      <c r="AC14338">
        <f t="shared" si="4473"/>
        <v>31.837085588767362</v>
      </c>
      <c r="AI14338" s="19">
        <f t="shared" si="4474"/>
        <v>0.58307594389638973</v>
      </c>
      <c r="AJ14338">
        <f t="shared" si="4475"/>
        <v>1.4702262733934493E-4</v>
      </c>
      <c r="AO14338" s="3">
        <f t="shared" ref="AO14338:AO14401" si="4483">$AH$6*LOG(((1+L14338)*$AH$2)^$AH$5+$AH$4)/LOG($AH$7)+$AH$3</f>
        <v>0.5831868917752141</v>
      </c>
      <c r="AQ14338">
        <f t="shared" si="4476"/>
        <v>1510.750000000281</v>
      </c>
      <c r="AR14338">
        <f t="shared" si="4477"/>
        <v>22.463839098423826</v>
      </c>
      <c r="AS14338" s="5">
        <f t="shared" si="4478"/>
        <v>20.828967775774153</v>
      </c>
      <c r="AT14338">
        <f t="shared" si="4479"/>
        <v>2.6728042416222904</v>
      </c>
    </row>
    <row r="14339" spans="1:46" x14ac:dyDescent="0.25">
      <c r="A14339" s="1">
        <v>1510.8500000002809</v>
      </c>
      <c r="B14339">
        <v>22.465541016000071</v>
      </c>
      <c r="D14339">
        <f t="shared" ref="D14339:D14402" si="4484">(A14339-$A$2)/($A$25111-$A$2)</f>
        <v>0.57099048150064946</v>
      </c>
      <c r="E14339">
        <f t="shared" si="4482"/>
        <v>0.6251133696542176</v>
      </c>
      <c r="G14339">
        <f t="shared" si="4480"/>
        <v>0.57099048150064946</v>
      </c>
      <c r="H14339" s="2">
        <f t="shared" si="4481"/>
        <v>0.6251133696542176</v>
      </c>
      <c r="L14339" s="16">
        <f t="shared" ref="L14339:L14402" si="4485">$K$4*_xlfn.ERF.PRECISE($K$2*H14339+$K$3)+$K$5</f>
        <v>0.62521910462242047</v>
      </c>
      <c r="M14339">
        <f t="shared" ref="M14339:M14402" si="4486">(G14339-L14339)^2</f>
        <v>2.9407435656830776E-3</v>
      </c>
      <c r="P14339" s="19">
        <f t="shared" ref="P14339:P14402" si="4487">$O$4*TANH($O$2*H14339+$O$3)+$O$5</f>
        <v>0.62511420957490005</v>
      </c>
      <c r="Q14339">
        <f t="shared" ref="Q14339:Q14402" si="4488">(G14339-P14339)^2</f>
        <v>2.9293779406554211E-3</v>
      </c>
      <c r="T14339" s="19"/>
      <c r="V14339" s="19">
        <f t="shared" ref="V14339:V14402" si="4489">($X$11*EXP(-((E14339-$X$13)^2)/(2*$X$12*$X$12))/SQRT(2*PI()*$X$12*$X$12))</f>
        <v>-1.1498094288363168E-7</v>
      </c>
      <c r="Y14339" s="19">
        <f t="shared" ref="Y14339:Y14402" si="4490">($X$4*TANH($X$2*H14339+$X$3))+($X$9*LOG(((1+H14339)*$X$5)^$X$8+$X$7,$X$10)+$X$6) +($X$11*EXP(-((H14339-$X$13)^2)/(2*$X$12*$X$12))/SQRT(2*PI()*$X$12*$X$12))+($X$14*EXP(-((H14339-$X$16)^2)/(2*$X$15*$X$15))/SQRT(2*PI()*$X$15*$X$15))</f>
        <v>0.77004633470282968</v>
      </c>
      <c r="Z14339" s="14">
        <f t="shared" ref="Z14339:Z14402" si="4491">(G14339-Y14339)^2</f>
        <v>3.9623232694047925E-2</v>
      </c>
      <c r="AB14339" s="17">
        <f t="shared" ref="AB14339:AB14402" si="4492">( Y14339-$J$2)*($B$25111-$B$2)/($I$2-$J$2)+$B$2</f>
        <v>28.107975298051425</v>
      </c>
      <c r="AC14339">
        <f t="shared" ref="AC14339:AC14402" si="4493">(B14339-AB14339)^2</f>
        <v>31.837064627268383</v>
      </c>
      <c r="AI14339" s="19">
        <f t="shared" ref="AI14339:AI14402" si="4494">$AH$6*LOG(((1+H14339)*$AH$2)^$AH$5+$AH$4,$AH$7)+$AH$3</f>
        <v>0.5831218124482167</v>
      </c>
      <c r="AJ14339">
        <f t="shared" ref="AJ14339:AJ14402" si="4495">(G14339-AI14339)^2</f>
        <v>1.4716919055940273E-4</v>
      </c>
      <c r="AO14339" s="3">
        <f t="shared" si="4483"/>
        <v>0.58323275680321651</v>
      </c>
      <c r="AQ14339">
        <f t="shared" ref="AQ14339:AQ14402" si="4496">( G14339-$J$2)*($A$25111-$A$2)/($I$2-$J$2)+$A$2</f>
        <v>1510.8500000002809</v>
      </c>
      <c r="AR14339">
        <f t="shared" ref="AR14339:AR14402" si="4497">( H14339-$J$2)*($B$25111-$B$2)/($I$2-$J$2)+$B$2</f>
        <v>22.465541016000067</v>
      </c>
      <c r="AS14339" s="5">
        <f t="shared" ref="AS14339:AS14402" si="4498">( AI14339-$J$2)*($B$25111-$B$2)/($I$2-$J$2)+$B$2</f>
        <v>20.830753499879151</v>
      </c>
      <c r="AT14339">
        <f t="shared" ref="AT14339:AT14402" si="4499">(AR14339-AS14339)^2</f>
        <v>2.6725302228647942</v>
      </c>
    </row>
    <row r="14340" spans="1:46" x14ac:dyDescent="0.25">
      <c r="A14340" s="1">
        <v>1510.9500000002811</v>
      </c>
      <c r="B14340">
        <v>22.467242874082871</v>
      </c>
      <c r="D14340">
        <f t="shared" si="4484"/>
        <v>0.57103030785773257</v>
      </c>
      <c r="E14340">
        <f t="shared" si="4482"/>
        <v>0.62515708400261805</v>
      </c>
      <c r="G14340">
        <f t="shared" si="4480"/>
        <v>0.57103030785773257</v>
      </c>
      <c r="H14340" s="2">
        <f t="shared" si="4481"/>
        <v>0.62515708400261805</v>
      </c>
      <c r="L14340" s="16">
        <f t="shared" si="4485"/>
        <v>0.62526281408221251</v>
      </c>
      <c r="M14340">
        <f t="shared" si="4486"/>
        <v>2.9411647313882564E-3</v>
      </c>
      <c r="P14340" s="19">
        <f t="shared" si="4487"/>
        <v>0.62515792389094993</v>
      </c>
      <c r="Q14340">
        <f t="shared" si="4488"/>
        <v>2.9297988174394095E-3</v>
      </c>
      <c r="T14340" s="19"/>
      <c r="V14340" s="19">
        <f t="shared" si="4489"/>
        <v>-1.1472732602309419E-7</v>
      </c>
      <c r="Y14340" s="19">
        <f t="shared" si="4490"/>
        <v>0.77009000143633599</v>
      </c>
      <c r="Z14340" s="14">
        <f t="shared" si="4491"/>
        <v>3.9624761607607487E-2</v>
      </c>
      <c r="AB14340" s="17">
        <f t="shared" si="4492"/>
        <v>28.109675302422676</v>
      </c>
      <c r="AC14340">
        <f t="shared" si="4493"/>
        <v>31.837043708380637</v>
      </c>
      <c r="AI14340" s="19">
        <f t="shared" si="4494"/>
        <v>0.58316768005976583</v>
      </c>
      <c r="AJ14340">
        <f t="shared" si="4495"/>
        <v>1.4731580397068969E-4</v>
      </c>
      <c r="AO14340" s="3">
        <f t="shared" si="4483"/>
        <v>0.58327862088908788</v>
      </c>
      <c r="AQ14340">
        <f t="shared" si="4496"/>
        <v>1510.9500000002811</v>
      </c>
      <c r="AR14340">
        <f t="shared" si="4497"/>
        <v>22.467242874082871</v>
      </c>
      <c r="AS14340" s="5">
        <f t="shared" si="4498"/>
        <v>20.832539187377879</v>
      </c>
      <c r="AT14340">
        <f t="shared" si="4499"/>
        <v>2.6722561433268912</v>
      </c>
    </row>
    <row r="14341" spans="1:46" x14ac:dyDescent="0.25">
      <c r="A14341" s="1">
        <v>1511.0500000002819</v>
      </c>
      <c r="B14341">
        <v>22.46894467267084</v>
      </c>
      <c r="D14341">
        <f t="shared" si="4484"/>
        <v>0.57107013421481601</v>
      </c>
      <c r="E14341">
        <f t="shared" si="4482"/>
        <v>0.62520079682281959</v>
      </c>
      <c r="G14341">
        <f t="shared" si="4480"/>
        <v>0.57107013421481601</v>
      </c>
      <c r="H14341" s="2">
        <f t="shared" si="4481"/>
        <v>0.62520079682281959</v>
      </c>
      <c r="L14341" s="16">
        <f t="shared" si="4485"/>
        <v>0.62530652201224868</v>
      </c>
      <c r="M14341">
        <f t="shared" si="4486"/>
        <v>2.9415857613135036E-3</v>
      </c>
      <c r="P14341" s="19">
        <f t="shared" si="4487"/>
        <v>0.62520163667878315</v>
      </c>
      <c r="Q14341">
        <f t="shared" si="4488"/>
        <v>2.9302195590064804E-3</v>
      </c>
      <c r="T14341" s="19"/>
      <c r="V14341" s="19">
        <f t="shared" si="4489"/>
        <v>-1.1447425553531516E-7</v>
      </c>
      <c r="Y14341" s="19">
        <f t="shared" si="4490"/>
        <v>0.77013366673861716</v>
      </c>
      <c r="Z14341" s="14">
        <f t="shared" si="4491"/>
        <v>3.9626289980854441E-2</v>
      </c>
      <c r="AB14341" s="17">
        <f t="shared" si="4492"/>
        <v>28.111375251074421</v>
      </c>
      <c r="AC14341">
        <f t="shared" si="4493"/>
        <v>31.837022832103759</v>
      </c>
      <c r="AI14341" s="19">
        <f t="shared" si="4494"/>
        <v>0.58321354673092696</v>
      </c>
      <c r="AJ14341">
        <f t="shared" si="4495"/>
        <v>1.4746246753644012E-4</v>
      </c>
      <c r="AO14341" s="3">
        <f t="shared" si="4483"/>
        <v>0.5833244840327183</v>
      </c>
      <c r="AQ14341">
        <f t="shared" si="4496"/>
        <v>1511.0500000002819</v>
      </c>
      <c r="AR14341">
        <f t="shared" si="4497"/>
        <v>22.46894467267084</v>
      </c>
      <c r="AS14341" s="5">
        <f t="shared" si="4498"/>
        <v>20.834324838266042</v>
      </c>
      <c r="AT14341">
        <f t="shared" si="4499"/>
        <v>2.6719820030295707</v>
      </c>
    </row>
    <row r="14342" spans="1:46" x14ac:dyDescent="0.25">
      <c r="A14342" s="1">
        <v>1511.150000000282</v>
      </c>
      <c r="B14342">
        <v>22.47064641176253</v>
      </c>
      <c r="D14342">
        <f t="shared" si="4484"/>
        <v>0.57110996057189922</v>
      </c>
      <c r="E14342">
        <f t="shared" si="4482"/>
        <v>0.62524450811478482</v>
      </c>
      <c r="G14342">
        <f t="shared" ref="G14342:G14405" si="4500">($I$2-$J$2)*D14342+$J$2</f>
        <v>0.57110996057189922</v>
      </c>
      <c r="H14342" s="2">
        <f t="shared" si="4481"/>
        <v>0.62524450811478482</v>
      </c>
      <c r="L14342" s="16">
        <f t="shared" si="4485"/>
        <v>0.62535022841246857</v>
      </c>
      <c r="M14342">
        <f t="shared" si="4486"/>
        <v>2.942006655416701E-3</v>
      </c>
      <c r="P14342" s="19">
        <f t="shared" si="4487"/>
        <v>0.62524534793836173</v>
      </c>
      <c r="Q14342">
        <f t="shared" si="4488"/>
        <v>2.9306401653169485E-3</v>
      </c>
      <c r="T14342" s="19"/>
      <c r="V14342" s="19">
        <f t="shared" si="4489"/>
        <v>-1.1422173027516761E-7</v>
      </c>
      <c r="Y14342" s="19">
        <f t="shared" si="4490"/>
        <v>0.77017733060963567</v>
      </c>
      <c r="Z14342" s="14">
        <f t="shared" si="4491"/>
        <v>3.9627817813741091E-2</v>
      </c>
      <c r="AB14342" s="17">
        <f t="shared" si="4492"/>
        <v>28.11307514400519</v>
      </c>
      <c r="AC14342">
        <f t="shared" si="4493"/>
        <v>31.837001998437511</v>
      </c>
      <c r="AI14342" s="19">
        <f t="shared" si="4494"/>
        <v>0.58325941246160729</v>
      </c>
      <c r="AJ14342">
        <f t="shared" si="4495"/>
        <v>1.4760918122033083E-4</v>
      </c>
      <c r="AO14342" s="3">
        <f t="shared" si="4483"/>
        <v>0.58337034623395967</v>
      </c>
      <c r="AQ14342">
        <f t="shared" si="4496"/>
        <v>1511.150000000282</v>
      </c>
      <c r="AR14342">
        <f t="shared" si="4497"/>
        <v>22.47064641176253</v>
      </c>
      <c r="AS14342" s="5">
        <f t="shared" si="4498"/>
        <v>20.836110452540026</v>
      </c>
      <c r="AT14342">
        <f t="shared" si="4499"/>
        <v>2.6717078019914302</v>
      </c>
    </row>
    <row r="14343" spans="1:46" x14ac:dyDescent="0.25">
      <c r="A14343" s="1">
        <v>1511.250000000281</v>
      </c>
      <c r="B14343">
        <v>22.472348091356519</v>
      </c>
      <c r="D14343">
        <f t="shared" si="4484"/>
        <v>0.57114978692898188</v>
      </c>
      <c r="E14343">
        <f t="shared" si="4482"/>
        <v>0.62528821787847744</v>
      </c>
      <c r="G14343">
        <f t="shared" si="4500"/>
        <v>0.57114978692898188</v>
      </c>
      <c r="H14343" s="2">
        <f t="shared" ref="H14343:H14406" si="4501">($I$2-$J$2)*E14343+$J$2</f>
        <v>0.62528821787847744</v>
      </c>
      <c r="L14343" s="16">
        <f t="shared" si="4485"/>
        <v>0.62539393328286508</v>
      </c>
      <c r="M14343">
        <f t="shared" si="4486"/>
        <v>2.9424274136614992E-3</v>
      </c>
      <c r="P14343" s="19">
        <f t="shared" si="4487"/>
        <v>0.62528905766964993</v>
      </c>
      <c r="Q14343">
        <f t="shared" si="4488"/>
        <v>2.9310606363313549E-3</v>
      </c>
      <c r="T14343" s="19"/>
      <c r="V14343" s="19">
        <f t="shared" si="4489"/>
        <v>-1.1396974909984186E-7</v>
      </c>
      <c r="Y14343" s="19">
        <f t="shared" si="4490"/>
        <v>0.77022099304935587</v>
      </c>
      <c r="Z14343" s="14">
        <f t="shared" si="4491"/>
        <v>3.9629345106220425E-2</v>
      </c>
      <c r="AB14343" s="17">
        <f t="shared" si="4492"/>
        <v>28.114774981213603</v>
      </c>
      <c r="AC14343">
        <f t="shared" si="4493"/>
        <v>31.836981207382291</v>
      </c>
      <c r="AI14343" s="19">
        <f t="shared" si="4494"/>
        <v>0.58330527725165982</v>
      </c>
      <c r="AJ14343">
        <f t="shared" si="4495"/>
        <v>1.4775594498471682E-4</v>
      </c>
      <c r="AO14343" s="3">
        <f t="shared" si="4483"/>
        <v>0.58341620749273848</v>
      </c>
      <c r="AQ14343">
        <f t="shared" si="4496"/>
        <v>1511.250000000281</v>
      </c>
      <c r="AR14343">
        <f t="shared" si="4497"/>
        <v>22.472348091356519</v>
      </c>
      <c r="AS14343" s="5">
        <f t="shared" si="4498"/>
        <v>20.837896030194116</v>
      </c>
      <c r="AT14343">
        <f t="shared" si="4499"/>
        <v>2.6714335402380267</v>
      </c>
    </row>
    <row r="14344" spans="1:46" x14ac:dyDescent="0.25">
      <c r="A14344" s="1">
        <v>1511.3500000002809</v>
      </c>
      <c r="B14344">
        <v>22.474049711451389</v>
      </c>
      <c r="D14344">
        <f t="shared" si="4484"/>
        <v>0.57118961328606499</v>
      </c>
      <c r="E14344">
        <f t="shared" si="4482"/>
        <v>0.62533192611386101</v>
      </c>
      <c r="G14344">
        <f t="shared" si="4500"/>
        <v>0.57118961328606499</v>
      </c>
      <c r="H14344" s="2">
        <f t="shared" si="4501"/>
        <v>0.62533192611386101</v>
      </c>
      <c r="L14344" s="16">
        <f t="shared" si="4485"/>
        <v>0.62543763662337781</v>
      </c>
      <c r="M14344">
        <f t="shared" si="4486"/>
        <v>2.9428480360056365E-3</v>
      </c>
      <c r="P14344" s="19">
        <f t="shared" si="4487"/>
        <v>0.62533276587261122</v>
      </c>
      <c r="Q14344">
        <f t="shared" si="4488"/>
        <v>2.9314809720100274E-3</v>
      </c>
      <c r="T14344" s="19"/>
      <c r="V14344" s="19">
        <f t="shared" si="4489"/>
        <v>-1.1371831086884737E-7</v>
      </c>
      <c r="Y14344" s="19">
        <f t="shared" si="4490"/>
        <v>0.77026465405774147</v>
      </c>
      <c r="Z14344" s="14">
        <f t="shared" si="4491"/>
        <v>3.9630871858244654E-2</v>
      </c>
      <c r="AB14344" s="17">
        <f t="shared" si="4492"/>
        <v>28.116474762698246</v>
      </c>
      <c r="AC14344">
        <f t="shared" si="4493"/>
        <v>31.836960458938094</v>
      </c>
      <c r="AI14344" s="19">
        <f t="shared" si="4494"/>
        <v>0.58335114110099262</v>
      </c>
      <c r="AJ14344">
        <f t="shared" si="4495"/>
        <v>1.4790275879325842E-4</v>
      </c>
      <c r="AO14344" s="3">
        <f t="shared" si="4483"/>
        <v>0.58346206780888821</v>
      </c>
      <c r="AQ14344">
        <f t="shared" si="4496"/>
        <v>1511.3500000002809</v>
      </c>
      <c r="AR14344">
        <f t="shared" si="4497"/>
        <v>22.474049711451389</v>
      </c>
      <c r="AS14344" s="5">
        <f t="shared" si="4498"/>
        <v>20.839681571224727</v>
      </c>
      <c r="AT14344">
        <f t="shared" si="4499"/>
        <v>2.6711592177879595</v>
      </c>
    </row>
    <row r="14345" spans="1:46" x14ac:dyDescent="0.25">
      <c r="A14345" s="1">
        <v>1511.450000000282</v>
      </c>
      <c r="B14345">
        <v>22.475751272045731</v>
      </c>
      <c r="D14345">
        <f t="shared" si="4484"/>
        <v>0.57122943964314854</v>
      </c>
      <c r="E14345">
        <f t="shared" si="4482"/>
        <v>0.62537563282089914</v>
      </c>
      <c r="G14345">
        <f t="shared" si="4500"/>
        <v>0.57122943964314854</v>
      </c>
      <c r="H14345" s="2">
        <f t="shared" si="4501"/>
        <v>0.62537563282089914</v>
      </c>
      <c r="L14345" s="16">
        <f t="shared" si="4485"/>
        <v>0.62548133843398546</v>
      </c>
      <c r="M14345">
        <f t="shared" si="4486"/>
        <v>2.9432685224112121E-3</v>
      </c>
      <c r="P14345" s="19">
        <f t="shared" si="4487"/>
        <v>0.62537647254720885</v>
      </c>
      <c r="Q14345">
        <f t="shared" si="4488"/>
        <v>2.9319011723133899E-3</v>
      </c>
      <c r="T14345" s="19"/>
      <c r="V14345" s="19">
        <f t="shared" si="4489"/>
        <v>-1.1346741444400752E-7</v>
      </c>
      <c r="Y14345" s="19">
        <f t="shared" si="4490"/>
        <v>0.77030831363475538</v>
      </c>
      <c r="Z14345" s="14">
        <f t="shared" si="4491"/>
        <v>3.9632398069766074E-2</v>
      </c>
      <c r="AB14345" s="17">
        <f t="shared" si="4492"/>
        <v>28.118174488457672</v>
      </c>
      <c r="AC14345">
        <f t="shared" si="4493"/>
        <v>31.836939753104481</v>
      </c>
      <c r="AI14345" s="19">
        <f t="shared" si="4494"/>
        <v>0.58339700400947581</v>
      </c>
      <c r="AJ14345">
        <f t="shared" si="4495"/>
        <v>1.4804962260871703E-4</v>
      </c>
      <c r="AO14345" s="3">
        <f t="shared" si="4483"/>
        <v>0.58350792718235489</v>
      </c>
      <c r="AQ14345">
        <f t="shared" si="4496"/>
        <v>1511.450000000282</v>
      </c>
      <c r="AR14345">
        <f t="shared" si="4497"/>
        <v>22.475751272045731</v>
      </c>
      <c r="AS14345" s="5">
        <f t="shared" si="4498"/>
        <v>20.841467075626802</v>
      </c>
      <c r="AT14345">
        <f t="shared" si="4499"/>
        <v>2.6708848346646623</v>
      </c>
    </row>
    <row r="14346" spans="1:46" x14ac:dyDescent="0.25">
      <c r="A14346" s="1">
        <v>1511.5500000002819</v>
      </c>
      <c r="B14346">
        <v>22.477452773138111</v>
      </c>
      <c r="D14346">
        <f t="shared" si="4484"/>
        <v>0.57126926600023153</v>
      </c>
      <c r="E14346">
        <f t="shared" si="4482"/>
        <v>0.62541933799955518</v>
      </c>
      <c r="G14346">
        <f t="shared" si="4500"/>
        <v>0.57126926600023153</v>
      </c>
      <c r="H14346" s="2">
        <f t="shared" si="4501"/>
        <v>0.62541933799955518</v>
      </c>
      <c r="L14346" s="16">
        <f t="shared" si="4485"/>
        <v>0.62552503871464893</v>
      </c>
      <c r="M14346">
        <f t="shared" si="4486"/>
        <v>2.9436888728385192E-3</v>
      </c>
      <c r="P14346" s="19">
        <f t="shared" si="4487"/>
        <v>0.62542017769340652</v>
      </c>
      <c r="Q14346">
        <f t="shared" si="4488"/>
        <v>2.9323212372020352E-3</v>
      </c>
      <c r="T14346" s="19"/>
      <c r="V14346" s="19">
        <f t="shared" si="4489"/>
        <v>-1.1321705868945778E-7</v>
      </c>
      <c r="Y14346" s="19">
        <f t="shared" si="4490"/>
        <v>0.77035197178036108</v>
      </c>
      <c r="Z14346" s="14">
        <f t="shared" si="4491"/>
        <v>3.9633923740737625E-2</v>
      </c>
      <c r="AB14346" s="17">
        <f t="shared" si="4492"/>
        <v>28.119874158490461</v>
      </c>
      <c r="AC14346">
        <f t="shared" si="4493"/>
        <v>31.83691908988153</v>
      </c>
      <c r="AI14346" s="19">
        <f t="shared" si="4494"/>
        <v>0.58344286597698125</v>
      </c>
      <c r="AJ14346">
        <f t="shared" si="4495"/>
        <v>1.481965363939207E-4</v>
      </c>
      <c r="AO14346" s="3">
        <f t="shared" si="4483"/>
        <v>0.58355378561297178</v>
      </c>
      <c r="AQ14346">
        <f t="shared" si="4496"/>
        <v>1511.5500000002819</v>
      </c>
      <c r="AR14346">
        <f t="shared" si="4497"/>
        <v>22.477452773138111</v>
      </c>
      <c r="AS14346" s="5">
        <f t="shared" si="4498"/>
        <v>20.843252543395355</v>
      </c>
      <c r="AT14346">
        <f t="shared" si="4499"/>
        <v>2.6706103908912775</v>
      </c>
    </row>
    <row r="14347" spans="1:46" x14ac:dyDescent="0.25">
      <c r="A14347" s="1">
        <v>1511.650000000282</v>
      </c>
      <c r="B14347">
        <v>22.47915421472711</v>
      </c>
      <c r="D14347">
        <f t="shared" si="4484"/>
        <v>0.57130909235731475</v>
      </c>
      <c r="E14347">
        <f t="shared" si="4482"/>
        <v>0.62546304164979272</v>
      </c>
      <c r="G14347">
        <f t="shared" si="4500"/>
        <v>0.57130909235731475</v>
      </c>
      <c r="H14347" s="2">
        <f t="shared" si="4501"/>
        <v>0.62546304164979272</v>
      </c>
      <c r="L14347" s="16">
        <f t="shared" si="4485"/>
        <v>0.6255687374653256</v>
      </c>
      <c r="M14347">
        <f t="shared" si="4486"/>
        <v>2.9441090872472852E-3</v>
      </c>
      <c r="P14347" s="19">
        <f t="shared" si="4487"/>
        <v>0.6254638813111677</v>
      </c>
      <c r="Q14347">
        <f t="shared" si="4488"/>
        <v>2.9327411666363536E-3</v>
      </c>
      <c r="T14347" s="19"/>
      <c r="V14347" s="19">
        <f t="shared" si="4489"/>
        <v>-1.1296724247163733E-7</v>
      </c>
      <c r="Y14347" s="19">
        <f t="shared" si="4490"/>
        <v>0.7703956284945227</v>
      </c>
      <c r="Z14347" s="14">
        <f t="shared" si="4491"/>
        <v>3.9635448871111804E-2</v>
      </c>
      <c r="AB14347" s="17">
        <f t="shared" si="4492"/>
        <v>28.121573772795216</v>
      </c>
      <c r="AC14347">
        <f t="shared" si="4493"/>
        <v>31.836898469269478</v>
      </c>
      <c r="AI14347" s="19">
        <f t="shared" si="4494"/>
        <v>0.58348872700341659</v>
      </c>
      <c r="AJ14347">
        <f t="shared" si="4495"/>
        <v>1.4834350011252415E-4</v>
      </c>
      <c r="AO14347" s="3">
        <f t="shared" si="4483"/>
        <v>0.58359964310064649</v>
      </c>
      <c r="AQ14347">
        <f t="shared" si="4496"/>
        <v>1511.650000000282</v>
      </c>
      <c r="AR14347">
        <f t="shared" si="4497"/>
        <v>22.47915421472711</v>
      </c>
      <c r="AS14347" s="5">
        <f t="shared" si="4498"/>
        <v>20.845037974526786</v>
      </c>
      <c r="AT14347">
        <f t="shared" si="4499"/>
        <v>2.6703358864864435</v>
      </c>
    </row>
    <row r="14348" spans="1:46" x14ac:dyDescent="0.25">
      <c r="A14348" s="1">
        <v>1511.750000000281</v>
      </c>
      <c r="B14348">
        <v>22.48085559681132</v>
      </c>
      <c r="D14348">
        <f t="shared" si="4484"/>
        <v>0.57134891871439741</v>
      </c>
      <c r="E14348">
        <f t="shared" si="4482"/>
        <v>0.62550674377157534</v>
      </c>
      <c r="G14348">
        <f t="shared" si="4500"/>
        <v>0.57134891871439741</v>
      </c>
      <c r="H14348" s="2">
        <f t="shared" si="4501"/>
        <v>0.62550674377157534</v>
      </c>
      <c r="L14348" s="16">
        <f t="shared" si="4485"/>
        <v>0.62561243468598349</v>
      </c>
      <c r="M14348">
        <f t="shared" si="4486"/>
        <v>2.9445291655985769E-3</v>
      </c>
      <c r="P14348" s="19">
        <f t="shared" si="4487"/>
        <v>0.62550758340045598</v>
      </c>
      <c r="Q14348">
        <f t="shared" si="4488"/>
        <v>2.9331609605769272E-3</v>
      </c>
      <c r="T14348" s="19"/>
      <c r="V14348" s="19">
        <f t="shared" si="4489"/>
        <v>-1.1271796465928561E-7</v>
      </c>
      <c r="Y14348" s="19">
        <f t="shared" si="4490"/>
        <v>0.77043928377720394</v>
      </c>
      <c r="Z14348" s="14">
        <f t="shared" si="4491"/>
        <v>3.9636973460841572E-2</v>
      </c>
      <c r="AB14348" s="17">
        <f t="shared" si="4492"/>
        <v>28.123273331370527</v>
      </c>
      <c r="AC14348">
        <f t="shared" si="4493"/>
        <v>31.836877891268248</v>
      </c>
      <c r="AI14348" s="19">
        <f t="shared" si="4494"/>
        <v>0.58353458708865213</v>
      </c>
      <c r="AJ14348">
        <f t="shared" si="4495"/>
        <v>1.484905137273117E-4</v>
      </c>
      <c r="AO14348" s="3">
        <f t="shared" si="4483"/>
        <v>0.5836454996452507</v>
      </c>
      <c r="AQ14348">
        <f t="shared" si="4496"/>
        <v>1511.750000000281</v>
      </c>
      <c r="AR14348">
        <f t="shared" si="4497"/>
        <v>22.480855596811317</v>
      </c>
      <c r="AS14348" s="5">
        <f t="shared" si="4498"/>
        <v>20.846823369016054</v>
      </c>
      <c r="AT14348">
        <f t="shared" si="4499"/>
        <v>2.6700613214735505</v>
      </c>
    </row>
    <row r="14349" spans="1:46" x14ac:dyDescent="0.25">
      <c r="A14349" s="1">
        <v>1511.8500000002821</v>
      </c>
      <c r="B14349">
        <v>22.482556919389339</v>
      </c>
      <c r="D14349">
        <f t="shared" si="4484"/>
        <v>0.57138874507148096</v>
      </c>
      <c r="E14349">
        <f t="shared" si="4482"/>
        <v>0.62555044436486729</v>
      </c>
      <c r="G14349">
        <f t="shared" si="4500"/>
        <v>0.57138874507148096</v>
      </c>
      <c r="H14349" s="2">
        <f t="shared" si="4501"/>
        <v>0.62555044436486729</v>
      </c>
      <c r="L14349" s="16">
        <f t="shared" si="4485"/>
        <v>0.62565613037658707</v>
      </c>
      <c r="M14349">
        <f t="shared" si="4486"/>
        <v>2.9449491078528465E-3</v>
      </c>
      <c r="P14349" s="19">
        <f t="shared" si="4487"/>
        <v>0.6255512839612356</v>
      </c>
      <c r="Q14349">
        <f t="shared" si="4488"/>
        <v>2.9335806189841841E-3</v>
      </c>
      <c r="T14349" s="19"/>
      <c r="V14349" s="19">
        <f t="shared" si="4489"/>
        <v>-1.1246922412343536E-7</v>
      </c>
      <c r="Y14349" s="19">
        <f t="shared" si="4490"/>
        <v>0.77048293762836861</v>
      </c>
      <c r="Z14349" s="14">
        <f t="shared" si="4491"/>
        <v>3.9638497509879057E-2</v>
      </c>
      <c r="AB14349" s="17">
        <f t="shared" si="4492"/>
        <v>28.124972834214979</v>
      </c>
      <c r="AC14349">
        <f t="shared" si="4493"/>
        <v>31.836857355877672</v>
      </c>
      <c r="AI14349" s="19">
        <f t="shared" si="4494"/>
        <v>0.58358044623255956</v>
      </c>
      <c r="AJ14349">
        <f t="shared" si="4495"/>
        <v>1.4863757720104515E-4</v>
      </c>
      <c r="AO14349" s="3">
        <f t="shared" si="4483"/>
        <v>0.5836913552466918</v>
      </c>
      <c r="AQ14349">
        <f t="shared" si="4496"/>
        <v>1511.8500000002821</v>
      </c>
      <c r="AR14349">
        <f t="shared" si="4497"/>
        <v>22.482556919389339</v>
      </c>
      <c r="AS14349" s="5">
        <f t="shared" si="4498"/>
        <v>20.848608726858156</v>
      </c>
      <c r="AT14349">
        <f t="shared" si="4499"/>
        <v>2.6697866958759175</v>
      </c>
    </row>
    <row r="14350" spans="1:46" x14ac:dyDescent="0.25">
      <c r="A14350" s="1">
        <v>1511.950000000282</v>
      </c>
      <c r="B14350">
        <v>22.484258182459719</v>
      </c>
      <c r="D14350">
        <f t="shared" si="4484"/>
        <v>0.57142857142856407</v>
      </c>
      <c r="E14350">
        <f t="shared" si="4482"/>
        <v>0.62559414342963127</v>
      </c>
      <c r="G14350">
        <f t="shared" si="4500"/>
        <v>0.57142857142856407</v>
      </c>
      <c r="H14350" s="2">
        <f t="shared" si="4501"/>
        <v>0.62559414342963127</v>
      </c>
      <c r="L14350" s="16">
        <f t="shared" si="4485"/>
        <v>0.62569982453710082</v>
      </c>
      <c r="M14350">
        <f t="shared" si="4486"/>
        <v>2.9453689139708602E-3</v>
      </c>
      <c r="P14350" s="19">
        <f t="shared" si="4487"/>
        <v>0.62559498299346938</v>
      </c>
      <c r="Q14350">
        <f t="shared" si="4488"/>
        <v>2.9340001418187082E-3</v>
      </c>
      <c r="T14350" s="19"/>
      <c r="V14350" s="19">
        <f t="shared" si="4489"/>
        <v>-1.1222101973742007E-7</v>
      </c>
      <c r="Y14350" s="19">
        <f t="shared" si="4490"/>
        <v>0.77052659004797941</v>
      </c>
      <c r="Z14350" s="14">
        <f t="shared" si="4491"/>
        <v>3.9640021018177055E-2</v>
      </c>
      <c r="AB14350" s="17">
        <f t="shared" si="4492"/>
        <v>28.126672281327124</v>
      </c>
      <c r="AC14350">
        <f t="shared" si="4493"/>
        <v>31.836836863097673</v>
      </c>
      <c r="AI14350" s="19">
        <f t="shared" si="4494"/>
        <v>0.58362630443504626</v>
      </c>
      <c r="AJ14350">
        <f t="shared" si="4495"/>
        <v>1.4878469049742508E-4</v>
      </c>
      <c r="AO14350" s="3">
        <f t="shared" si="4483"/>
        <v>0.58373720990482214</v>
      </c>
      <c r="AQ14350">
        <f t="shared" si="4496"/>
        <v>1511.950000000282</v>
      </c>
      <c r="AR14350">
        <f t="shared" si="4497"/>
        <v>22.484258182459719</v>
      </c>
      <c r="AS14350" s="5">
        <f t="shared" si="4498"/>
        <v>20.850394048049491</v>
      </c>
      <c r="AT14350">
        <f t="shared" si="4499"/>
        <v>2.6695120097120828</v>
      </c>
    </row>
    <row r="14351" spans="1:46" x14ac:dyDescent="0.25">
      <c r="A14351" s="1">
        <v>1512.0500000002819</v>
      </c>
      <c r="B14351">
        <v>22.485959386021069</v>
      </c>
      <c r="D14351">
        <f t="shared" si="4484"/>
        <v>0.57146839778564706</v>
      </c>
      <c r="E14351">
        <f t="shared" si="4482"/>
        <v>0.62563784096583164</v>
      </c>
      <c r="G14351">
        <f t="shared" si="4500"/>
        <v>0.57146839778564706</v>
      </c>
      <c r="H14351" s="2">
        <f t="shared" si="4501"/>
        <v>0.62563784096583164</v>
      </c>
      <c r="L14351" s="16">
        <f t="shared" si="4485"/>
        <v>0.62574351716748566</v>
      </c>
      <c r="M14351">
        <f t="shared" si="4486"/>
        <v>2.9457885839128321E-3</v>
      </c>
      <c r="P14351" s="19">
        <f t="shared" si="4487"/>
        <v>0.62563868049712146</v>
      </c>
      <c r="Q14351">
        <f t="shared" si="4488"/>
        <v>2.9344195290410616E-3</v>
      </c>
      <c r="T14351" s="19"/>
      <c r="V14351" s="19">
        <f t="shared" si="4489"/>
        <v>-1.1197335037684977E-7</v>
      </c>
      <c r="Y14351" s="19">
        <f t="shared" si="4490"/>
        <v>0.77057024103600102</v>
      </c>
      <c r="Z14351" s="14">
        <f t="shared" si="4491"/>
        <v>3.9641543985688518E-2</v>
      </c>
      <c r="AB14351" s="17">
        <f t="shared" si="4492"/>
        <v>28.128371672705587</v>
      </c>
      <c r="AC14351">
        <f t="shared" si="4493"/>
        <v>31.836816412928414</v>
      </c>
      <c r="AI14351" s="19">
        <f t="shared" si="4494"/>
        <v>0.58367216169600211</v>
      </c>
      <c r="AJ14351">
        <f t="shared" si="4495"/>
        <v>1.4893185357968433E-4</v>
      </c>
      <c r="AO14351" s="3">
        <f t="shared" si="4483"/>
        <v>0.58378306361953158</v>
      </c>
      <c r="AQ14351">
        <f t="shared" si="4496"/>
        <v>1512.0500000002817</v>
      </c>
      <c r="AR14351">
        <f t="shared" si="4497"/>
        <v>22.485959386021072</v>
      </c>
      <c r="AS14351" s="5">
        <f t="shared" si="4498"/>
        <v>20.85217933258577</v>
      </c>
      <c r="AT14351">
        <f t="shared" si="4499"/>
        <v>2.6692372630030587</v>
      </c>
    </row>
    <row r="14352" spans="1:46" x14ac:dyDescent="0.25">
      <c r="A14352" s="1">
        <v>1512.150000000282</v>
      </c>
      <c r="B14352">
        <v>22.487660530071981</v>
      </c>
      <c r="D14352">
        <f t="shared" si="4484"/>
        <v>0.57150822414273028</v>
      </c>
      <c r="E14352">
        <f t="shared" si="4482"/>
        <v>0.62568153697343198</v>
      </c>
      <c r="G14352">
        <f t="shared" si="4500"/>
        <v>0.57150822414273028</v>
      </c>
      <c r="H14352" s="2">
        <f t="shared" si="4501"/>
        <v>0.62568153697343198</v>
      </c>
      <c r="L14352" s="16">
        <f t="shared" si="4485"/>
        <v>0.62578720826770962</v>
      </c>
      <c r="M14352">
        <f t="shared" si="4486"/>
        <v>2.9462081176397587E-3</v>
      </c>
      <c r="P14352" s="19">
        <f t="shared" si="4487"/>
        <v>0.62568237647215563</v>
      </c>
      <c r="Q14352">
        <f t="shared" si="4488"/>
        <v>2.9348387806117822E-3</v>
      </c>
      <c r="T14352" s="19"/>
      <c r="V14352" s="19">
        <f t="shared" si="4489"/>
        <v>-1.117262149196242E-7</v>
      </c>
      <c r="Y14352" s="19">
        <f t="shared" si="4490"/>
        <v>0.77061389059239593</v>
      </c>
      <c r="Z14352" s="14">
        <f t="shared" si="4491"/>
        <v>3.9643066412365514E-2</v>
      </c>
      <c r="AB14352" s="17">
        <f t="shared" si="4492"/>
        <v>28.130071008348903</v>
      </c>
      <c r="AC14352">
        <f t="shared" si="4493"/>
        <v>31.836796005369205</v>
      </c>
      <c r="AI14352" s="19">
        <f t="shared" si="4494"/>
        <v>0.58371801801527923</v>
      </c>
      <c r="AJ14352">
        <f t="shared" si="4495"/>
        <v>1.4907906641013381E-4</v>
      </c>
      <c r="AO14352" s="3">
        <f t="shared" si="4483"/>
        <v>0.58382891639070911</v>
      </c>
      <c r="AQ14352">
        <f t="shared" si="4496"/>
        <v>1512.150000000282</v>
      </c>
      <c r="AR14352">
        <f t="shared" si="4497"/>
        <v>22.487660530071977</v>
      </c>
      <c r="AS14352" s="5">
        <f t="shared" si="4498"/>
        <v>20.853964580461234</v>
      </c>
      <c r="AT14352">
        <f t="shared" si="4499"/>
        <v>2.6689624557745484</v>
      </c>
    </row>
    <row r="14353" spans="1:46" x14ac:dyDescent="0.25">
      <c r="A14353" s="1">
        <v>1512.2500000002819</v>
      </c>
      <c r="B14353">
        <v>22.489361614611049</v>
      </c>
      <c r="D14353">
        <f t="shared" si="4484"/>
        <v>0.57154805049981339</v>
      </c>
      <c r="E14353">
        <f t="shared" si="4482"/>
        <v>0.62572523145239645</v>
      </c>
      <c r="G14353">
        <f t="shared" si="4500"/>
        <v>0.57154805049981339</v>
      </c>
      <c r="H14353" s="2">
        <f t="shared" si="4501"/>
        <v>0.62572523145239645</v>
      </c>
      <c r="L14353" s="16">
        <f t="shared" si="4485"/>
        <v>0.6258308978377336</v>
      </c>
      <c r="M14353">
        <f t="shared" si="4486"/>
        <v>2.9466275151119516E-3</v>
      </c>
      <c r="P14353" s="19">
        <f t="shared" si="4487"/>
        <v>0.62572607091853594</v>
      </c>
      <c r="Q14353">
        <f t="shared" si="4488"/>
        <v>2.9352578964915175E-3</v>
      </c>
      <c r="T14353" s="19"/>
      <c r="V14353" s="19">
        <f t="shared" si="4489"/>
        <v>-1.1147961224591628E-7</v>
      </c>
      <c r="Y14353" s="19">
        <f t="shared" si="4490"/>
        <v>0.77065753871712939</v>
      </c>
      <c r="Z14353" s="14">
        <f t="shared" si="4491"/>
        <v>3.9644588298161497E-2</v>
      </c>
      <c r="AB14353" s="17">
        <f t="shared" si="4492"/>
        <v>28.131770288255726</v>
      </c>
      <c r="AC14353">
        <f t="shared" si="4493"/>
        <v>31.83677564042069</v>
      </c>
      <c r="AI14353" s="19">
        <f t="shared" si="4494"/>
        <v>0.5837638733927859</v>
      </c>
      <c r="AJ14353">
        <f t="shared" si="4495"/>
        <v>1.4922632895247143E-4</v>
      </c>
      <c r="AO14353" s="3">
        <f t="shared" si="4483"/>
        <v>0.58387476821826301</v>
      </c>
      <c r="AQ14353">
        <f t="shared" si="4496"/>
        <v>1512.2500000002819</v>
      </c>
      <c r="AR14353">
        <f t="shared" si="4497"/>
        <v>22.489361614611045</v>
      </c>
      <c r="AS14353" s="5">
        <f t="shared" si="4498"/>
        <v>20.855749791672316</v>
      </c>
      <c r="AT14353">
        <f t="shared" si="4499"/>
        <v>2.6686875880451968</v>
      </c>
    </row>
    <row r="14354" spans="1:46" x14ac:dyDescent="0.25">
      <c r="A14354" s="1">
        <v>1512.3500000002821</v>
      </c>
      <c r="B14354">
        <v>22.491062639636851</v>
      </c>
      <c r="D14354">
        <f t="shared" si="4484"/>
        <v>0.57158787685689649</v>
      </c>
      <c r="E14354">
        <f t="shared" si="4482"/>
        <v>0.6257689244026885</v>
      </c>
      <c r="G14354">
        <f t="shared" si="4500"/>
        <v>0.57158787685689649</v>
      </c>
      <c r="H14354" s="2">
        <f t="shared" si="4501"/>
        <v>0.6257689244026885</v>
      </c>
      <c r="L14354" s="16">
        <f t="shared" si="4485"/>
        <v>0.62587458587752209</v>
      </c>
      <c r="M14354">
        <f t="shared" si="4486"/>
        <v>2.9470467762900731E-3</v>
      </c>
      <c r="P14354" s="19">
        <f t="shared" si="4487"/>
        <v>0.62576976383622585</v>
      </c>
      <c r="Q14354">
        <f t="shared" si="4488"/>
        <v>2.9356768766408197E-3</v>
      </c>
      <c r="T14354" s="19"/>
      <c r="V14354" s="19">
        <f t="shared" si="4489"/>
        <v>-1.1123354123817744E-7</v>
      </c>
      <c r="Y14354" s="19">
        <f t="shared" si="4490"/>
        <v>0.77070118541016441</v>
      </c>
      <c r="Z14354" s="14">
        <f t="shared" si="4491"/>
        <v>3.9646109643028879E-2</v>
      </c>
      <c r="AB14354" s="17">
        <f t="shared" si="4492"/>
        <v>28.133469512424615</v>
      </c>
      <c r="AC14354">
        <f t="shared" si="4493"/>
        <v>31.836755318082584</v>
      </c>
      <c r="AI14354" s="19">
        <f t="shared" si="4494"/>
        <v>0.58380972782837404</v>
      </c>
      <c r="AJ14354">
        <f t="shared" si="4495"/>
        <v>1.4937364116900657E-4</v>
      </c>
      <c r="AO14354" s="3">
        <f t="shared" si="4483"/>
        <v>0.58392061910204562</v>
      </c>
      <c r="AQ14354">
        <f t="shared" si="4496"/>
        <v>1512.3500000002821</v>
      </c>
      <c r="AR14354">
        <f t="shared" si="4497"/>
        <v>22.491062639636851</v>
      </c>
      <c r="AS14354" s="5">
        <f t="shared" si="4498"/>
        <v>20.857534966213247</v>
      </c>
      <c r="AT14354">
        <f t="shared" si="4499"/>
        <v>2.6684126598407323</v>
      </c>
    </row>
    <row r="14355" spans="1:46" x14ac:dyDescent="0.25">
      <c r="A14355" s="1">
        <v>1512.450000000282</v>
      </c>
      <c r="B14355">
        <v>22.492763605147971</v>
      </c>
      <c r="D14355">
        <f t="shared" si="4484"/>
        <v>0.5716277032139796</v>
      </c>
      <c r="E14355">
        <f t="shared" si="4482"/>
        <v>0.62581261582427161</v>
      </c>
      <c r="G14355">
        <f t="shared" si="4500"/>
        <v>0.5716277032139796</v>
      </c>
      <c r="H14355" s="2">
        <f t="shared" si="4501"/>
        <v>0.62581261582427161</v>
      </c>
      <c r="L14355" s="16">
        <f t="shared" si="4485"/>
        <v>0.62591827238703601</v>
      </c>
      <c r="M14355">
        <f t="shared" si="4486"/>
        <v>2.9474659011344234E-3</v>
      </c>
      <c r="P14355" s="19">
        <f t="shared" si="4487"/>
        <v>0.62581345522518894</v>
      </c>
      <c r="Q14355">
        <f t="shared" si="4488"/>
        <v>2.9360957210202774E-3</v>
      </c>
      <c r="T14355" s="19"/>
      <c r="V14355" s="19">
        <f t="shared" si="4489"/>
        <v>-1.1098800078112934E-7</v>
      </c>
      <c r="Y14355" s="19">
        <f t="shared" si="4490"/>
        <v>0.77074483067146382</v>
      </c>
      <c r="Z14355" s="14">
        <f t="shared" si="4491"/>
        <v>3.9647630446920018E-2</v>
      </c>
      <c r="AB14355" s="17">
        <f t="shared" si="4492"/>
        <v>28.135168680854115</v>
      </c>
      <c r="AC14355">
        <f t="shared" si="4493"/>
        <v>31.836735038354455</v>
      </c>
      <c r="AI14355" s="19">
        <f t="shared" si="4494"/>
        <v>0.58385558132197035</v>
      </c>
      <c r="AJ14355">
        <f t="shared" si="4495"/>
        <v>1.4952100302387952E-4</v>
      </c>
      <c r="AO14355" s="3">
        <f t="shared" si="4483"/>
        <v>0.58396646904192751</v>
      </c>
      <c r="AQ14355">
        <f t="shared" si="4496"/>
        <v>1512.450000000282</v>
      </c>
      <c r="AR14355">
        <f t="shared" si="4497"/>
        <v>22.492763605147971</v>
      </c>
      <c r="AS14355" s="5">
        <f t="shared" si="4498"/>
        <v>20.859320104081178</v>
      </c>
      <c r="AT14355">
        <f t="shared" si="4499"/>
        <v>2.6681376711773428</v>
      </c>
    </row>
    <row r="14356" spans="1:46" x14ac:dyDescent="0.25">
      <c r="A14356" s="1">
        <v>1512.5500000002819</v>
      </c>
      <c r="B14356">
        <v>22.494464511143029</v>
      </c>
      <c r="D14356">
        <f t="shared" si="4484"/>
        <v>0.5716675295710627</v>
      </c>
      <c r="E14356">
        <f t="shared" si="4482"/>
        <v>0.62585630571711037</v>
      </c>
      <c r="G14356">
        <f t="shared" si="4500"/>
        <v>0.5716675295710627</v>
      </c>
      <c r="H14356" s="2">
        <f t="shared" si="4501"/>
        <v>0.62585630571711037</v>
      </c>
      <c r="L14356" s="16">
        <f t="shared" si="4485"/>
        <v>0.62596195736624693</v>
      </c>
      <c r="M14356">
        <f t="shared" si="4486"/>
        <v>2.947884889606474E-3</v>
      </c>
      <c r="P14356" s="19">
        <f t="shared" si="4487"/>
        <v>0.62585714508538959</v>
      </c>
      <c r="Q14356">
        <f t="shared" si="4488"/>
        <v>2.936514429590577E-3</v>
      </c>
      <c r="T14356" s="19"/>
      <c r="V14356" s="19">
        <f t="shared" si="4489"/>
        <v>-1.1074298976175182E-7</v>
      </c>
      <c r="Y14356" s="19">
        <f t="shared" si="4490"/>
        <v>0.77078847450099253</v>
      </c>
      <c r="Z14356" s="14">
        <f t="shared" si="4491"/>
        <v>3.9649150709788146E-2</v>
      </c>
      <c r="AB14356" s="17">
        <f t="shared" si="4492"/>
        <v>28.136867793542869</v>
      </c>
      <c r="AC14356">
        <f t="shared" si="4493"/>
        <v>31.836714801236493</v>
      </c>
      <c r="AI14356" s="19">
        <f t="shared" si="4494"/>
        <v>0.58390143387344562</v>
      </c>
      <c r="AJ14356">
        <f t="shared" si="4495"/>
        <v>1.4966841447986318E-4</v>
      </c>
      <c r="AO14356" s="3">
        <f t="shared" si="4483"/>
        <v>0.5840123180378356</v>
      </c>
      <c r="AQ14356">
        <f t="shared" si="4496"/>
        <v>1512.5500000002819</v>
      </c>
      <c r="AR14356">
        <f t="shared" si="4497"/>
        <v>22.494464511143029</v>
      </c>
      <c r="AS14356" s="5">
        <f t="shared" si="4498"/>
        <v>20.861105205271077</v>
      </c>
      <c r="AT14356">
        <f t="shared" si="4499"/>
        <v>2.6678626220785056</v>
      </c>
    </row>
    <row r="14357" spans="1:46" x14ac:dyDescent="0.25">
      <c r="A14357" s="1">
        <v>1512.650000000282</v>
      </c>
      <c r="B14357">
        <v>22.496165357620612</v>
      </c>
      <c r="D14357">
        <f t="shared" si="4484"/>
        <v>0.57170735592814581</v>
      </c>
      <c r="E14357">
        <f t="shared" si="4482"/>
        <v>0.62589999408116848</v>
      </c>
      <c r="G14357">
        <f t="shared" si="4500"/>
        <v>0.57170735592814581</v>
      </c>
      <c r="H14357" s="2">
        <f t="shared" si="4501"/>
        <v>0.62589999408116848</v>
      </c>
      <c r="L14357" s="16">
        <f t="shared" si="4485"/>
        <v>0.62600564081510868</v>
      </c>
      <c r="M14357">
        <f t="shared" si="4486"/>
        <v>2.9483037416657802E-3</v>
      </c>
      <c r="P14357" s="19">
        <f t="shared" si="4487"/>
        <v>0.62590083341679159</v>
      </c>
      <c r="Q14357">
        <f t="shared" si="4488"/>
        <v>2.936933002312357E-3</v>
      </c>
      <c r="T14357" s="19"/>
      <c r="V14357" s="19">
        <f t="shared" si="4489"/>
        <v>-1.1049850706929022E-7</v>
      </c>
      <c r="Y14357" s="19">
        <f t="shared" si="4490"/>
        <v>0.770832116898714</v>
      </c>
      <c r="Z14357" s="14">
        <f t="shared" si="4491"/>
        <v>3.9650670431585919E-2</v>
      </c>
      <c r="AB14357" s="17">
        <f t="shared" si="4492"/>
        <v>28.13856685048945</v>
      </c>
      <c r="AC14357">
        <f t="shared" si="4493"/>
        <v>31.8366946067285</v>
      </c>
      <c r="AI14357" s="19">
        <f t="shared" si="4494"/>
        <v>0.58394728548265284</v>
      </c>
      <c r="AJ14357">
        <f t="shared" si="4495"/>
        <v>1.4981587549929475E-4</v>
      </c>
      <c r="AO14357" s="3">
        <f t="shared" si="4483"/>
        <v>0.58405816608964067</v>
      </c>
      <c r="AQ14357">
        <f t="shared" si="4496"/>
        <v>1512.650000000282</v>
      </c>
      <c r="AR14357">
        <f t="shared" si="4497"/>
        <v>22.496165357620608</v>
      </c>
      <c r="AS14357" s="5">
        <f t="shared" si="4498"/>
        <v>20.862890269777218</v>
      </c>
      <c r="AT14357">
        <f t="shared" si="4499"/>
        <v>2.6675875125698352</v>
      </c>
    </row>
    <row r="14358" spans="1:46" x14ac:dyDescent="0.25">
      <c r="A14358" s="1">
        <v>1512.7500000002819</v>
      </c>
      <c r="B14358">
        <v>22.497866144579309</v>
      </c>
      <c r="D14358">
        <f t="shared" si="4484"/>
        <v>0.57174718228522892</v>
      </c>
      <c r="E14358">
        <f t="shared" si="4482"/>
        <v>0.62594368091640984</v>
      </c>
      <c r="G14358">
        <f t="shared" si="4500"/>
        <v>0.57174718228522892</v>
      </c>
      <c r="H14358" s="2">
        <f t="shared" si="4501"/>
        <v>0.62594368091640984</v>
      </c>
      <c r="L14358" s="16">
        <f t="shared" si="4485"/>
        <v>0.62604932273359992</v>
      </c>
      <c r="M14358">
        <f t="shared" si="4486"/>
        <v>2.9487224572746105E-3</v>
      </c>
      <c r="P14358" s="19">
        <f t="shared" si="4487"/>
        <v>0.62594452021935909</v>
      </c>
      <c r="Q14358">
        <f t="shared" si="4488"/>
        <v>2.9373514391463056E-3</v>
      </c>
      <c r="T14358" s="19"/>
      <c r="V14358" s="19">
        <f t="shared" si="4489"/>
        <v>-1.1025455159524542E-7</v>
      </c>
      <c r="Y14358" s="19">
        <f t="shared" si="4490"/>
        <v>0.77087575786459195</v>
      </c>
      <c r="Z14358" s="14">
        <f t="shared" si="4491"/>
        <v>3.9652189612266096E-2</v>
      </c>
      <c r="AB14358" s="17">
        <f t="shared" si="4492"/>
        <v>28.140265851692448</v>
      </c>
      <c r="AC14358">
        <f t="shared" si="4493"/>
        <v>31.836674454830437</v>
      </c>
      <c r="AI14358" s="19">
        <f t="shared" si="4494"/>
        <v>0.58399313614951764</v>
      </c>
      <c r="AJ14358">
        <f t="shared" si="4495"/>
        <v>1.4996338604628804E-4</v>
      </c>
      <c r="AO14358" s="3">
        <f t="shared" si="4483"/>
        <v>0.58410401319721394</v>
      </c>
      <c r="AQ14358">
        <f t="shared" si="4496"/>
        <v>1512.7500000002819</v>
      </c>
      <c r="AR14358">
        <f t="shared" si="4497"/>
        <v>22.497866144579309</v>
      </c>
      <c r="AS14358" s="5">
        <f t="shared" si="4498"/>
        <v>20.864675297596705</v>
      </c>
      <c r="AT14358">
        <f t="shared" si="4499"/>
        <v>2.6673123426677554</v>
      </c>
    </row>
    <row r="14359" spans="1:46" x14ac:dyDescent="0.25">
      <c r="A14359" s="1">
        <v>1512.8500000002821</v>
      </c>
      <c r="B14359">
        <v>22.499566872017709</v>
      </c>
      <c r="D14359">
        <f t="shared" si="4484"/>
        <v>0.57178700864231202</v>
      </c>
      <c r="E14359">
        <f t="shared" si="4482"/>
        <v>0.62598736622279805</v>
      </c>
      <c r="G14359">
        <f t="shared" si="4500"/>
        <v>0.57178700864231202</v>
      </c>
      <c r="H14359" s="2">
        <f t="shared" si="4501"/>
        <v>0.62598736622279805</v>
      </c>
      <c r="L14359" s="16">
        <f t="shared" si="4485"/>
        <v>0.62609300312167093</v>
      </c>
      <c r="M14359">
        <f t="shared" si="4486"/>
        <v>2.9491410363921603E-3</v>
      </c>
      <c r="P14359" s="19">
        <f t="shared" si="4487"/>
        <v>0.62598820549305545</v>
      </c>
      <c r="Q14359">
        <f t="shared" si="4488"/>
        <v>2.937769740053039E-3</v>
      </c>
      <c r="T14359" s="19"/>
      <c r="V14359" s="19">
        <f t="shared" si="4489"/>
        <v>-1.1001112223337232E-7</v>
      </c>
      <c r="Y14359" s="19">
        <f t="shared" si="4490"/>
        <v>0.77091939739859017</v>
      </c>
      <c r="Z14359" s="14">
        <f t="shared" si="4491"/>
        <v>3.9653708251781487E-2</v>
      </c>
      <c r="AB14359" s="17">
        <f t="shared" si="4492"/>
        <v>28.141964797150454</v>
      </c>
      <c r="AC14359">
        <f t="shared" si="4493"/>
        <v>31.8366543455423</v>
      </c>
      <c r="AI14359" s="19">
        <f t="shared" si="4494"/>
        <v>0.58403898587389258</v>
      </c>
      <c r="AJ14359">
        <f t="shared" si="4495"/>
        <v>1.5011094608316839E-4</v>
      </c>
      <c r="AO14359" s="3">
        <f t="shared" si="4483"/>
        <v>0.58414985936044372</v>
      </c>
      <c r="AQ14359">
        <f t="shared" si="4496"/>
        <v>1512.8500000002821</v>
      </c>
      <c r="AR14359">
        <f t="shared" si="4497"/>
        <v>22.499566872017709</v>
      </c>
      <c r="AS14359" s="5">
        <f t="shared" si="4498"/>
        <v>20.866460288723804</v>
      </c>
      <c r="AT14359">
        <f t="shared" si="4499"/>
        <v>2.6670371123978933</v>
      </c>
    </row>
    <row r="14360" spans="1:46" x14ac:dyDescent="0.25">
      <c r="A14360" s="1">
        <v>1512.950000000282</v>
      </c>
      <c r="B14360">
        <v>22.501267539934439</v>
      </c>
      <c r="D14360">
        <f t="shared" si="4484"/>
        <v>0.57182683499939513</v>
      </c>
      <c r="E14360">
        <f t="shared" si="4482"/>
        <v>0.62603105000029791</v>
      </c>
      <c r="G14360">
        <f t="shared" si="4500"/>
        <v>0.57182683499939513</v>
      </c>
      <c r="H14360" s="2">
        <f t="shared" si="4501"/>
        <v>0.62603105000029791</v>
      </c>
      <c r="L14360" s="16">
        <f t="shared" si="4485"/>
        <v>0.62613668197929329</v>
      </c>
      <c r="M14360">
        <f t="shared" si="4486"/>
        <v>2.949559478979953E-3</v>
      </c>
      <c r="P14360" s="19">
        <f t="shared" si="4487"/>
        <v>0.62603188923784525</v>
      </c>
      <c r="Q14360">
        <f t="shared" si="4488"/>
        <v>2.9381879049933195E-3</v>
      </c>
      <c r="T14360" s="19"/>
      <c r="V14360" s="19">
        <f t="shared" si="4489"/>
        <v>-1.0976821787966591E-7</v>
      </c>
      <c r="Y14360" s="19">
        <f t="shared" si="4490"/>
        <v>0.77096303550067202</v>
      </c>
      <c r="Z14360" s="14">
        <f t="shared" si="4491"/>
        <v>3.9655226350084755E-2</v>
      </c>
      <c r="AB14360" s="17">
        <f t="shared" si="4492"/>
        <v>28.143663686862034</v>
      </c>
      <c r="AC14360">
        <f t="shared" si="4493"/>
        <v>31.836634278863372</v>
      </c>
      <c r="AI14360" s="19">
        <f t="shared" si="4494"/>
        <v>0.58408483465568595</v>
      </c>
      <c r="AJ14360">
        <f t="shared" si="4495"/>
        <v>1.5025855557362582E-4</v>
      </c>
      <c r="AO14360" s="3">
        <f t="shared" si="4483"/>
        <v>0.58419570457920211</v>
      </c>
      <c r="AQ14360">
        <f t="shared" si="4496"/>
        <v>1512.950000000282</v>
      </c>
      <c r="AR14360">
        <f t="shared" si="4497"/>
        <v>22.501267539934439</v>
      </c>
      <c r="AS14360" s="5">
        <f t="shared" si="4498"/>
        <v>20.868245243154941</v>
      </c>
      <c r="AT14360">
        <f t="shared" si="4499"/>
        <v>2.666761821778985</v>
      </c>
    </row>
    <row r="14361" spans="1:46" x14ac:dyDescent="0.25">
      <c r="A14361" s="1">
        <v>1513.0500000002819</v>
      </c>
      <c r="B14361">
        <v>22.50296814832808</v>
      </c>
      <c r="D14361">
        <f t="shared" si="4484"/>
        <v>0.57186666135647823</v>
      </c>
      <c r="E14361">
        <f t="shared" si="4482"/>
        <v>0.626074732248873</v>
      </c>
      <c r="G14361">
        <f t="shared" si="4500"/>
        <v>0.57186666135647823</v>
      </c>
      <c r="H14361" s="2">
        <f t="shared" si="4501"/>
        <v>0.626074732248873</v>
      </c>
      <c r="L14361" s="16">
        <f t="shared" si="4485"/>
        <v>0.6261803593064279</v>
      </c>
      <c r="M14361">
        <f t="shared" si="4486"/>
        <v>2.949977784998367E-3</v>
      </c>
      <c r="P14361" s="19">
        <f t="shared" si="4487"/>
        <v>0.62607557145369241</v>
      </c>
      <c r="Q14361">
        <f t="shared" si="4488"/>
        <v>2.9386059339278495E-3</v>
      </c>
      <c r="T14361" s="19"/>
      <c r="V14361" s="19">
        <f t="shared" si="4489"/>
        <v>-1.0952583743237076E-7</v>
      </c>
      <c r="Y14361" s="19">
        <f t="shared" si="4490"/>
        <v>0.77100667217080232</v>
      </c>
      <c r="Z14361" s="14">
        <f t="shared" si="4491"/>
        <v>3.9656743907129116E-2</v>
      </c>
      <c r="AB14361" s="17">
        <f t="shared" si="4492"/>
        <v>28.145362520825827</v>
      </c>
      <c r="AC14361">
        <f t="shared" si="4493"/>
        <v>31.836614254794252</v>
      </c>
      <c r="AI14361" s="19">
        <f t="shared" si="4494"/>
        <v>0.58413068249476874</v>
      </c>
      <c r="AJ14361">
        <f t="shared" si="4495"/>
        <v>1.504062144804363E-4</v>
      </c>
      <c r="AO14361" s="3">
        <f t="shared" si="4483"/>
        <v>0.58424154885339696</v>
      </c>
      <c r="AQ14361">
        <f t="shared" si="4496"/>
        <v>1513.0500000002819</v>
      </c>
      <c r="AR14361">
        <f t="shared" si="4497"/>
        <v>22.50296814832808</v>
      </c>
      <c r="AS14361" s="5">
        <f t="shared" si="4498"/>
        <v>20.87003016088509</v>
      </c>
      <c r="AT14361">
        <f t="shared" si="4499"/>
        <v>2.6664864708343616</v>
      </c>
    </row>
    <row r="14362" spans="1:46" x14ac:dyDescent="0.25">
      <c r="A14362" s="1">
        <v>1513.150000000282</v>
      </c>
      <c r="B14362">
        <v>22.504668697197239</v>
      </c>
      <c r="D14362">
        <f t="shared" si="4484"/>
        <v>0.57190648771356134</v>
      </c>
      <c r="E14362">
        <f t="shared" si="4482"/>
        <v>0.62611841296848747</v>
      </c>
      <c r="G14362">
        <f t="shared" si="4500"/>
        <v>0.57190648771356134</v>
      </c>
      <c r="H14362" s="2">
        <f t="shared" si="4501"/>
        <v>0.62611841296848747</v>
      </c>
      <c r="L14362" s="16">
        <f t="shared" si="4485"/>
        <v>0.62622403510304281</v>
      </c>
      <c r="M14362">
        <f t="shared" si="4486"/>
        <v>2.950395954408565E-3</v>
      </c>
      <c r="P14362" s="19">
        <f t="shared" si="4487"/>
        <v>0.62611925214056108</v>
      </c>
      <c r="Q14362">
        <f t="shared" si="4488"/>
        <v>2.9390238268173683E-3</v>
      </c>
      <c r="T14362" s="19"/>
      <c r="V14362" s="19">
        <f t="shared" si="4489"/>
        <v>-1.0928397979196876E-7</v>
      </c>
      <c r="Y14362" s="19">
        <f t="shared" si="4490"/>
        <v>0.77105030740894442</v>
      </c>
      <c r="Z14362" s="14">
        <f t="shared" si="4491"/>
        <v>3.9658260922867249E-2</v>
      </c>
      <c r="AB14362" s="17">
        <f t="shared" si="4492"/>
        <v>28.147061299040406</v>
      </c>
      <c r="AC14362">
        <f t="shared" si="4493"/>
        <v>31.836594273334498</v>
      </c>
      <c r="AI14362" s="19">
        <f t="shared" si="4494"/>
        <v>0.58417652939102993</v>
      </c>
      <c r="AJ14362">
        <f t="shared" si="4495"/>
        <v>1.5055392276681621E-4</v>
      </c>
      <c r="AO14362" s="3">
        <f t="shared" si="4483"/>
        <v>0.58428739218289838</v>
      </c>
      <c r="AQ14362">
        <f t="shared" si="4496"/>
        <v>1513.150000000282</v>
      </c>
      <c r="AR14362">
        <f t="shared" si="4497"/>
        <v>22.504668697197239</v>
      </c>
      <c r="AS14362" s="5">
        <f t="shared" si="4498"/>
        <v>20.871815041909937</v>
      </c>
      <c r="AT14362">
        <f t="shared" si="4499"/>
        <v>2.666211059585105</v>
      </c>
    </row>
    <row r="14363" spans="1:46" x14ac:dyDescent="0.25">
      <c r="A14363" s="1">
        <v>1513.2500000002819</v>
      </c>
      <c r="B14363">
        <v>22.506369186540521</v>
      </c>
      <c r="D14363">
        <f t="shared" si="4484"/>
        <v>0.57194631407064445</v>
      </c>
      <c r="E14363">
        <f t="shared" si="4482"/>
        <v>0.62616209215910545</v>
      </c>
      <c r="G14363">
        <f t="shared" si="4500"/>
        <v>0.57194631407064445</v>
      </c>
      <c r="H14363" s="2">
        <f t="shared" si="4501"/>
        <v>0.62616209215910545</v>
      </c>
      <c r="L14363" s="16">
        <f t="shared" si="4485"/>
        <v>0.62626770936910248</v>
      </c>
      <c r="M14363">
        <f t="shared" si="4486"/>
        <v>2.9508139871713382E-3</v>
      </c>
      <c r="P14363" s="19">
        <f t="shared" si="4487"/>
        <v>0.62616293129841527</v>
      </c>
      <c r="Q14363">
        <f t="shared" si="4488"/>
        <v>2.939441583622616E-3</v>
      </c>
      <c r="T14363" s="19"/>
      <c r="V14363" s="19">
        <f t="shared" si="4489"/>
        <v>-1.0904264386117406E-7</v>
      </c>
      <c r="Y14363" s="19">
        <f t="shared" si="4490"/>
        <v>0.77109394121506192</v>
      </c>
      <c r="Z14363" s="14">
        <f t="shared" si="4491"/>
        <v>3.9659777397251926E-2</v>
      </c>
      <c r="AB14363" s="17">
        <f t="shared" si="4492"/>
        <v>28.148760021504344</v>
      </c>
      <c r="AC14363">
        <f t="shared" si="4493"/>
        <v>31.83657433448375</v>
      </c>
      <c r="AI14363" s="19">
        <f t="shared" si="4494"/>
        <v>0.58422237534434052</v>
      </c>
      <c r="AJ14363">
        <f t="shared" si="4495"/>
        <v>1.5070168039554038E-4</v>
      </c>
      <c r="AO14363" s="3">
        <f t="shared" si="4483"/>
        <v>0.5843332345676151</v>
      </c>
      <c r="AQ14363">
        <f t="shared" si="4496"/>
        <v>1513.2500000002819</v>
      </c>
      <c r="AR14363">
        <f t="shared" si="4497"/>
        <v>22.506369186540521</v>
      </c>
      <c r="AS14363" s="5">
        <f t="shared" si="4498"/>
        <v>20.873599886224454</v>
      </c>
      <c r="AT14363">
        <f t="shared" si="4499"/>
        <v>2.6659355880546185</v>
      </c>
    </row>
    <row r="14364" spans="1:46" x14ac:dyDescent="0.25">
      <c r="A14364" s="1">
        <v>1513.3500000002821</v>
      </c>
      <c r="B14364">
        <v>22.508069616356529</v>
      </c>
      <c r="D14364">
        <f t="shared" si="4484"/>
        <v>0.57198614042772766</v>
      </c>
      <c r="E14364">
        <f t="shared" si="4482"/>
        <v>0.6262057698206912</v>
      </c>
      <c r="G14364">
        <f t="shared" si="4500"/>
        <v>0.57198614042772766</v>
      </c>
      <c r="H14364" s="2">
        <f t="shared" si="4501"/>
        <v>0.6262057698206912</v>
      </c>
      <c r="L14364" s="16">
        <f t="shared" si="4485"/>
        <v>0.62631138210456427</v>
      </c>
      <c r="M14364">
        <f t="shared" si="4486"/>
        <v>2.9512318832467053E-3</v>
      </c>
      <c r="P14364" s="19">
        <f t="shared" si="4487"/>
        <v>0.62620660892721902</v>
      </c>
      <c r="Q14364">
        <f t="shared" si="4488"/>
        <v>2.9398592043043347E-3</v>
      </c>
      <c r="T14364" s="19"/>
      <c r="V14364" s="19">
        <f t="shared" si="4489"/>
        <v>-1.0880182854493138E-7</v>
      </c>
      <c r="Y14364" s="19">
        <f t="shared" si="4490"/>
        <v>0.77113757358911883</v>
      </c>
      <c r="Z14364" s="14">
        <f t="shared" si="4491"/>
        <v>3.9661293330236054E-2</v>
      </c>
      <c r="AB14364" s="17">
        <f t="shared" si="4492"/>
        <v>28.150458688216251</v>
      </c>
      <c r="AC14364">
        <f t="shared" si="4493"/>
        <v>31.836554438242008</v>
      </c>
      <c r="AI14364" s="19">
        <f t="shared" si="4494"/>
        <v>0.58426822035460879</v>
      </c>
      <c r="AJ14364">
        <f t="shared" si="4495"/>
        <v>1.5084948733029636E-4</v>
      </c>
      <c r="AO14364" s="3">
        <f t="shared" si="4483"/>
        <v>0.58437907600739902</v>
      </c>
      <c r="AQ14364">
        <f t="shared" si="4496"/>
        <v>1513.3500000002823</v>
      </c>
      <c r="AR14364">
        <f t="shared" si="4497"/>
        <v>22.508069616356529</v>
      </c>
      <c r="AS14364" s="5">
        <f t="shared" si="4498"/>
        <v>20.875384693825069</v>
      </c>
      <c r="AT14364">
        <f t="shared" si="4499"/>
        <v>2.6656600562615607</v>
      </c>
    </row>
    <row r="14365" spans="1:46" x14ac:dyDescent="0.25">
      <c r="A14365" s="1">
        <v>1513.450000000282</v>
      </c>
      <c r="B14365">
        <v>22.509769986643871</v>
      </c>
      <c r="D14365">
        <f t="shared" si="4484"/>
        <v>0.57202596678481066</v>
      </c>
      <c r="E14365">
        <f t="shared" si="4482"/>
        <v>0.62624944595320886</v>
      </c>
      <c r="G14365">
        <f t="shared" si="4500"/>
        <v>0.57202596678481066</v>
      </c>
      <c r="H14365" s="2">
        <f t="shared" si="4501"/>
        <v>0.62624944595320886</v>
      </c>
      <c r="L14365" s="16">
        <f t="shared" si="4485"/>
        <v>0.62635505330939623</v>
      </c>
      <c r="M14365">
        <f t="shared" si="4486"/>
        <v>2.9516496425959051E-3</v>
      </c>
      <c r="P14365" s="19">
        <f t="shared" si="4487"/>
        <v>0.62625028502693703</v>
      </c>
      <c r="Q14365">
        <f t="shared" si="4488"/>
        <v>2.9402766888233984E-3</v>
      </c>
      <c r="T14365" s="19"/>
      <c r="V14365" s="19">
        <f t="shared" si="4489"/>
        <v>-1.0856153275041181E-7</v>
      </c>
      <c r="Y14365" s="19">
        <f t="shared" si="4490"/>
        <v>0.7711812045310793</v>
      </c>
      <c r="Z14365" s="14">
        <f t="shared" si="4491"/>
        <v>3.9662808721772788E-2</v>
      </c>
      <c r="AB14365" s="17">
        <f t="shared" si="4492"/>
        <v>28.152157299174728</v>
      </c>
      <c r="AC14365">
        <f t="shared" si="4493"/>
        <v>31.836534584609193</v>
      </c>
      <c r="AI14365" s="19">
        <f t="shared" si="4494"/>
        <v>0.58431406442170553</v>
      </c>
      <c r="AJ14365">
        <f t="shared" si="4495"/>
        <v>1.5099734353386123E-4</v>
      </c>
      <c r="AO14365" s="3">
        <f t="shared" si="4483"/>
        <v>0.58442491650213979</v>
      </c>
      <c r="AQ14365">
        <f t="shared" si="4496"/>
        <v>1513.450000000282</v>
      </c>
      <c r="AR14365">
        <f t="shared" si="4497"/>
        <v>22.509769986643871</v>
      </c>
      <c r="AS14365" s="5">
        <f t="shared" si="4498"/>
        <v>20.877169464706757</v>
      </c>
      <c r="AT14365">
        <f t="shared" si="4499"/>
        <v>2.6653844642293372</v>
      </c>
    </row>
    <row r="14366" spans="1:46" x14ac:dyDescent="0.25">
      <c r="A14366" s="1">
        <v>1513.5500000002819</v>
      </c>
      <c r="B14366">
        <v>22.511470297401139</v>
      </c>
      <c r="D14366">
        <f t="shared" si="4484"/>
        <v>0.57206579314189376</v>
      </c>
      <c r="E14366">
        <f t="shared" si="4482"/>
        <v>0.62629312055662234</v>
      </c>
      <c r="G14366">
        <f t="shared" si="4500"/>
        <v>0.57206579314189376</v>
      </c>
      <c r="H14366" s="2">
        <f t="shared" si="4501"/>
        <v>0.62629312055662234</v>
      </c>
      <c r="L14366" s="16">
        <f t="shared" si="4485"/>
        <v>0.62639872298356636</v>
      </c>
      <c r="M14366">
        <f t="shared" si="4486"/>
        <v>2.9520672651801162E-3</v>
      </c>
      <c r="P14366" s="19">
        <f t="shared" si="4487"/>
        <v>0.62629395959753298</v>
      </c>
      <c r="Q14366">
        <f t="shared" si="4488"/>
        <v>2.9406940371405144E-3</v>
      </c>
      <c r="T14366" s="19"/>
      <c r="V14366" s="19">
        <f t="shared" si="4489"/>
        <v>-1.0832175538700794E-7</v>
      </c>
      <c r="Y14366" s="19">
        <f t="shared" si="4490"/>
        <v>0.77122483404090747</v>
      </c>
      <c r="Z14366" s="14">
        <f t="shared" si="4491"/>
        <v>3.9664323571815013E-2</v>
      </c>
      <c r="AB14366" s="17">
        <f t="shared" si="4492"/>
        <v>28.153855854378378</v>
      </c>
      <c r="AC14366">
        <f t="shared" si="4493"/>
        <v>31.836514773585343</v>
      </c>
      <c r="AI14366" s="19">
        <f t="shared" si="4494"/>
        <v>0.58435990754550171</v>
      </c>
      <c r="AJ14366">
        <f t="shared" si="4495"/>
        <v>1.5114524896900041E-4</v>
      </c>
      <c r="AO14366" s="3">
        <f t="shared" si="4483"/>
        <v>0.58447075605172705</v>
      </c>
      <c r="AQ14366">
        <f t="shared" si="4496"/>
        <v>1513.5500000002819</v>
      </c>
      <c r="AR14366">
        <f t="shared" si="4497"/>
        <v>22.511470297401143</v>
      </c>
      <c r="AS14366" s="5">
        <f t="shared" si="4498"/>
        <v>20.878954198864491</v>
      </c>
      <c r="AT14366">
        <f t="shared" si="4499"/>
        <v>2.6651088119813302</v>
      </c>
    </row>
    <row r="14367" spans="1:46" x14ac:dyDescent="0.25">
      <c r="A14367" s="1">
        <v>1513.650000000282</v>
      </c>
      <c r="B14367">
        <v>22.513170548626949</v>
      </c>
      <c r="D14367">
        <f t="shared" si="4484"/>
        <v>0.57210561949897687</v>
      </c>
      <c r="E14367">
        <f t="shared" si="4482"/>
        <v>0.62633679363089589</v>
      </c>
      <c r="G14367">
        <f t="shared" si="4500"/>
        <v>0.57210561949897687</v>
      </c>
      <c r="H14367" s="2">
        <f t="shared" si="4501"/>
        <v>0.62633679363089589</v>
      </c>
      <c r="L14367" s="16">
        <f t="shared" si="4485"/>
        <v>0.62644239112703204</v>
      </c>
      <c r="M14367">
        <f t="shared" si="4486"/>
        <v>2.9524847509594214E-3</v>
      </c>
      <c r="P14367" s="19">
        <f t="shared" si="4487"/>
        <v>0.62633763263897091</v>
      </c>
      <c r="Q14367">
        <f t="shared" si="4488"/>
        <v>2.9411112492164861E-3</v>
      </c>
      <c r="T14367" s="19"/>
      <c r="V14367" s="19">
        <f t="shared" si="4489"/>
        <v>-1.0808249536632855E-7</v>
      </c>
      <c r="Y14367" s="19">
        <f t="shared" si="4490"/>
        <v>0.77126846211856537</v>
      </c>
      <c r="Z14367" s="14">
        <f t="shared" si="4491"/>
        <v>3.9665837880314976E-2</v>
      </c>
      <c r="AB14367" s="17">
        <f t="shared" si="4492"/>
        <v>28.155554353825721</v>
      </c>
      <c r="AC14367">
        <f t="shared" si="4493"/>
        <v>31.836495005169375</v>
      </c>
      <c r="AI14367" s="19">
        <f t="shared" si="4494"/>
        <v>0.58440574972590453</v>
      </c>
      <c r="AJ14367">
        <f t="shared" si="4495"/>
        <v>1.5129320359937959E-4</v>
      </c>
      <c r="AO14367" s="3">
        <f t="shared" si="4483"/>
        <v>0.58451659465604977</v>
      </c>
      <c r="AQ14367">
        <f t="shared" si="4496"/>
        <v>1513.6500000002818</v>
      </c>
      <c r="AR14367">
        <f t="shared" si="4497"/>
        <v>22.513170548626949</v>
      </c>
      <c r="AS14367" s="5">
        <f t="shared" si="4498"/>
        <v>20.880738896294659</v>
      </c>
      <c r="AT14367">
        <f t="shared" si="4499"/>
        <v>2.6648330995363305</v>
      </c>
    </row>
    <row r="14368" spans="1:46" x14ac:dyDescent="0.25">
      <c r="A14368" s="1">
        <v>1513.7500000002819</v>
      </c>
      <c r="B14368">
        <v>22.514870740319932</v>
      </c>
      <c r="D14368">
        <f t="shared" si="4484"/>
        <v>0.57214544585605998</v>
      </c>
      <c r="E14368">
        <f t="shared" si="4482"/>
        <v>0.62638046517599466</v>
      </c>
      <c r="G14368">
        <f t="shared" si="4500"/>
        <v>0.57214544585605998</v>
      </c>
      <c r="H14368" s="2">
        <f t="shared" si="4501"/>
        <v>0.62638046517599466</v>
      </c>
      <c r="L14368" s="16">
        <f t="shared" si="4485"/>
        <v>0.62648605773976485</v>
      </c>
      <c r="M14368">
        <f t="shared" si="4486"/>
        <v>2.9529020998954468E-3</v>
      </c>
      <c r="P14368" s="19">
        <f t="shared" si="4487"/>
        <v>0.62638130415121607</v>
      </c>
      <c r="Q14368">
        <f t="shared" si="4488"/>
        <v>2.941528325012252E-3</v>
      </c>
      <c r="T14368" s="19"/>
      <c r="V14368" s="19">
        <f t="shared" si="4489"/>
        <v>-1.0784375160218958E-7</v>
      </c>
      <c r="Y14368" s="19">
        <f t="shared" si="4490"/>
        <v>0.77131208876401969</v>
      </c>
      <c r="Z14368" s="14">
        <f t="shared" si="4491"/>
        <v>3.9667351647226741E-2</v>
      </c>
      <c r="AB14368" s="17">
        <f t="shared" si="4492"/>
        <v>28.157252797515461</v>
      </c>
      <c r="AC14368">
        <f t="shared" si="4493"/>
        <v>31.836475279362059</v>
      </c>
      <c r="AI14368" s="19">
        <f t="shared" si="4494"/>
        <v>0.58445159096276766</v>
      </c>
      <c r="AJ14368">
        <f t="shared" si="4495"/>
        <v>1.5144120738734559E-4</v>
      </c>
      <c r="AO14368" s="3">
        <f t="shared" si="4483"/>
        <v>0.5845624323149794</v>
      </c>
      <c r="AQ14368">
        <f t="shared" si="4496"/>
        <v>1513.7500000002819</v>
      </c>
      <c r="AR14368">
        <f t="shared" si="4497"/>
        <v>22.514870740319935</v>
      </c>
      <c r="AS14368" s="5">
        <f t="shared" si="4498"/>
        <v>20.882523556991565</v>
      </c>
      <c r="AT14368">
        <f t="shared" si="4499"/>
        <v>2.6645573269200646</v>
      </c>
    </row>
    <row r="14369" spans="1:46" x14ac:dyDescent="0.25">
      <c r="A14369" s="1">
        <v>1513.8500000002821</v>
      </c>
      <c r="B14369">
        <v>22.51657087247867</v>
      </c>
      <c r="D14369">
        <f t="shared" si="4484"/>
        <v>0.57218527221314319</v>
      </c>
      <c r="E14369">
        <f t="shared" si="4482"/>
        <v>0.626424135191882</v>
      </c>
      <c r="G14369">
        <f t="shared" si="4500"/>
        <v>0.57218527221314319</v>
      </c>
      <c r="H14369" s="2">
        <f t="shared" si="4501"/>
        <v>0.626424135191882</v>
      </c>
      <c r="L14369" s="16">
        <f t="shared" si="4485"/>
        <v>0.6265297228217257</v>
      </c>
      <c r="M14369">
        <f t="shared" si="4486"/>
        <v>2.9533193119486633E-3</v>
      </c>
      <c r="P14369" s="19">
        <f t="shared" si="4487"/>
        <v>0.6264249741342317</v>
      </c>
      <c r="Q14369">
        <f t="shared" si="4488"/>
        <v>2.9419452644885327E-3</v>
      </c>
      <c r="T14369" s="19"/>
      <c r="V14369" s="19">
        <f t="shared" si="4489"/>
        <v>-1.0760552301062474E-7</v>
      </c>
      <c r="Y14369" s="19">
        <f t="shared" si="4490"/>
        <v>0.77135571397723302</v>
      </c>
      <c r="Z14369" s="14">
        <f t="shared" si="4491"/>
        <v>3.9668864872502693E-2</v>
      </c>
      <c r="AB14369" s="17">
        <f t="shared" si="4492"/>
        <v>28.158951185446146</v>
      </c>
      <c r="AC14369">
        <f t="shared" si="4493"/>
        <v>31.836455596162942</v>
      </c>
      <c r="AI14369" s="19">
        <f t="shared" si="4494"/>
        <v>0.58449743125601672</v>
      </c>
      <c r="AJ14369">
        <f t="shared" si="4495"/>
        <v>1.5158926029701237E-4</v>
      </c>
      <c r="AO14369" s="3">
        <f t="shared" si="4483"/>
        <v>0.58460826902842356</v>
      </c>
      <c r="AQ14369">
        <f t="shared" si="4496"/>
        <v>1513.8500000002821</v>
      </c>
      <c r="AR14369">
        <f t="shared" si="4497"/>
        <v>22.51657087247867</v>
      </c>
      <c r="AS14369" s="5">
        <f t="shared" si="4498"/>
        <v>20.88430818095231</v>
      </c>
      <c r="AT14369">
        <f t="shared" si="4499"/>
        <v>2.6642814941488786</v>
      </c>
    </row>
    <row r="14370" spans="1:46" x14ac:dyDescent="0.25">
      <c r="A14370" s="1">
        <v>1513.950000000282</v>
      </c>
      <c r="B14370">
        <v>22.51827094510179</v>
      </c>
      <c r="D14370">
        <f t="shared" si="4484"/>
        <v>0.57222509857022619</v>
      </c>
      <c r="E14370">
        <f t="shared" si="4482"/>
        <v>0.62646780367852262</v>
      </c>
      <c r="G14370">
        <f t="shared" si="4500"/>
        <v>0.57222509857022619</v>
      </c>
      <c r="H14370" s="2">
        <f t="shared" si="4501"/>
        <v>0.62646780367852262</v>
      </c>
      <c r="L14370" s="16">
        <f t="shared" si="4485"/>
        <v>0.62657338637288262</v>
      </c>
      <c r="M14370">
        <f t="shared" si="4486"/>
        <v>2.9537363870803745E-3</v>
      </c>
      <c r="P14370" s="19">
        <f t="shared" si="4487"/>
        <v>0.62646864258798285</v>
      </c>
      <c r="Q14370">
        <f t="shared" si="4488"/>
        <v>2.9423620676063047E-3</v>
      </c>
      <c r="T14370" s="19"/>
      <c r="V14370" s="19">
        <f t="shared" si="4489"/>
        <v>-1.0736780850986509E-7</v>
      </c>
      <c r="Y14370" s="19">
        <f t="shared" si="4490"/>
        <v>0.77139933775816938</v>
      </c>
      <c r="Z14370" s="14">
        <f t="shared" si="4491"/>
        <v>3.9670377556096002E-2</v>
      </c>
      <c r="AB14370" s="17">
        <f t="shared" si="4492"/>
        <v>28.16064951761637</v>
      </c>
      <c r="AC14370">
        <f t="shared" si="4493"/>
        <v>31.836435955571677</v>
      </c>
      <c r="AI14370" s="19">
        <f t="shared" si="4494"/>
        <v>0.58454327060550404</v>
      </c>
      <c r="AJ14370">
        <f t="shared" si="4495"/>
        <v>1.5173736229070131E-4</v>
      </c>
      <c r="AO14370" s="3">
        <f t="shared" si="4483"/>
        <v>0.58465410479623436</v>
      </c>
      <c r="AQ14370">
        <f t="shared" si="4496"/>
        <v>1513.950000000282</v>
      </c>
      <c r="AR14370">
        <f t="shared" si="4497"/>
        <v>22.51827094510179</v>
      </c>
      <c r="AS14370" s="5">
        <f t="shared" si="4498"/>
        <v>20.886092768171149</v>
      </c>
      <c r="AT14370">
        <f t="shared" si="4499"/>
        <v>2.6640056012486291</v>
      </c>
    </row>
    <row r="14371" spans="1:46" x14ac:dyDescent="0.25">
      <c r="A14371" s="1">
        <v>1514.0500000002819</v>
      </c>
      <c r="B14371">
        <v>22.519970958187901</v>
      </c>
      <c r="D14371">
        <f t="shared" si="4484"/>
        <v>0.57226492492730929</v>
      </c>
      <c r="E14371">
        <f t="shared" si="4482"/>
        <v>0.62651147063588097</v>
      </c>
      <c r="G14371">
        <f t="shared" si="4500"/>
        <v>0.57226492492730929</v>
      </c>
      <c r="H14371" s="2">
        <f t="shared" si="4501"/>
        <v>0.62651147063588097</v>
      </c>
      <c r="L14371" s="16">
        <f t="shared" si="4485"/>
        <v>0.62661704839319654</v>
      </c>
      <c r="M14371">
        <f t="shared" si="4486"/>
        <v>2.9541533252510511E-3</v>
      </c>
      <c r="P14371" s="19">
        <f t="shared" si="4487"/>
        <v>0.62651230951243375</v>
      </c>
      <c r="Q14371">
        <f t="shared" si="4488"/>
        <v>2.9427787343263988E-3</v>
      </c>
      <c r="T14371" s="19"/>
      <c r="V14371" s="19">
        <f t="shared" si="4489"/>
        <v>-1.071306070203418E-7</v>
      </c>
      <c r="Y14371" s="19">
        <f t="shared" si="4490"/>
        <v>0.77144296010679236</v>
      </c>
      <c r="Z14371" s="14">
        <f t="shared" si="4491"/>
        <v>3.9671889697959394E-2</v>
      </c>
      <c r="AB14371" s="17">
        <f t="shared" si="4492"/>
        <v>28.162347794024718</v>
      </c>
      <c r="AC14371">
        <f t="shared" si="4493"/>
        <v>31.836416357587893</v>
      </c>
      <c r="AI14371" s="19">
        <f t="shared" si="4494"/>
        <v>0.58458910901113792</v>
      </c>
      <c r="AJ14371">
        <f t="shared" si="4495"/>
        <v>1.5188551333209484E-4</v>
      </c>
      <c r="AO14371" s="3">
        <f t="shared" si="4483"/>
        <v>0.58469993961833899</v>
      </c>
      <c r="AQ14371">
        <f t="shared" si="4496"/>
        <v>1514.0500000002819</v>
      </c>
      <c r="AR14371">
        <f t="shared" si="4497"/>
        <v>22.519970958187901</v>
      </c>
      <c r="AS14371" s="5">
        <f t="shared" si="4498"/>
        <v>20.887877318644509</v>
      </c>
      <c r="AT14371">
        <f t="shared" si="4499"/>
        <v>2.6637296482379949</v>
      </c>
    </row>
    <row r="14372" spans="1:46" x14ac:dyDescent="0.25">
      <c r="A14372" s="1">
        <v>1514.150000000282</v>
      </c>
      <c r="B14372">
        <v>22.521670911735619</v>
      </c>
      <c r="D14372">
        <f t="shared" si="4484"/>
        <v>0.57230475128439251</v>
      </c>
      <c r="E14372">
        <f t="shared" si="4482"/>
        <v>0.62655513606392144</v>
      </c>
      <c r="G14372">
        <f t="shared" si="4500"/>
        <v>0.57230475128439251</v>
      </c>
      <c r="H14372" s="2">
        <f t="shared" si="4501"/>
        <v>0.62655513606392144</v>
      </c>
      <c r="L14372" s="16">
        <f t="shared" si="4485"/>
        <v>0.62666070888263192</v>
      </c>
      <c r="M14372">
        <f t="shared" si="4486"/>
        <v>2.9545701264216012E-3</v>
      </c>
      <c r="P14372" s="19">
        <f t="shared" si="4487"/>
        <v>0.62655597490754877</v>
      </c>
      <c r="Q14372">
        <f t="shared" si="4488"/>
        <v>2.9431952646097083E-3</v>
      </c>
      <c r="T14372" s="19"/>
      <c r="V14372" s="19">
        <f t="shared" si="4489"/>
        <v>-1.0689391746468288E-7</v>
      </c>
      <c r="Y14372" s="19">
        <f t="shared" si="4490"/>
        <v>0.771486581023067</v>
      </c>
      <c r="Z14372" s="14">
        <f t="shared" si="4491"/>
        <v>3.9673401298046314E-2</v>
      </c>
      <c r="AB14372" s="17">
        <f t="shared" si="4492"/>
        <v>28.164046014669825</v>
      </c>
      <c r="AC14372">
        <f t="shared" si="4493"/>
        <v>31.836396802211798</v>
      </c>
      <c r="AI14372" s="19">
        <f t="shared" si="4494"/>
        <v>0.58463494647277114</v>
      </c>
      <c r="AJ14372">
        <f t="shared" si="4495"/>
        <v>1.5203371338351563E-4</v>
      </c>
      <c r="AO14372" s="3">
        <f t="shared" si="4483"/>
        <v>0.58474577349458934</v>
      </c>
      <c r="AQ14372">
        <f t="shared" si="4496"/>
        <v>1514.1500000002823</v>
      </c>
      <c r="AR14372">
        <f t="shared" si="4497"/>
        <v>22.521670911735622</v>
      </c>
      <c r="AS14372" s="5">
        <f t="shared" si="4498"/>
        <v>20.889661832366663</v>
      </c>
      <c r="AT14372">
        <f t="shared" si="4499"/>
        <v>2.6634536351427185</v>
      </c>
    </row>
    <row r="14373" spans="1:46" x14ac:dyDescent="0.25">
      <c r="A14373" s="1">
        <v>1514.2500000002819</v>
      </c>
      <c r="B14373">
        <v>22.523370805743561</v>
      </c>
      <c r="D14373">
        <f t="shared" si="4484"/>
        <v>0.5723445776414755</v>
      </c>
      <c r="E14373">
        <f t="shared" si="4482"/>
        <v>0.62659879996260837</v>
      </c>
      <c r="G14373">
        <f t="shared" si="4500"/>
        <v>0.5723445776414755</v>
      </c>
      <c r="H14373" s="2">
        <f t="shared" si="4501"/>
        <v>0.62659879996260837</v>
      </c>
      <c r="L14373" s="16">
        <f t="shared" si="4485"/>
        <v>0.62670436784115324</v>
      </c>
      <c r="M14373">
        <f t="shared" si="4486"/>
        <v>2.95498679055298E-3</v>
      </c>
      <c r="P14373" s="19">
        <f t="shared" si="4487"/>
        <v>0.62659963877329228</v>
      </c>
      <c r="Q14373">
        <f t="shared" si="4488"/>
        <v>2.943611658417175E-3</v>
      </c>
      <c r="T14373" s="19"/>
      <c r="V14373" s="19">
        <f t="shared" si="4489"/>
        <v>-1.0665773876770644E-7</v>
      </c>
      <c r="Y14373" s="19">
        <f t="shared" si="4490"/>
        <v>0.7715302005069562</v>
      </c>
      <c r="Z14373" s="14">
        <f t="shared" si="4491"/>
        <v>3.9674912356309502E-2</v>
      </c>
      <c r="AB14373" s="17">
        <f t="shared" si="4492"/>
        <v>28.165744179550256</v>
      </c>
      <c r="AC14373">
        <f t="shared" si="4493"/>
        <v>31.836377289442748</v>
      </c>
      <c r="AI14373" s="19">
        <f t="shared" si="4494"/>
        <v>0.58468078299032933</v>
      </c>
      <c r="AJ14373">
        <f t="shared" si="4495"/>
        <v>1.5218196240908969E-4</v>
      </c>
      <c r="AO14373" s="3">
        <f t="shared" si="4483"/>
        <v>0.58479160642487504</v>
      </c>
      <c r="AQ14373">
        <f t="shared" si="4496"/>
        <v>1514.2500000002819</v>
      </c>
      <c r="AR14373">
        <f t="shared" si="4497"/>
        <v>22.523370805743561</v>
      </c>
      <c r="AS14373" s="5">
        <f t="shared" si="4498"/>
        <v>20.891446309334711</v>
      </c>
      <c r="AT14373">
        <f t="shared" si="4499"/>
        <v>2.6631775619792779</v>
      </c>
    </row>
    <row r="14374" spans="1:46" x14ac:dyDescent="0.25">
      <c r="A14374" s="1">
        <v>1514.3500000002821</v>
      </c>
      <c r="B14374">
        <v>22.525070640210341</v>
      </c>
      <c r="D14374">
        <f t="shared" si="4484"/>
        <v>0.57238440399855872</v>
      </c>
      <c r="E14374">
        <f t="shared" si="4482"/>
        <v>0.62664246233190635</v>
      </c>
      <c r="G14374">
        <f t="shared" si="4500"/>
        <v>0.57238440399855872</v>
      </c>
      <c r="H14374" s="2">
        <f t="shared" si="4501"/>
        <v>0.62664246233190635</v>
      </c>
      <c r="L14374" s="16">
        <f t="shared" si="4485"/>
        <v>0.62674802526872142</v>
      </c>
      <c r="M14374">
        <f t="shared" si="4486"/>
        <v>2.9554033176056862E-3</v>
      </c>
      <c r="P14374" s="19">
        <f t="shared" si="4487"/>
        <v>0.62664330110962885</v>
      </c>
      <c r="Q14374">
        <f t="shared" si="4488"/>
        <v>2.9440279157096939E-3</v>
      </c>
      <c r="T14374" s="19"/>
      <c r="V14374" s="19">
        <f t="shared" si="4489"/>
        <v>-1.0642206985641702E-7</v>
      </c>
      <c r="Y14374" s="19">
        <f t="shared" si="4490"/>
        <v>0.77157381855842477</v>
      </c>
      <c r="Z14374" s="14">
        <f t="shared" si="4491"/>
        <v>3.9676422872702177E-2</v>
      </c>
      <c r="AB14374" s="17">
        <f t="shared" si="4492"/>
        <v>28.167442288664631</v>
      </c>
      <c r="AC14374">
        <f t="shared" si="4493"/>
        <v>31.836357819280781</v>
      </c>
      <c r="AI14374" s="19">
        <f t="shared" si="4494"/>
        <v>0.58472661856366503</v>
      </c>
      <c r="AJ14374">
        <f t="shared" si="4495"/>
        <v>1.5233026037112242E-4</v>
      </c>
      <c r="AO14374" s="3">
        <f t="shared" si="4483"/>
        <v>0.58483743840906688</v>
      </c>
      <c r="AQ14374">
        <f t="shared" si="4496"/>
        <v>1514.3500000002821</v>
      </c>
      <c r="AR14374">
        <f t="shared" si="4497"/>
        <v>22.525070640210345</v>
      </c>
      <c r="AS14374" s="5">
        <f t="shared" si="4498"/>
        <v>20.893230749542912</v>
      </c>
      <c r="AT14374">
        <f t="shared" si="4499"/>
        <v>2.6629014287734982</v>
      </c>
    </row>
    <row r="14375" spans="1:46" x14ac:dyDescent="0.25">
      <c r="A14375" s="1">
        <v>1514.450000000282</v>
      </c>
      <c r="B14375">
        <v>22.526770415134578</v>
      </c>
      <c r="D14375">
        <f t="shared" si="4484"/>
        <v>0.57242423035564183</v>
      </c>
      <c r="E14375">
        <f t="shared" si="4482"/>
        <v>0.62668612317177974</v>
      </c>
      <c r="G14375">
        <f t="shared" si="4500"/>
        <v>0.57242423035564183</v>
      </c>
      <c r="H14375" s="2">
        <f t="shared" si="4501"/>
        <v>0.62668612317177974</v>
      </c>
      <c r="L14375" s="16">
        <f t="shared" si="4485"/>
        <v>0.62679168116531159</v>
      </c>
      <c r="M14375">
        <f t="shared" si="4486"/>
        <v>2.9558197075418612E-3</v>
      </c>
      <c r="P14375" s="19">
        <f t="shared" si="4487"/>
        <v>0.62668696191652296</v>
      </c>
      <c r="Q14375">
        <f t="shared" si="4488"/>
        <v>2.9444440364482447E-3</v>
      </c>
      <c r="T14375" s="19"/>
      <c r="V14375" s="19">
        <f t="shared" si="4489"/>
        <v>-1.0618690966000217E-7</v>
      </c>
      <c r="Y14375" s="19">
        <f t="shared" si="4490"/>
        <v>0.77161743517743631</v>
      </c>
      <c r="Z14375" s="14">
        <f t="shared" si="4491"/>
        <v>3.9677932847177369E-2</v>
      </c>
      <c r="AB14375" s="17">
        <f t="shared" si="4492"/>
        <v>28.169140342011538</v>
      </c>
      <c r="AC14375">
        <f t="shared" si="4493"/>
        <v>31.836338391725505</v>
      </c>
      <c r="AI14375" s="19">
        <f t="shared" si="4494"/>
        <v>0.58477245319266813</v>
      </c>
      <c r="AJ14375">
        <f t="shared" si="4495"/>
        <v>1.5247860723285788E-4</v>
      </c>
      <c r="AO14375" s="3">
        <f t="shared" si="4483"/>
        <v>0.58488326944709135</v>
      </c>
      <c r="AQ14375">
        <f t="shared" si="4496"/>
        <v>1514.4500000002822</v>
      </c>
      <c r="AR14375">
        <f t="shared" si="4497"/>
        <v>22.526770415134578</v>
      </c>
      <c r="AS14375" s="5">
        <f t="shared" si="4498"/>
        <v>20.895015152986986</v>
      </c>
      <c r="AT14375">
        <f t="shared" si="4499"/>
        <v>2.6626252355463587</v>
      </c>
    </row>
    <row r="14376" spans="1:46" x14ac:dyDescent="0.25">
      <c r="A14376" s="1">
        <v>1514.5500000002819</v>
      </c>
      <c r="B14376">
        <v>22.52847013051489</v>
      </c>
      <c r="D14376">
        <f t="shared" si="4484"/>
        <v>0.57246405671272482</v>
      </c>
      <c r="E14376">
        <f t="shared" si="4482"/>
        <v>0.62672978248219313</v>
      </c>
      <c r="G14376">
        <f t="shared" si="4500"/>
        <v>0.57246405671272482</v>
      </c>
      <c r="H14376" s="2">
        <f t="shared" si="4501"/>
        <v>0.62672978248219313</v>
      </c>
      <c r="L14376" s="16">
        <f t="shared" si="4485"/>
        <v>0.62683533553088822</v>
      </c>
      <c r="M14376">
        <f t="shared" si="4486"/>
        <v>2.9562359603224632E-3</v>
      </c>
      <c r="P14376" s="19">
        <f t="shared" si="4487"/>
        <v>0.62673062119393919</v>
      </c>
      <c r="Q14376">
        <f t="shared" si="4488"/>
        <v>2.9448600205937963E-3</v>
      </c>
      <c r="T14376" s="19"/>
      <c r="V14376" s="19">
        <f t="shared" si="4489"/>
        <v>-1.0595225710982636E-7</v>
      </c>
      <c r="Y14376" s="19">
        <f t="shared" si="4490"/>
        <v>0.77166105036395516</v>
      </c>
      <c r="Z14376" s="14">
        <f t="shared" si="4491"/>
        <v>3.9679442279688296E-2</v>
      </c>
      <c r="AB14376" s="17">
        <f t="shared" si="4492"/>
        <v>28.170838339589586</v>
      </c>
      <c r="AC14376">
        <f t="shared" si="4493"/>
        <v>31.836319006776797</v>
      </c>
      <c r="AI14376" s="19">
        <f t="shared" si="4494"/>
        <v>0.58481828687722781</v>
      </c>
      <c r="AJ14376">
        <f t="shared" si="4495"/>
        <v>1.5262700295751554E-4</v>
      </c>
      <c r="AO14376" s="3">
        <f t="shared" si="4483"/>
        <v>0.58492909953880101</v>
      </c>
      <c r="AQ14376">
        <f t="shared" si="4496"/>
        <v>1514.5500000002819</v>
      </c>
      <c r="AR14376">
        <f t="shared" si="4497"/>
        <v>22.52847013051489</v>
      </c>
      <c r="AS14376" s="5">
        <f t="shared" si="4498"/>
        <v>20.896799519662611</v>
      </c>
      <c r="AT14376">
        <f t="shared" si="4499"/>
        <v>2.6623489823190485</v>
      </c>
    </row>
    <row r="14377" spans="1:46" x14ac:dyDescent="0.25">
      <c r="A14377" s="1">
        <v>1514.650000000282</v>
      </c>
      <c r="B14377">
        <v>22.530169786349909</v>
      </c>
      <c r="D14377">
        <f t="shared" si="4484"/>
        <v>0.57250388306980804</v>
      </c>
      <c r="E14377">
        <f t="shared" si="4482"/>
        <v>0.62677344026311133</v>
      </c>
      <c r="G14377">
        <f t="shared" si="4500"/>
        <v>0.57250388306980804</v>
      </c>
      <c r="H14377" s="2">
        <f t="shared" si="4501"/>
        <v>0.62677344026311133</v>
      </c>
      <c r="L14377" s="16">
        <f t="shared" si="4485"/>
        <v>0.62687898836540157</v>
      </c>
      <c r="M14377">
        <f t="shared" si="4486"/>
        <v>2.9566520759068834E-3</v>
      </c>
      <c r="P14377" s="19">
        <f t="shared" si="4487"/>
        <v>0.62677427894184234</v>
      </c>
      <c r="Q14377">
        <f t="shared" si="4488"/>
        <v>2.945275868107318E-3</v>
      </c>
      <c r="T14377" s="19"/>
      <c r="V14377" s="19">
        <f t="shared" si="4489"/>
        <v>-1.0571811113942746E-7</v>
      </c>
      <c r="Y14377" s="19">
        <f t="shared" si="4490"/>
        <v>0.77170466411794547</v>
      </c>
      <c r="Z14377" s="14">
        <f t="shared" si="4491"/>
        <v>3.9680951170187988E-2</v>
      </c>
      <c r="AB14377" s="17">
        <f t="shared" si="4492"/>
        <v>28.172536281397381</v>
      </c>
      <c r="AC14377">
        <f t="shared" si="4493"/>
        <v>31.836299664434296</v>
      </c>
      <c r="AI14377" s="19">
        <f t="shared" si="4494"/>
        <v>0.58486411961723372</v>
      </c>
      <c r="AJ14377">
        <f t="shared" si="4495"/>
        <v>1.5277544750831761E-4</v>
      </c>
      <c r="AO14377" s="3">
        <f t="shared" si="4483"/>
        <v>0.58497492868408507</v>
      </c>
      <c r="AQ14377">
        <f t="shared" si="4496"/>
        <v>1514.650000000282</v>
      </c>
      <c r="AR14377">
        <f t="shared" si="4497"/>
        <v>22.530169786349905</v>
      </c>
      <c r="AS14377" s="5">
        <f t="shared" si="4498"/>
        <v>20.898583849565494</v>
      </c>
      <c r="AT14377">
        <f t="shared" si="4499"/>
        <v>2.6620726691126646</v>
      </c>
    </row>
    <row r="14378" spans="1:46" x14ac:dyDescent="0.25">
      <c r="A14378" s="1">
        <v>1514.7500000002819</v>
      </c>
      <c r="B14378">
        <v>22.531869382638249</v>
      </c>
      <c r="D14378">
        <f t="shared" si="4484"/>
        <v>0.57254370942689103</v>
      </c>
      <c r="E14378">
        <f t="shared" si="4482"/>
        <v>0.62681709651449891</v>
      </c>
      <c r="G14378">
        <f t="shared" si="4500"/>
        <v>0.57254370942689103</v>
      </c>
      <c r="H14378" s="2">
        <f t="shared" si="4501"/>
        <v>0.62681709651449891</v>
      </c>
      <c r="L14378" s="16">
        <f t="shared" si="4485"/>
        <v>0.62692263966883388</v>
      </c>
      <c r="M14378">
        <f t="shared" si="4486"/>
        <v>2.9570680542580865E-3</v>
      </c>
      <c r="P14378" s="19">
        <f t="shared" si="4487"/>
        <v>0.62681793516019668</v>
      </c>
      <c r="Q14378">
        <f t="shared" si="4488"/>
        <v>2.9456915789498172E-3</v>
      </c>
      <c r="T14378" s="19"/>
      <c r="V14378" s="19">
        <f t="shared" si="4489"/>
        <v>-1.0548447068451397E-7</v>
      </c>
      <c r="Y14378" s="19">
        <f t="shared" si="4490"/>
        <v>0.77174827643937138</v>
      </c>
      <c r="Z14378" s="14">
        <f t="shared" si="4491"/>
        <v>3.9682459518629774E-2</v>
      </c>
      <c r="AB14378" s="17">
        <f t="shared" si="4492"/>
        <v>28.174234167433529</v>
      </c>
      <c r="AC14378">
        <f t="shared" si="4493"/>
        <v>31.836280364697888</v>
      </c>
      <c r="AI14378" s="19">
        <f t="shared" si="4494"/>
        <v>0.58490995141255619</v>
      </c>
      <c r="AJ14378">
        <f t="shared" si="4495"/>
        <v>1.5292394084802781E-4</v>
      </c>
      <c r="AO14378" s="3">
        <f t="shared" si="4483"/>
        <v>0.58502075688283295</v>
      </c>
      <c r="AQ14378">
        <f t="shared" si="4496"/>
        <v>1514.7500000002817</v>
      </c>
      <c r="AR14378">
        <f t="shared" si="4497"/>
        <v>22.531869382638249</v>
      </c>
      <c r="AS14378" s="5">
        <f t="shared" si="4498"/>
        <v>20.900368142690585</v>
      </c>
      <c r="AT14378">
        <f t="shared" si="4499"/>
        <v>2.6617962959507637</v>
      </c>
    </row>
    <row r="14379" spans="1:46" x14ac:dyDescent="0.25">
      <c r="A14379" s="1">
        <v>1514.8500000002821</v>
      </c>
      <c r="B14379">
        <v>22.533568919378521</v>
      </c>
      <c r="D14379">
        <f t="shared" si="4484"/>
        <v>0.57258353578397425</v>
      </c>
      <c r="E14379">
        <f t="shared" si="4482"/>
        <v>0.62686075123632001</v>
      </c>
      <c r="G14379">
        <f t="shared" si="4500"/>
        <v>0.57258353578397425</v>
      </c>
      <c r="H14379" s="2">
        <f t="shared" si="4501"/>
        <v>0.62686075123632001</v>
      </c>
      <c r="L14379" s="16">
        <f t="shared" si="4485"/>
        <v>0.62696628944113542</v>
      </c>
      <c r="M14379">
        <f t="shared" si="4486"/>
        <v>2.9574838953354762E-3</v>
      </c>
      <c r="P14379" s="19">
        <f t="shared" si="4487"/>
        <v>0.62686158984896656</v>
      </c>
      <c r="Q14379">
        <f t="shared" si="4488"/>
        <v>2.9461071530822282E-3</v>
      </c>
      <c r="T14379" s="19"/>
      <c r="V14379" s="19">
        <f t="shared" si="4489"/>
        <v>-1.0525133468296211E-7</v>
      </c>
      <c r="Y14379" s="19">
        <f t="shared" si="4490"/>
        <v>0.77179188732819615</v>
      </c>
      <c r="Z14379" s="14">
        <f t="shared" si="4491"/>
        <v>3.9683967324966297E-2</v>
      </c>
      <c r="AB14379" s="17">
        <f t="shared" si="4492"/>
        <v>28.175931997696594</v>
      </c>
      <c r="AC14379">
        <f t="shared" si="4493"/>
        <v>31.836261107567005</v>
      </c>
      <c r="AI14379" s="19">
        <f t="shared" si="4494"/>
        <v>0.58495578226308531</v>
      </c>
      <c r="AJ14379">
        <f t="shared" si="4495"/>
        <v>1.5307248293987602E-4</v>
      </c>
      <c r="AO14379" s="3">
        <f t="shared" si="4483"/>
        <v>0.58506658413493429</v>
      </c>
      <c r="AQ14379">
        <f t="shared" si="4496"/>
        <v>1514.8500000002821</v>
      </c>
      <c r="AR14379">
        <f t="shared" si="4497"/>
        <v>22.533568919378524</v>
      </c>
      <c r="AS14379" s="5">
        <f t="shared" si="4498"/>
        <v>20.902152399033607</v>
      </c>
      <c r="AT14379">
        <f t="shared" si="4499"/>
        <v>2.6615198628543175</v>
      </c>
    </row>
    <row r="14380" spans="1:46" x14ac:dyDescent="0.25">
      <c r="A14380" s="1">
        <v>1514.950000000282</v>
      </c>
      <c r="B14380">
        <v>22.535268396569371</v>
      </c>
      <c r="D14380">
        <f t="shared" si="4484"/>
        <v>0.57262336214105736</v>
      </c>
      <c r="E14380">
        <f t="shared" si="4482"/>
        <v>0.6269044044285399</v>
      </c>
      <c r="G14380">
        <f t="shared" si="4500"/>
        <v>0.57262336214105736</v>
      </c>
      <c r="H14380" s="2">
        <f t="shared" si="4501"/>
        <v>0.6269044044285399</v>
      </c>
      <c r="L14380" s="16">
        <f t="shared" si="4485"/>
        <v>0.6270099376822813</v>
      </c>
      <c r="M14380">
        <f t="shared" si="4486"/>
        <v>2.957899599101259E-3</v>
      </c>
      <c r="P14380" s="19">
        <f t="shared" si="4487"/>
        <v>0.62690524300811756</v>
      </c>
      <c r="Q14380">
        <f t="shared" si="4488"/>
        <v>2.9465225904657167E-3</v>
      </c>
      <c r="T14380" s="19"/>
      <c r="V14380" s="19">
        <f t="shared" si="4489"/>
        <v>-1.050187020748035E-7</v>
      </c>
      <c r="Y14380" s="19">
        <f t="shared" si="4490"/>
        <v>0.77183549678438512</v>
      </c>
      <c r="Z14380" s="14">
        <f t="shared" si="4491"/>
        <v>3.9685474589151351E-2</v>
      </c>
      <c r="AB14380" s="17">
        <f t="shared" si="4492"/>
        <v>28.177629772185234</v>
      </c>
      <c r="AC14380">
        <f t="shared" si="4493"/>
        <v>31.836241893041734</v>
      </c>
      <c r="AI14380" s="19">
        <f t="shared" si="4494"/>
        <v>0.58500161216872848</v>
      </c>
      <c r="AJ14380">
        <f t="shared" si="4495"/>
        <v>1.5322107374754015E-4</v>
      </c>
      <c r="AO14380" s="3">
        <f t="shared" si="4483"/>
        <v>0.5851124104402603</v>
      </c>
      <c r="AQ14380">
        <f t="shared" si="4496"/>
        <v>1514.950000000282</v>
      </c>
      <c r="AR14380">
        <f t="shared" si="4497"/>
        <v>22.535268396569371</v>
      </c>
      <c r="AS14380" s="5">
        <f t="shared" si="4498"/>
        <v>20.903936618590954</v>
      </c>
      <c r="AT14380">
        <f t="shared" si="4499"/>
        <v>2.6612433698422238</v>
      </c>
    </row>
    <row r="14381" spans="1:46" x14ac:dyDescent="0.25">
      <c r="A14381" s="1">
        <v>1515.050000000283</v>
      </c>
      <c r="B14381">
        <v>22.536967814209419</v>
      </c>
      <c r="D14381">
        <f t="shared" si="4484"/>
        <v>0.5726631884981408</v>
      </c>
      <c r="E14381">
        <f t="shared" si="4482"/>
        <v>0.62694805609112303</v>
      </c>
      <c r="G14381">
        <f t="shared" si="4500"/>
        <v>0.5726631884981408</v>
      </c>
      <c r="H14381" s="2">
        <f t="shared" si="4501"/>
        <v>0.62694805609112303</v>
      </c>
      <c r="L14381" s="16">
        <f t="shared" si="4485"/>
        <v>0.62705358439222536</v>
      </c>
      <c r="M14381">
        <f t="shared" si="4486"/>
        <v>2.9583151655152512E-3</v>
      </c>
      <c r="P14381" s="19">
        <f t="shared" si="4487"/>
        <v>0.62694889463761361</v>
      </c>
      <c r="Q14381">
        <f t="shared" si="4488"/>
        <v>2.9469378910611959E-3</v>
      </c>
      <c r="T14381" s="19"/>
      <c r="V14381" s="19">
        <f t="shared" si="4489"/>
        <v>-1.0478657180223056E-7</v>
      </c>
      <c r="Y14381" s="19">
        <f t="shared" si="4490"/>
        <v>0.77187910480790167</v>
      </c>
      <c r="Z14381" s="14">
        <f t="shared" si="4491"/>
        <v>3.9686981311137647E-2</v>
      </c>
      <c r="AB14381" s="17">
        <f t="shared" si="4492"/>
        <v>28.179327490898018</v>
      </c>
      <c r="AC14381">
        <f t="shared" si="4493"/>
        <v>31.836222721121473</v>
      </c>
      <c r="AI14381" s="19">
        <f t="shared" si="4494"/>
        <v>0.58504744112933893</v>
      </c>
      <c r="AJ14381">
        <f t="shared" si="4495"/>
        <v>1.5336971323333791E-4</v>
      </c>
      <c r="AO14381" s="3">
        <f t="shared" si="4483"/>
        <v>0.58515823579869952</v>
      </c>
      <c r="AQ14381">
        <f t="shared" si="4496"/>
        <v>1515.0500000002828</v>
      </c>
      <c r="AR14381">
        <f t="shared" si="4497"/>
        <v>22.536967814209419</v>
      </c>
      <c r="AS14381" s="5">
        <f t="shared" si="4498"/>
        <v>20.905720801356914</v>
      </c>
      <c r="AT14381">
        <f t="shared" si="4499"/>
        <v>2.6609668169402205</v>
      </c>
    </row>
    <row r="14382" spans="1:46" x14ac:dyDescent="0.25">
      <c r="A14382" s="1">
        <v>1515.150000000282</v>
      </c>
      <c r="B14382">
        <v>22.538667172297281</v>
      </c>
      <c r="D14382">
        <f t="shared" si="4484"/>
        <v>0.57270301485522357</v>
      </c>
      <c r="E14382">
        <f t="shared" si="4482"/>
        <v>0.62699170622403411</v>
      </c>
      <c r="G14382">
        <f t="shared" si="4500"/>
        <v>0.57270301485522357</v>
      </c>
      <c r="H14382" s="2">
        <f t="shared" si="4501"/>
        <v>0.62699170622403411</v>
      </c>
      <c r="L14382" s="16">
        <f t="shared" si="4485"/>
        <v>0.62709722957094982</v>
      </c>
      <c r="M14382">
        <f t="shared" si="4486"/>
        <v>2.9587305945405302E-3</v>
      </c>
      <c r="P14382" s="19">
        <f t="shared" si="4487"/>
        <v>0.62699254473741983</v>
      </c>
      <c r="Q14382">
        <f t="shared" si="4488"/>
        <v>2.9473530548298809E-3</v>
      </c>
      <c r="T14382" s="19"/>
      <c r="V14382" s="19">
        <f t="shared" si="4489"/>
        <v>-1.0455494280958779E-7</v>
      </c>
      <c r="Y14382" s="19">
        <f t="shared" si="4490"/>
        <v>0.77192271139871016</v>
      </c>
      <c r="Z14382" s="14">
        <f t="shared" si="4491"/>
        <v>3.9688487490878881E-2</v>
      </c>
      <c r="AB14382" s="17">
        <f t="shared" si="4492"/>
        <v>28.181025153833559</v>
      </c>
      <c r="AC14382">
        <f t="shared" si="4493"/>
        <v>31.836203591806147</v>
      </c>
      <c r="AI14382" s="19">
        <f t="shared" si="4494"/>
        <v>0.58509326914480519</v>
      </c>
      <c r="AJ14382">
        <f t="shared" si="4495"/>
        <v>1.5351840136049589E-4</v>
      </c>
      <c r="AO14382" s="3">
        <f t="shared" si="4483"/>
        <v>0.58520406021016069</v>
      </c>
      <c r="AQ14382">
        <f t="shared" si="4496"/>
        <v>1515.150000000282</v>
      </c>
      <c r="AR14382">
        <f t="shared" si="4497"/>
        <v>22.538667172297281</v>
      </c>
      <c r="AS14382" s="5">
        <f t="shared" si="4498"/>
        <v>20.907504947327148</v>
      </c>
      <c r="AT14382">
        <f t="shared" si="4499"/>
        <v>2.6606902041695148</v>
      </c>
    </row>
    <row r="14383" spans="1:46" x14ac:dyDescent="0.25">
      <c r="A14383" s="1">
        <v>1515.2500000002819</v>
      </c>
      <c r="B14383">
        <v>22.540366470831611</v>
      </c>
      <c r="D14383">
        <f t="shared" si="4484"/>
        <v>0.57274284121230667</v>
      </c>
      <c r="E14383">
        <f t="shared" si="4482"/>
        <v>0.62703535482723827</v>
      </c>
      <c r="G14383">
        <f t="shared" si="4500"/>
        <v>0.57274284121230667</v>
      </c>
      <c r="H14383" s="2">
        <f t="shared" si="4501"/>
        <v>0.62703535482723827</v>
      </c>
      <c r="L14383" s="16">
        <f t="shared" si="4485"/>
        <v>0.6271408732184014</v>
      </c>
      <c r="M14383">
        <f t="shared" si="4486"/>
        <v>2.9591458861361057E-3</v>
      </c>
      <c r="P14383" s="19">
        <f t="shared" si="4487"/>
        <v>0.62703619330750104</v>
      </c>
      <c r="Q14383">
        <f t="shared" si="4488"/>
        <v>2.9477680817327468E-3</v>
      </c>
      <c r="T14383" s="19"/>
      <c r="V14383" s="19">
        <f t="shared" si="4489"/>
        <v>-1.0432381404336556E-7</v>
      </c>
      <c r="Y14383" s="19">
        <f t="shared" si="4490"/>
        <v>0.77196631655677483</v>
      </c>
      <c r="Z14383" s="14">
        <f t="shared" si="4491"/>
        <v>3.9689993128327911E-2</v>
      </c>
      <c r="AB14383" s="17">
        <f t="shared" si="4492"/>
        <v>28.182722760990469</v>
      </c>
      <c r="AC14383">
        <f t="shared" si="4493"/>
        <v>31.836184505095233</v>
      </c>
      <c r="AI14383" s="19">
        <f t="shared" si="4494"/>
        <v>0.58513909621503579</v>
      </c>
      <c r="AJ14383">
        <f t="shared" si="4495"/>
        <v>1.5366713809268666E-4</v>
      </c>
      <c r="AO14383" s="3">
        <f t="shared" si="4483"/>
        <v>0.5852498836744775</v>
      </c>
      <c r="AQ14383">
        <f t="shared" si="4496"/>
        <v>1515.2500000002819</v>
      </c>
      <c r="AR14383">
        <f t="shared" si="4497"/>
        <v>22.540366470831611</v>
      </c>
      <c r="AS14383" s="5">
        <f t="shared" si="4498"/>
        <v>20.909289056498089</v>
      </c>
      <c r="AT14383">
        <f t="shared" si="4499"/>
        <v>2.6604135315489263</v>
      </c>
    </row>
    <row r="14384" spans="1:46" x14ac:dyDescent="0.25">
      <c r="A14384" s="1">
        <v>1515.3500000002821</v>
      </c>
      <c r="B14384">
        <v>22.542065709811009</v>
      </c>
      <c r="D14384">
        <f t="shared" si="4484"/>
        <v>0.57278266756938978</v>
      </c>
      <c r="E14384">
        <f t="shared" si="4482"/>
        <v>0.62707900190069976</v>
      </c>
      <c r="G14384">
        <f t="shared" si="4500"/>
        <v>0.57278266756938978</v>
      </c>
      <c r="H14384" s="2">
        <f t="shared" si="4501"/>
        <v>0.62707900190069976</v>
      </c>
      <c r="L14384" s="16">
        <f t="shared" si="4485"/>
        <v>0.62718451533455521</v>
      </c>
      <c r="M14384">
        <f t="shared" si="4486"/>
        <v>2.9595610402642354E-3</v>
      </c>
      <c r="P14384" s="19">
        <f t="shared" si="4487"/>
        <v>0.62707984034782172</v>
      </c>
      <c r="Q14384">
        <f t="shared" si="4488"/>
        <v>2.9481829717308899E-3</v>
      </c>
      <c r="T14384" s="19"/>
      <c r="V14384" s="19">
        <f t="shared" si="4489"/>
        <v>-1.040931844522032E-7</v>
      </c>
      <c r="Y14384" s="19">
        <f t="shared" si="4490"/>
        <v>0.77200992028205995</v>
      </c>
      <c r="Z14384" s="14">
        <f t="shared" si="4491"/>
        <v>3.9691498223438142E-2</v>
      </c>
      <c r="AB14384" s="17">
        <f t="shared" si="4492"/>
        <v>28.184420312367351</v>
      </c>
      <c r="AC14384">
        <f t="shared" si="4493"/>
        <v>31.836165460988735</v>
      </c>
      <c r="AI14384" s="19">
        <f t="shared" si="4494"/>
        <v>0.58518492233990127</v>
      </c>
      <c r="AJ14384">
        <f t="shared" si="4495"/>
        <v>1.53815923392675E-4</v>
      </c>
      <c r="AO14384" s="3">
        <f t="shared" si="4483"/>
        <v>0.58529570619159466</v>
      </c>
      <c r="AQ14384">
        <f t="shared" si="4496"/>
        <v>1515.3500000002821</v>
      </c>
      <c r="AR14384">
        <f t="shared" si="4497"/>
        <v>22.542065709811009</v>
      </c>
      <c r="AS14384" s="5">
        <f t="shared" si="4498"/>
        <v>20.911073128864704</v>
      </c>
      <c r="AT14384">
        <f t="shared" si="4499"/>
        <v>2.66013679910189</v>
      </c>
    </row>
    <row r="14385" spans="1:46" x14ac:dyDescent="0.25">
      <c r="A14385" s="1">
        <v>1515.4500000002829</v>
      </c>
      <c r="B14385">
        <v>22.543764889234129</v>
      </c>
      <c r="D14385">
        <f t="shared" si="4484"/>
        <v>0.57282249392647322</v>
      </c>
      <c r="E14385">
        <f t="shared" si="4482"/>
        <v>0.62712264744438395</v>
      </c>
      <c r="G14385">
        <f t="shared" si="4500"/>
        <v>0.57282249392647322</v>
      </c>
      <c r="H14385" s="2">
        <f t="shared" si="4501"/>
        <v>0.62712264744438395</v>
      </c>
      <c r="L14385" s="16">
        <f t="shared" si="4485"/>
        <v>0.6272281559193793</v>
      </c>
      <c r="M14385">
        <f t="shared" si="4486"/>
        <v>2.9599760568863455E-3</v>
      </c>
      <c r="P14385" s="19">
        <f t="shared" si="4487"/>
        <v>0.62712348585834721</v>
      </c>
      <c r="Q14385">
        <f t="shared" si="4488"/>
        <v>2.9485977247854438E-3</v>
      </c>
      <c r="T14385" s="19"/>
      <c r="V14385" s="19">
        <f t="shared" si="4489"/>
        <v>-1.0386305298687479E-7</v>
      </c>
      <c r="Y14385" s="19">
        <f t="shared" si="4490"/>
        <v>0.77205352257452964</v>
      </c>
      <c r="Z14385" s="14">
        <f t="shared" si="4491"/>
        <v>3.9693002776162681E-2</v>
      </c>
      <c r="AB14385" s="17">
        <f t="shared" si="4492"/>
        <v>28.186117807962809</v>
      </c>
      <c r="AC14385">
        <f t="shared" si="4493"/>
        <v>31.836146459486049</v>
      </c>
      <c r="AI14385" s="19">
        <f t="shared" si="4494"/>
        <v>0.58523074751927284</v>
      </c>
      <c r="AJ14385">
        <f t="shared" si="4495"/>
        <v>1.5396475722322475E-4</v>
      </c>
      <c r="AO14385" s="3">
        <f t="shared" si="4483"/>
        <v>0.58534152776134629</v>
      </c>
      <c r="AQ14385">
        <f t="shared" si="4496"/>
        <v>1515.4500000002829</v>
      </c>
      <c r="AR14385">
        <f t="shared" si="4497"/>
        <v>22.543764889234129</v>
      </c>
      <c r="AS14385" s="5">
        <f t="shared" si="4498"/>
        <v>20.912857164421972</v>
      </c>
      <c r="AT14385">
        <f t="shared" si="4499"/>
        <v>2.659860006851968</v>
      </c>
    </row>
    <row r="14386" spans="1:46" x14ac:dyDescent="0.25">
      <c r="A14386" s="1">
        <v>1515.550000000283</v>
      </c>
      <c r="B14386">
        <v>22.545464009099589</v>
      </c>
      <c r="D14386">
        <f t="shared" si="4484"/>
        <v>0.57286232028355644</v>
      </c>
      <c r="E14386">
        <f t="shared" si="4482"/>
        <v>0.62716629145825531</v>
      </c>
      <c r="G14386">
        <f t="shared" si="4500"/>
        <v>0.57286232028355644</v>
      </c>
      <c r="H14386" s="2">
        <f t="shared" si="4501"/>
        <v>0.62716629145825531</v>
      </c>
      <c r="L14386" s="16">
        <f t="shared" si="4485"/>
        <v>0.62727179497283103</v>
      </c>
      <c r="M14386">
        <f t="shared" si="4486"/>
        <v>2.9603909359628127E-3</v>
      </c>
      <c r="P14386" s="19">
        <f t="shared" si="4487"/>
        <v>0.62716712983904177</v>
      </c>
      <c r="Q14386">
        <f t="shared" si="4488"/>
        <v>2.9490123408575314E-3</v>
      </c>
      <c r="T14386" s="19"/>
      <c r="V14386" s="19">
        <f t="shared" si="4489"/>
        <v>-1.0363341860029447E-7</v>
      </c>
      <c r="Y14386" s="19">
        <f t="shared" si="4490"/>
        <v>0.77209712343414805</v>
      </c>
      <c r="Z14386" s="14">
        <f t="shared" si="4491"/>
        <v>3.9694506786454989E-2</v>
      </c>
      <c r="AB14386" s="17">
        <f t="shared" si="4492"/>
        <v>28.18781524777545</v>
      </c>
      <c r="AC14386">
        <f t="shared" si="4493"/>
        <v>31.836127500587022</v>
      </c>
      <c r="AI14386" s="19">
        <f t="shared" si="4494"/>
        <v>0.58527657175305792</v>
      </c>
      <c r="AJ14386">
        <f t="shared" si="4495"/>
        <v>1.5411363954801968E-4</v>
      </c>
      <c r="AO14386" s="3">
        <f t="shared" si="4483"/>
        <v>0.58538734838365913</v>
      </c>
      <c r="AQ14386">
        <f t="shared" si="4496"/>
        <v>1515.550000000283</v>
      </c>
      <c r="AR14386">
        <f t="shared" si="4497"/>
        <v>22.545464009099589</v>
      </c>
      <c r="AS14386" s="5">
        <f t="shared" si="4498"/>
        <v>20.914641163166294</v>
      </c>
      <c r="AT14386">
        <f t="shared" si="4499"/>
        <v>2.6595831548179723</v>
      </c>
    </row>
    <row r="14387" spans="1:46" x14ac:dyDescent="0.25">
      <c r="A14387" s="1">
        <v>1515.650000000282</v>
      </c>
      <c r="B14387">
        <v>22.547163069406029</v>
      </c>
      <c r="D14387">
        <f t="shared" si="4484"/>
        <v>0.5729021466406391</v>
      </c>
      <c r="E14387">
        <f t="shared" si="4482"/>
        <v>0.62720993394227897</v>
      </c>
      <c r="G14387">
        <f t="shared" si="4500"/>
        <v>0.5729021466406391</v>
      </c>
      <c r="H14387" s="2">
        <f t="shared" si="4501"/>
        <v>0.62720993394227897</v>
      </c>
      <c r="L14387" s="16">
        <f t="shared" si="4485"/>
        <v>0.62731543249487487</v>
      </c>
      <c r="M14387">
        <f t="shared" si="4486"/>
        <v>2.9608056774547745E-3</v>
      </c>
      <c r="P14387" s="19">
        <f t="shared" si="4487"/>
        <v>0.62721077228987065</v>
      </c>
      <c r="Q14387">
        <f t="shared" si="4488"/>
        <v>2.9494268199083719E-3</v>
      </c>
      <c r="T14387" s="19"/>
      <c r="V14387" s="19">
        <f t="shared" si="4489"/>
        <v>-1.034042802475048E-7</v>
      </c>
      <c r="Y14387" s="19">
        <f t="shared" si="4490"/>
        <v>0.77214072286087942</v>
      </c>
      <c r="Z14387" s="14">
        <f t="shared" si="4491"/>
        <v>3.9696010254268513E-2</v>
      </c>
      <c r="AB14387" s="17">
        <f t="shared" si="4492"/>
        <v>28.189512631803886</v>
      </c>
      <c r="AC14387">
        <f t="shared" si="4493"/>
        <v>31.836108584291292</v>
      </c>
      <c r="AI14387" s="19">
        <f t="shared" si="4494"/>
        <v>0.58532239504112837</v>
      </c>
      <c r="AJ14387">
        <f t="shared" si="4495"/>
        <v>1.542625703298564E-4</v>
      </c>
      <c r="AO14387" s="3">
        <f t="shared" si="4483"/>
        <v>0.58543316805838508</v>
      </c>
      <c r="AQ14387">
        <f t="shared" si="4496"/>
        <v>1515.650000000282</v>
      </c>
      <c r="AR14387">
        <f t="shared" si="4497"/>
        <v>22.547163069406029</v>
      </c>
      <c r="AS14387" s="5">
        <f t="shared" si="4498"/>
        <v>20.916425125092683</v>
      </c>
      <c r="AT14387">
        <f t="shared" si="4499"/>
        <v>2.6593062430233165</v>
      </c>
    </row>
    <row r="14388" spans="1:46" x14ac:dyDescent="0.25">
      <c r="A14388" s="1">
        <v>1515.7500000002819</v>
      </c>
      <c r="B14388">
        <v>22.548862070152069</v>
      </c>
      <c r="D14388">
        <f t="shared" si="4484"/>
        <v>0.5729419729977222</v>
      </c>
      <c r="E14388">
        <f t="shared" si="4482"/>
        <v>0.62725357489641942</v>
      </c>
      <c r="G14388">
        <f t="shared" si="4500"/>
        <v>0.5729419729977222</v>
      </c>
      <c r="H14388" s="2">
        <f t="shared" si="4501"/>
        <v>0.62725357489641942</v>
      </c>
      <c r="L14388" s="16">
        <f t="shared" si="4485"/>
        <v>0.62735906848547884</v>
      </c>
      <c r="M14388">
        <f t="shared" si="4486"/>
        <v>2.9612202813236242E-3</v>
      </c>
      <c r="P14388" s="19">
        <f t="shared" si="4487"/>
        <v>0.62725441321079856</v>
      </c>
      <c r="Q14388">
        <f t="shared" si="4488"/>
        <v>2.9498411618989933E-3</v>
      </c>
      <c r="T14388" s="19"/>
      <c r="V14388" s="19">
        <f t="shared" si="4489"/>
        <v>-1.0317563688568E-7</v>
      </c>
      <c r="Y14388" s="19">
        <f t="shared" si="4490"/>
        <v>0.77218432085468747</v>
      </c>
      <c r="Z14388" s="14">
        <f t="shared" si="4491"/>
        <v>3.969751317955595E-2</v>
      </c>
      <c r="AB14388" s="17">
        <f t="shared" si="4492"/>
        <v>28.191209960046695</v>
      </c>
      <c r="AC14388">
        <f t="shared" si="4493"/>
        <v>31.836089710598344</v>
      </c>
      <c r="AI14388" s="19">
        <f t="shared" si="4494"/>
        <v>0.58536821738337275</v>
      </c>
      <c r="AJ14388">
        <f t="shared" si="4495"/>
        <v>1.5441154953191162E-4</v>
      </c>
      <c r="AO14388" s="3">
        <f t="shared" si="4483"/>
        <v>0.58547898678543198</v>
      </c>
      <c r="AQ14388">
        <f t="shared" si="4496"/>
        <v>1515.7500000002819</v>
      </c>
      <c r="AR14388">
        <f t="shared" si="4497"/>
        <v>22.548862070152069</v>
      </c>
      <c r="AS14388" s="5">
        <f t="shared" si="4498"/>
        <v>20.918209050196793</v>
      </c>
      <c r="AT14388">
        <f t="shared" si="4499"/>
        <v>2.6590292714892594</v>
      </c>
    </row>
    <row r="14389" spans="1:46" x14ac:dyDescent="0.25">
      <c r="A14389" s="1">
        <v>1515.850000000283</v>
      </c>
      <c r="B14389">
        <v>22.550561011336381</v>
      </c>
      <c r="D14389">
        <f t="shared" si="4484"/>
        <v>0.57298179935480575</v>
      </c>
      <c r="E14389">
        <f t="shared" si="4482"/>
        <v>0.62729721432064245</v>
      </c>
      <c r="G14389">
        <f t="shared" si="4500"/>
        <v>0.57298179935480575</v>
      </c>
      <c r="H14389" s="2">
        <f t="shared" si="4501"/>
        <v>0.62729721432064245</v>
      </c>
      <c r="L14389" s="16">
        <f t="shared" si="4485"/>
        <v>0.62740270294461453</v>
      </c>
      <c r="M14389">
        <f t="shared" si="4486"/>
        <v>2.961634747531262E-3</v>
      </c>
      <c r="P14389" s="19">
        <f t="shared" si="4487"/>
        <v>0.62729805260179106</v>
      </c>
      <c r="Q14389">
        <f t="shared" si="4488"/>
        <v>2.9502553667906414E-3</v>
      </c>
      <c r="T14389" s="19"/>
      <c r="V14389" s="19">
        <f t="shared" si="4489"/>
        <v>-1.0294748747410964E-7</v>
      </c>
      <c r="Y14389" s="19">
        <f t="shared" si="4490"/>
        <v>0.77222791741553787</v>
      </c>
      <c r="Z14389" s="14">
        <f t="shared" si="4491"/>
        <v>3.9699015562271199E-2</v>
      </c>
      <c r="AB14389" s="17">
        <f t="shared" si="4492"/>
        <v>28.192907232502545</v>
      </c>
      <c r="AC14389">
        <f t="shared" si="4493"/>
        <v>31.836070879508096</v>
      </c>
      <c r="AI14389" s="19">
        <f t="shared" si="4494"/>
        <v>0.5854140387796809</v>
      </c>
      <c r="AJ14389">
        <f t="shared" si="4495"/>
        <v>1.5456057711741992E-4</v>
      </c>
      <c r="AO14389" s="3">
        <f t="shared" si="4483"/>
        <v>0.58552480456467149</v>
      </c>
      <c r="AQ14389">
        <f t="shared" si="4496"/>
        <v>1515.8500000002832</v>
      </c>
      <c r="AR14389">
        <f t="shared" si="4497"/>
        <v>22.550561011336377</v>
      </c>
      <c r="AS14389" s="5">
        <f t="shared" si="4498"/>
        <v>20.919992938474341</v>
      </c>
      <c r="AT14389">
        <f t="shared" si="4499"/>
        <v>2.6587522402370158</v>
      </c>
    </row>
    <row r="14390" spans="1:46" x14ac:dyDescent="0.25">
      <c r="A14390" s="1">
        <v>1515.9500000002829</v>
      </c>
      <c r="B14390">
        <v>22.552259892957579</v>
      </c>
      <c r="D14390">
        <f t="shared" si="4484"/>
        <v>0.57302162571188875</v>
      </c>
      <c r="E14390">
        <f t="shared" si="4482"/>
        <v>0.62734085221491276</v>
      </c>
      <c r="G14390">
        <f t="shared" si="4500"/>
        <v>0.57302162571188875</v>
      </c>
      <c r="H14390" s="2">
        <f t="shared" si="4501"/>
        <v>0.62734085221491276</v>
      </c>
      <c r="L14390" s="16">
        <f t="shared" si="4485"/>
        <v>0.6274463358722322</v>
      </c>
      <c r="M14390">
        <f t="shared" si="4486"/>
        <v>2.9620490760373912E-3</v>
      </c>
      <c r="P14390" s="19">
        <f t="shared" si="4487"/>
        <v>0.62734169046281307</v>
      </c>
      <c r="Q14390">
        <f t="shared" si="4488"/>
        <v>2.9506694345446112E-3</v>
      </c>
      <c r="T14390" s="19"/>
      <c r="V14390" s="19">
        <f t="shared" si="4489"/>
        <v>-1.027198309742092E-7</v>
      </c>
      <c r="Y14390" s="19">
        <f t="shared" si="4490"/>
        <v>0.77227151254339399</v>
      </c>
      <c r="Z14390" s="14">
        <f t="shared" si="4491"/>
        <v>3.9700517402367644E-2</v>
      </c>
      <c r="AB14390" s="17">
        <f t="shared" si="4492"/>
        <v>28.194604449170011</v>
      </c>
      <c r="AC14390">
        <f t="shared" si="4493"/>
        <v>31.836052091020068</v>
      </c>
      <c r="AI14390" s="19">
        <f t="shared" si="4494"/>
        <v>0.58545985922992383</v>
      </c>
      <c r="AJ14390">
        <f t="shared" si="4495"/>
        <v>1.5470965304917132E-4</v>
      </c>
      <c r="AO14390" s="3">
        <f t="shared" si="4483"/>
        <v>0.58557062139599259</v>
      </c>
      <c r="AQ14390">
        <f t="shared" si="4496"/>
        <v>1515.9500000002829</v>
      </c>
      <c r="AR14390">
        <f t="shared" si="4497"/>
        <v>22.552259892957579</v>
      </c>
      <c r="AS14390" s="5">
        <f t="shared" si="4498"/>
        <v>20.921776789920305</v>
      </c>
      <c r="AT14390">
        <f t="shared" si="4499"/>
        <v>2.65847514929006</v>
      </c>
    </row>
    <row r="14391" spans="1:46" x14ac:dyDescent="0.25">
      <c r="A14391" s="1">
        <v>1516.050000000283</v>
      </c>
      <c r="B14391">
        <v>22.553958715014289</v>
      </c>
      <c r="D14391">
        <f t="shared" si="4484"/>
        <v>0.57306145206897197</v>
      </c>
      <c r="E14391">
        <f t="shared" si="4482"/>
        <v>0.62738448857919471</v>
      </c>
      <c r="G14391">
        <f t="shared" si="4500"/>
        <v>0.57306145206897197</v>
      </c>
      <c r="H14391" s="2">
        <f t="shared" si="4501"/>
        <v>0.62738448857919471</v>
      </c>
      <c r="L14391" s="16">
        <f t="shared" si="4485"/>
        <v>0.62748996726831407</v>
      </c>
      <c r="M14391">
        <f t="shared" si="4486"/>
        <v>2.962463266805015E-3</v>
      </c>
      <c r="P14391" s="19">
        <f t="shared" si="4487"/>
        <v>0.62738532679382841</v>
      </c>
      <c r="Q14391">
        <f t="shared" si="4488"/>
        <v>2.9510833651218973E-3</v>
      </c>
      <c r="T14391" s="19"/>
      <c r="V14391" s="19">
        <f t="shared" si="4489"/>
        <v>-1.0249266634951106E-7</v>
      </c>
      <c r="Y14391" s="19">
        <f t="shared" si="4490"/>
        <v>0.77231510623821964</v>
      </c>
      <c r="Z14391" s="14">
        <f t="shared" si="4491"/>
        <v>3.9702018699798149E-2</v>
      </c>
      <c r="AB14391" s="17">
        <f t="shared" si="4492"/>
        <v>28.196301610047684</v>
      </c>
      <c r="AC14391">
        <f t="shared" si="4493"/>
        <v>31.836033345133824</v>
      </c>
      <c r="AI14391" s="19">
        <f t="shared" si="4494"/>
        <v>0.58550567873399051</v>
      </c>
      <c r="AJ14391">
        <f t="shared" si="4495"/>
        <v>1.5485877729035853E-4</v>
      </c>
      <c r="AO14391" s="3">
        <f t="shared" si="4483"/>
        <v>0.5856164372792847</v>
      </c>
      <c r="AQ14391">
        <f t="shared" si="4496"/>
        <v>1516.050000000283</v>
      </c>
      <c r="AR14391">
        <f t="shared" si="4497"/>
        <v>22.553958715014289</v>
      </c>
      <c r="AS14391" s="5">
        <f t="shared" si="4498"/>
        <v>20.923560604530362</v>
      </c>
      <c r="AT14391">
        <f t="shared" si="4499"/>
        <v>2.6581979986695607</v>
      </c>
    </row>
    <row r="14392" spans="1:46" x14ac:dyDescent="0.25">
      <c r="A14392" s="1">
        <v>1516.150000000282</v>
      </c>
      <c r="B14392">
        <v>22.555657477505179</v>
      </c>
      <c r="D14392">
        <f t="shared" si="4484"/>
        <v>0.57310127842605463</v>
      </c>
      <c r="E14392">
        <f t="shared" si="4482"/>
        <v>0.62742812341345433</v>
      </c>
      <c r="G14392">
        <f t="shared" si="4500"/>
        <v>0.57310127842605463</v>
      </c>
      <c r="H14392" s="2">
        <f t="shared" si="4501"/>
        <v>0.62742812341345433</v>
      </c>
      <c r="L14392" s="16">
        <f t="shared" si="4485"/>
        <v>0.62753359713281043</v>
      </c>
      <c r="M14392">
        <f t="shared" si="4486"/>
        <v>2.9628773197938373E-3</v>
      </c>
      <c r="P14392" s="19">
        <f t="shared" si="4487"/>
        <v>0.62742896159480366</v>
      </c>
      <c r="Q14392">
        <f t="shared" si="4488"/>
        <v>2.9514971584839768E-3</v>
      </c>
      <c r="T14392" s="19"/>
      <c r="V14392" s="19">
        <f t="shared" si="4489"/>
        <v>-1.0226599256564905E-7</v>
      </c>
      <c r="Y14392" s="19">
        <f t="shared" si="4490"/>
        <v>0.7723586984999804</v>
      </c>
      <c r="Z14392" s="14">
        <f t="shared" si="4491"/>
        <v>3.9703519454516917E-2</v>
      </c>
      <c r="AB14392" s="17">
        <f t="shared" si="4492"/>
        <v>28.197998715134222</v>
      </c>
      <c r="AC14392">
        <f t="shared" si="4493"/>
        <v>31.836014641849246</v>
      </c>
      <c r="AI14392" s="19">
        <f t="shared" si="4494"/>
        <v>0.58555149729178924</v>
      </c>
      <c r="AJ14392">
        <f t="shared" si="4495"/>
        <v>1.5500794980469396E-4</v>
      </c>
      <c r="AO14392" s="3">
        <f t="shared" si="4483"/>
        <v>0.58566225221441903</v>
      </c>
      <c r="AQ14392">
        <f t="shared" si="4496"/>
        <v>1516.150000000282</v>
      </c>
      <c r="AR14392">
        <f t="shared" si="4497"/>
        <v>22.555657477505179</v>
      </c>
      <c r="AS14392" s="5">
        <f t="shared" si="4498"/>
        <v>20.925344382300938</v>
      </c>
      <c r="AT14392">
        <f t="shared" si="4499"/>
        <v>2.65792078839443</v>
      </c>
    </row>
    <row r="14393" spans="1:46" x14ac:dyDescent="0.25">
      <c r="A14393" s="1">
        <v>1516.2500000002831</v>
      </c>
      <c r="B14393">
        <v>22.557356180428879</v>
      </c>
      <c r="D14393">
        <f t="shared" si="4484"/>
        <v>0.57314110478313818</v>
      </c>
      <c r="E14393">
        <f t="shared" si="4482"/>
        <v>0.62747175671765643</v>
      </c>
      <c r="G14393">
        <f t="shared" si="4500"/>
        <v>0.57314110478313818</v>
      </c>
      <c r="H14393" s="2">
        <f t="shared" si="4501"/>
        <v>0.62747175671765643</v>
      </c>
      <c r="L14393" s="16">
        <f t="shared" si="4485"/>
        <v>0.62757722546569994</v>
      </c>
      <c r="M14393">
        <f t="shared" si="4486"/>
        <v>2.9632912349664285E-3</v>
      </c>
      <c r="P14393" s="19">
        <f t="shared" si="4487"/>
        <v>0.6274725948657035</v>
      </c>
      <c r="Q14393">
        <f t="shared" si="4488"/>
        <v>2.9519108145918942E-3</v>
      </c>
      <c r="T14393" s="19"/>
      <c r="V14393" s="19">
        <f t="shared" si="4489"/>
        <v>-1.0203980859037123E-7</v>
      </c>
      <c r="Y14393" s="19">
        <f t="shared" si="4490"/>
        <v>0.77240228932864008</v>
      </c>
      <c r="Z14393" s="14">
        <f t="shared" si="4491"/>
        <v>3.9705019666476563E-2</v>
      </c>
      <c r="AB14393" s="17">
        <f t="shared" si="4492"/>
        <v>28.199695764428217</v>
      </c>
      <c r="AC14393">
        <f t="shared" si="4493"/>
        <v>31.835995981165816</v>
      </c>
      <c r="AI14393" s="19">
        <f t="shared" si="4494"/>
        <v>0.58559731490317279</v>
      </c>
      <c r="AJ14393">
        <f t="shared" si="4495"/>
        <v>1.5515717055445278E-4</v>
      </c>
      <c r="AO14393" s="3">
        <f t="shared" si="4483"/>
        <v>0.585708066201303</v>
      </c>
      <c r="AQ14393">
        <f t="shared" si="4496"/>
        <v>1516.2500000002831</v>
      </c>
      <c r="AR14393">
        <f t="shared" si="4497"/>
        <v>22.557356180428883</v>
      </c>
      <c r="AS14393" s="5">
        <f t="shared" si="4498"/>
        <v>20.927128123226307</v>
      </c>
      <c r="AT14393">
        <f t="shared" si="4499"/>
        <v>2.657643518490485</v>
      </c>
    </row>
    <row r="14394" spans="1:46" x14ac:dyDescent="0.25">
      <c r="A14394" s="1">
        <v>1516.350000000283</v>
      </c>
      <c r="B14394">
        <v>22.559054823784031</v>
      </c>
      <c r="D14394">
        <f t="shared" si="4484"/>
        <v>0.57318093114022128</v>
      </c>
      <c r="E14394">
        <f t="shared" si="4482"/>
        <v>0.62751538849176591</v>
      </c>
      <c r="G14394">
        <f t="shared" si="4500"/>
        <v>0.57318093114022128</v>
      </c>
      <c r="H14394" s="2">
        <f t="shared" si="4501"/>
        <v>0.62751538849176591</v>
      </c>
      <c r="L14394" s="16">
        <f t="shared" si="4485"/>
        <v>0.62762085226693642</v>
      </c>
      <c r="M14394">
        <f t="shared" si="4486"/>
        <v>2.9637050122829655E-3</v>
      </c>
      <c r="P14394" s="19">
        <f t="shared" si="4487"/>
        <v>0.62751622660649253</v>
      </c>
      <c r="Q14394">
        <f t="shared" si="4488"/>
        <v>2.952324333406997E-3</v>
      </c>
      <c r="T14394" s="19"/>
      <c r="V14394" s="19">
        <f t="shared" si="4489"/>
        <v>-1.0181411339352685E-7</v>
      </c>
      <c r="Y14394" s="19">
        <f t="shared" si="4490"/>
        <v>0.7724458787241627</v>
      </c>
      <c r="Z14394" s="14">
        <f t="shared" si="4491"/>
        <v>3.9706519335630922E-2</v>
      </c>
      <c r="AB14394" s="17">
        <f t="shared" si="4492"/>
        <v>28.201392757928268</v>
      </c>
      <c r="AC14394">
        <f t="shared" si="4493"/>
        <v>31.835977363083057</v>
      </c>
      <c r="AI14394" s="19">
        <f t="shared" si="4494"/>
        <v>0.58564313156804815</v>
      </c>
      <c r="AJ14394">
        <f t="shared" si="4495"/>
        <v>1.5530643950332807E-4</v>
      </c>
      <c r="AO14394" s="3">
        <f t="shared" si="4483"/>
        <v>0.58575387923980782</v>
      </c>
      <c r="AQ14394">
        <f t="shared" si="4496"/>
        <v>1516.350000000283</v>
      </c>
      <c r="AR14394">
        <f t="shared" si="4497"/>
        <v>22.559054823784031</v>
      </c>
      <c r="AS14394" s="5">
        <f t="shared" si="4498"/>
        <v>20.928911827302848</v>
      </c>
      <c r="AT14394">
        <f t="shared" si="4499"/>
        <v>2.6573661889766504</v>
      </c>
    </row>
    <row r="14395" spans="1:46" x14ac:dyDescent="0.25">
      <c r="A14395" s="1">
        <v>1516.4500000002829</v>
      </c>
      <c r="B14395">
        <v>22.560753407569269</v>
      </c>
      <c r="D14395">
        <f t="shared" si="4484"/>
        <v>0.57322075749730428</v>
      </c>
      <c r="E14395">
        <f t="shared" si="4482"/>
        <v>0.62755901873574782</v>
      </c>
      <c r="G14395">
        <f t="shared" si="4500"/>
        <v>0.57322075749730428</v>
      </c>
      <c r="H14395" s="2">
        <f t="shared" si="4501"/>
        <v>0.62755901873574782</v>
      </c>
      <c r="L14395" s="16">
        <f t="shared" si="4485"/>
        <v>0.62766447753648791</v>
      </c>
      <c r="M14395">
        <f t="shared" si="4486"/>
        <v>2.964118651705005E-3</v>
      </c>
      <c r="P14395" s="19">
        <f t="shared" si="4487"/>
        <v>0.62755985681713633</v>
      </c>
      <c r="Q14395">
        <f t="shared" si="4488"/>
        <v>2.9527377148905721E-3</v>
      </c>
      <c r="T14395" s="19"/>
      <c r="V14395" s="19">
        <f t="shared" si="4489"/>
        <v>-1.0158890594706391E-7</v>
      </c>
      <c r="Y14395" s="19">
        <f t="shared" si="4490"/>
        <v>0.7724894666865123</v>
      </c>
      <c r="Z14395" s="14">
        <f t="shared" si="4491"/>
        <v>3.9708018461933156E-2</v>
      </c>
      <c r="AB14395" s="17">
        <f t="shared" si="4492"/>
        <v>28.203089695632979</v>
      </c>
      <c r="AC14395">
        <f t="shared" si="4493"/>
        <v>31.835958787600564</v>
      </c>
      <c r="AI14395" s="19">
        <f t="shared" si="4494"/>
        <v>0.5856889472862874</v>
      </c>
      <c r="AJ14395">
        <f t="shared" si="4495"/>
        <v>1.5545575661410292E-4</v>
      </c>
      <c r="AO14395" s="3">
        <f t="shared" si="4483"/>
        <v>0.58579969132980469</v>
      </c>
      <c r="AQ14395">
        <f t="shared" si="4496"/>
        <v>1516.4500000002829</v>
      </c>
      <c r="AR14395">
        <f t="shared" si="4497"/>
        <v>22.560753407569269</v>
      </c>
      <c r="AS14395" s="5">
        <f t="shared" si="4498"/>
        <v>20.930695494525576</v>
      </c>
      <c r="AT14395">
        <f t="shared" si="4499"/>
        <v>2.6570887998763597</v>
      </c>
    </row>
    <row r="14396" spans="1:46" x14ac:dyDescent="0.25">
      <c r="A14396" s="1">
        <v>1516.550000000283</v>
      </c>
      <c r="B14396">
        <v>22.562451931783251</v>
      </c>
      <c r="D14396">
        <f t="shared" si="4484"/>
        <v>0.5732605838543875</v>
      </c>
      <c r="E14396">
        <f t="shared" si="4482"/>
        <v>0.62760264744956773</v>
      </c>
      <c r="G14396">
        <f t="shared" si="4500"/>
        <v>0.5732605838543875</v>
      </c>
      <c r="H14396" s="2">
        <f t="shared" si="4501"/>
        <v>0.62760264744956773</v>
      </c>
      <c r="L14396" s="16">
        <f t="shared" si="4485"/>
        <v>0.62770810127432952</v>
      </c>
      <c r="M14396">
        <f t="shared" si="4486"/>
        <v>2.9645321531948906E-3</v>
      </c>
      <c r="P14396" s="19">
        <f t="shared" si="4487"/>
        <v>0.62760348549760026</v>
      </c>
      <c r="Q14396">
        <f t="shared" si="4488"/>
        <v>2.9531509590038961E-3</v>
      </c>
      <c r="T14396" s="19"/>
      <c r="V14396" s="19">
        <f t="shared" si="4489"/>
        <v>-1.0136418522502165E-7</v>
      </c>
      <c r="Y14396" s="19">
        <f t="shared" si="4490"/>
        <v>0.77253305321565435</v>
      </c>
      <c r="Z14396" s="14">
        <f t="shared" si="4491"/>
        <v>3.9709517045337039E-2</v>
      </c>
      <c r="AB14396" s="17">
        <f t="shared" si="4492"/>
        <v>28.204786577540997</v>
      </c>
      <c r="AC14396">
        <f t="shared" si="4493"/>
        <v>31.835940254718189</v>
      </c>
      <c r="AI14396" s="19">
        <f t="shared" si="4494"/>
        <v>0.58573476205779729</v>
      </c>
      <c r="AJ14396">
        <f t="shared" si="4495"/>
        <v>1.5560512185042394E-4</v>
      </c>
      <c r="AO14396" s="3">
        <f t="shared" si="4483"/>
        <v>0.58584550247121947</v>
      </c>
      <c r="AQ14396">
        <f t="shared" si="4496"/>
        <v>1516.550000000283</v>
      </c>
      <c r="AR14396">
        <f t="shared" si="4497"/>
        <v>22.562451931783251</v>
      </c>
      <c r="AS14396" s="5">
        <f t="shared" si="4498"/>
        <v>20.932479124890861</v>
      </c>
      <c r="AT14396">
        <f t="shared" si="4499"/>
        <v>2.6568113512086557</v>
      </c>
    </row>
    <row r="14397" spans="1:46" x14ac:dyDescent="0.25">
      <c r="A14397" s="1">
        <v>1516.6500000002829</v>
      </c>
      <c r="B14397">
        <v>22.564150396424619</v>
      </c>
      <c r="D14397">
        <f t="shared" si="4484"/>
        <v>0.5733004102114706</v>
      </c>
      <c r="E14397">
        <f t="shared" si="4482"/>
        <v>0.62764627463319078</v>
      </c>
      <c r="G14397">
        <f t="shared" si="4500"/>
        <v>0.5733004102114706</v>
      </c>
      <c r="H14397" s="2">
        <f t="shared" si="4501"/>
        <v>0.62764627463319078</v>
      </c>
      <c r="L14397" s="16">
        <f t="shared" si="4485"/>
        <v>0.62775172348041153</v>
      </c>
      <c r="M14397">
        <f t="shared" si="4486"/>
        <v>2.9649455167123423E-3</v>
      </c>
      <c r="P14397" s="19">
        <f t="shared" si="4487"/>
        <v>0.62764711264784923</v>
      </c>
      <c r="Q14397">
        <f t="shared" si="4488"/>
        <v>2.9535640657082822E-3</v>
      </c>
      <c r="T14397" s="19"/>
      <c r="V14397" s="19">
        <f t="shared" si="4489"/>
        <v>-1.0113995020353207E-7</v>
      </c>
      <c r="Y14397" s="19">
        <f t="shared" si="4490"/>
        <v>0.77257663831155232</v>
      </c>
      <c r="Z14397" s="14">
        <f t="shared" si="4491"/>
        <v>3.9711015085795796E-2</v>
      </c>
      <c r="AB14397" s="17">
        <f t="shared" si="4492"/>
        <v>28.206483403650907</v>
      </c>
      <c r="AC14397">
        <f t="shared" si="4493"/>
        <v>31.835921764435245</v>
      </c>
      <c r="AI14397" s="19">
        <f t="shared" si="4494"/>
        <v>0.58578057588243126</v>
      </c>
      <c r="AJ14397">
        <f t="shared" si="4495"/>
        <v>1.5575453517462502E-4</v>
      </c>
      <c r="AO14397" s="3">
        <f t="shared" si="4483"/>
        <v>0.58589131266390537</v>
      </c>
      <c r="AQ14397">
        <f t="shared" si="4496"/>
        <v>1516.6500000002829</v>
      </c>
      <c r="AR14397">
        <f t="shared" si="4497"/>
        <v>22.564150396424619</v>
      </c>
      <c r="AS14397" s="5">
        <f t="shared" si="4498"/>
        <v>20.934262718393001</v>
      </c>
      <c r="AT14397">
        <f t="shared" si="4499"/>
        <v>2.6565338429993011</v>
      </c>
    </row>
    <row r="14398" spans="1:46" x14ac:dyDescent="0.25">
      <c r="A14398" s="1">
        <v>1516.7500000002831</v>
      </c>
      <c r="B14398">
        <v>22.56584880149202</v>
      </c>
      <c r="D14398">
        <f t="shared" si="4484"/>
        <v>0.57334023656855371</v>
      </c>
      <c r="E14398">
        <f t="shared" si="4482"/>
        <v>0.627689900286582</v>
      </c>
      <c r="G14398">
        <f t="shared" si="4500"/>
        <v>0.57334023656855371</v>
      </c>
      <c r="H14398" s="2">
        <f t="shared" si="4501"/>
        <v>0.627689900286582</v>
      </c>
      <c r="L14398" s="16">
        <f t="shared" si="4485"/>
        <v>0.62779534415471261</v>
      </c>
      <c r="M14398">
        <f t="shared" si="4486"/>
        <v>2.9653587422201408E-3</v>
      </c>
      <c r="P14398" s="19">
        <f t="shared" si="4487"/>
        <v>0.62769073826784838</v>
      </c>
      <c r="Q14398">
        <f t="shared" si="4488"/>
        <v>2.953977034965033E-3</v>
      </c>
      <c r="T14398" s="19"/>
      <c r="V14398" s="19">
        <f t="shared" si="4489"/>
        <v>-1.0091619986081355E-7</v>
      </c>
      <c r="Y14398" s="19">
        <f t="shared" si="4490"/>
        <v>0.77262022197417146</v>
      </c>
      <c r="Z14398" s="14">
        <f t="shared" si="4491"/>
        <v>3.9712512583263228E-2</v>
      </c>
      <c r="AB14398" s="17">
        <f t="shared" si="4492"/>
        <v>28.208180173961356</v>
      </c>
      <c r="AC14398">
        <f t="shared" si="4493"/>
        <v>31.835903316751697</v>
      </c>
      <c r="AI14398" s="19">
        <f t="shared" si="4494"/>
        <v>0.58582638876009696</v>
      </c>
      <c r="AJ14398">
        <f t="shared" si="4495"/>
        <v>1.559039965503804E-4</v>
      </c>
      <c r="AO14398" s="3">
        <f t="shared" si="4483"/>
        <v>0.58593712190775116</v>
      </c>
      <c r="AQ14398">
        <f t="shared" si="4496"/>
        <v>1516.7500000002831</v>
      </c>
      <c r="AR14398">
        <f t="shared" si="4497"/>
        <v>22.565848801492017</v>
      </c>
      <c r="AS14398" s="5">
        <f t="shared" si="4498"/>
        <v>20.936046275028399</v>
      </c>
      <c r="AT14398">
        <f t="shared" si="4499"/>
        <v>2.6562562752671899</v>
      </c>
    </row>
    <row r="14399" spans="1:46" x14ac:dyDescent="0.25">
      <c r="A14399" s="1">
        <v>1516.850000000283</v>
      </c>
      <c r="B14399">
        <v>22.567547146984101</v>
      </c>
      <c r="D14399">
        <f t="shared" si="4484"/>
        <v>0.57338006292563681</v>
      </c>
      <c r="E14399">
        <f t="shared" si="4482"/>
        <v>0.62773352440970698</v>
      </c>
      <c r="G14399">
        <f t="shared" si="4500"/>
        <v>0.57338006292563681</v>
      </c>
      <c r="H14399" s="2">
        <f t="shared" si="4501"/>
        <v>0.62773352440970698</v>
      </c>
      <c r="L14399" s="16">
        <f t="shared" si="4485"/>
        <v>0.62783896329719369</v>
      </c>
      <c r="M14399">
        <f t="shared" si="4486"/>
        <v>2.9657718296791573E-3</v>
      </c>
      <c r="P14399" s="19">
        <f t="shared" si="4487"/>
        <v>0.6277343623575633</v>
      </c>
      <c r="Q14399">
        <f t="shared" si="4488"/>
        <v>2.9543898667355245E-3</v>
      </c>
      <c r="T14399" s="19"/>
      <c r="V14399" s="19">
        <f t="shared" si="4489"/>
        <v>-1.0069293317716456E-7</v>
      </c>
      <c r="Y14399" s="19">
        <f t="shared" si="4490"/>
        <v>0.77266380420347502</v>
      </c>
      <c r="Z14399" s="14">
        <f t="shared" si="4491"/>
        <v>3.9714009537692357E-2</v>
      </c>
      <c r="AB14399" s="17">
        <f t="shared" si="4492"/>
        <v>28.209876888470909</v>
      </c>
      <c r="AC14399">
        <f t="shared" si="4493"/>
        <v>31.835884911666589</v>
      </c>
      <c r="AI14399" s="19">
        <f t="shared" si="4494"/>
        <v>0.5858722006906647</v>
      </c>
      <c r="AJ14399">
        <f t="shared" si="4495"/>
        <v>1.5605350594043597E-4</v>
      </c>
      <c r="AO14399" s="3">
        <f t="shared" si="4483"/>
        <v>0.5859829302026649</v>
      </c>
      <c r="AQ14399">
        <f t="shared" si="4496"/>
        <v>1516.850000000283</v>
      </c>
      <c r="AR14399">
        <f t="shared" si="4497"/>
        <v>22.567547146984104</v>
      </c>
      <c r="AS14399" s="5">
        <f t="shared" si="4498"/>
        <v>20.937829794792005</v>
      </c>
      <c r="AT14399">
        <f t="shared" si="4499"/>
        <v>2.6559786480360259</v>
      </c>
    </row>
    <row r="14400" spans="1:46" x14ac:dyDescent="0.25">
      <c r="A14400" s="1">
        <v>1516.9500000002829</v>
      </c>
      <c r="B14400">
        <v>22.569245432899521</v>
      </c>
      <c r="D14400">
        <f t="shared" si="4484"/>
        <v>0.57341988928271992</v>
      </c>
      <c r="E14400">
        <f t="shared" si="4482"/>
        <v>0.62777714700253096</v>
      </c>
      <c r="G14400">
        <f t="shared" si="4500"/>
        <v>0.57341988928271992</v>
      </c>
      <c r="H14400" s="2">
        <f t="shared" si="4501"/>
        <v>0.62777714700253096</v>
      </c>
      <c r="L14400" s="16">
        <f t="shared" si="4485"/>
        <v>0.62788258090781568</v>
      </c>
      <c r="M14400">
        <f t="shared" si="4486"/>
        <v>2.9661847790502759E-3</v>
      </c>
      <c r="P14400" s="19">
        <f t="shared" si="4487"/>
        <v>0.62777798491695957</v>
      </c>
      <c r="Q14400">
        <f t="shared" si="4488"/>
        <v>2.9548025609811442E-3</v>
      </c>
      <c r="T14400" s="19"/>
      <c r="V14400" s="19">
        <f t="shared" si="4489"/>
        <v>-1.004701491349632E-7</v>
      </c>
      <c r="Y14400" s="19">
        <f t="shared" si="4490"/>
        <v>0.77270738499942881</v>
      </c>
      <c r="Z14400" s="14">
        <f t="shared" si="4491"/>
        <v>3.9715505949037264E-2</v>
      </c>
      <c r="AB14400" s="17">
        <f t="shared" si="4492"/>
        <v>28.21157354717824</v>
      </c>
      <c r="AC14400">
        <f t="shared" si="4493"/>
        <v>31.835866549180043</v>
      </c>
      <c r="AI14400" s="19">
        <f t="shared" si="4494"/>
        <v>0.585918011674043</v>
      </c>
      <c r="AJ14400">
        <f t="shared" si="4495"/>
        <v>1.5620306330849147E-4</v>
      </c>
      <c r="AO14400" s="3">
        <f t="shared" si="4483"/>
        <v>0.58602873754849916</v>
      </c>
      <c r="AQ14400">
        <f t="shared" si="4496"/>
        <v>1516.9500000002831</v>
      </c>
      <c r="AR14400">
        <f t="shared" si="4497"/>
        <v>22.569245432899521</v>
      </c>
      <c r="AS14400" s="5">
        <f t="shared" si="4498"/>
        <v>20.939613277680262</v>
      </c>
      <c r="AT14400">
        <f t="shared" si="4499"/>
        <v>2.6557009613245661</v>
      </c>
    </row>
    <row r="14401" spans="1:46" x14ac:dyDescent="0.25">
      <c r="A14401" s="1">
        <v>1517.050000000283</v>
      </c>
      <c r="B14401">
        <v>22.570943659236931</v>
      </c>
      <c r="D14401">
        <f t="shared" si="4484"/>
        <v>0.57345971563980302</v>
      </c>
      <c r="E14401">
        <f t="shared" si="4482"/>
        <v>0.62782076806501941</v>
      </c>
      <c r="G14401">
        <f t="shared" si="4500"/>
        <v>0.57345971563980302</v>
      </c>
      <c r="H14401" s="2">
        <f t="shared" si="4501"/>
        <v>0.62782076806501941</v>
      </c>
      <c r="L14401" s="16">
        <f t="shared" si="4485"/>
        <v>0.62792619698654661</v>
      </c>
      <c r="M14401">
        <f t="shared" si="4486"/>
        <v>2.9665975902951674E-3</v>
      </c>
      <c r="P14401" s="19">
        <f t="shared" si="4487"/>
        <v>0.62782160594600223</v>
      </c>
      <c r="Q14401">
        <f t="shared" si="4488"/>
        <v>2.9552151176632348E-3</v>
      </c>
      <c r="T14401" s="19"/>
      <c r="V14401" s="19">
        <f t="shared" si="4489"/>
        <v>-1.0024784671865955E-7</v>
      </c>
      <c r="Y14401" s="19">
        <f t="shared" si="4490"/>
        <v>0.77275096436199675</v>
      </c>
      <c r="Z14401" s="14">
        <f t="shared" si="4491"/>
        <v>3.9717001817251282E-2</v>
      </c>
      <c r="AB14401" s="17">
        <f t="shared" si="4492"/>
        <v>28.213270150081939</v>
      </c>
      <c r="AC14401">
        <f t="shared" si="4493"/>
        <v>31.83584822929134</v>
      </c>
      <c r="AI14401" s="19">
        <f t="shared" si="4494"/>
        <v>0.58596382171010286</v>
      </c>
      <c r="AJ14401">
        <f t="shared" si="4495"/>
        <v>1.5635266861730921E-4</v>
      </c>
      <c r="AO14401" s="3">
        <f t="shared" si="4483"/>
        <v>0.58607454394516179</v>
      </c>
      <c r="AQ14401">
        <f t="shared" si="4496"/>
        <v>1517.050000000283</v>
      </c>
      <c r="AR14401">
        <f t="shared" si="4497"/>
        <v>22.570943659236931</v>
      </c>
      <c r="AS14401" s="5">
        <f t="shared" si="4498"/>
        <v>20.94139672368814</v>
      </c>
      <c r="AT14401">
        <f t="shared" si="4499"/>
        <v>2.6554232151564579</v>
      </c>
    </row>
    <row r="14402" spans="1:46" x14ac:dyDescent="0.25">
      <c r="A14402" s="1">
        <v>1517.1500000002829</v>
      </c>
      <c r="B14402">
        <v>22.572641825994971</v>
      </c>
      <c r="D14402">
        <f t="shared" si="4484"/>
        <v>0.57349954199688613</v>
      </c>
      <c r="E14402">
        <f t="shared" ref="E14402:E14465" si="4502">(B14402-$B$2)/($B$25111-$B$2)</f>
        <v>0.62786438759713747</v>
      </c>
      <c r="G14402">
        <f t="shared" si="4500"/>
        <v>0.57349954199688613</v>
      </c>
      <c r="H14402" s="2">
        <f t="shared" si="4501"/>
        <v>0.62786438759713747</v>
      </c>
      <c r="L14402" s="16">
        <f t="shared" si="4485"/>
        <v>0.62796981153335807</v>
      </c>
      <c r="M14402">
        <f t="shared" si="4486"/>
        <v>2.9670102633759026E-3</v>
      </c>
      <c r="P14402" s="19">
        <f t="shared" si="4487"/>
        <v>0.62786522544465651</v>
      </c>
      <c r="Q14402">
        <f t="shared" si="4488"/>
        <v>2.9556275367431735E-3</v>
      </c>
      <c r="T14402" s="19"/>
      <c r="V14402" s="19">
        <f t="shared" si="4489"/>
        <v>-1.0002602491477628E-7</v>
      </c>
      <c r="Y14402" s="19">
        <f t="shared" si="4490"/>
        <v>0.77279454229114286</v>
      </c>
      <c r="Z14402" s="14">
        <f t="shared" si="4491"/>
        <v>3.9718497142287791E-2</v>
      </c>
      <c r="AB14402" s="17">
        <f t="shared" si="4492"/>
        <v>28.214966697180607</v>
      </c>
      <c r="AC14402">
        <f t="shared" si="4493"/>
        <v>31.835829952000005</v>
      </c>
      <c r="AI14402" s="19">
        <f t="shared" si="4494"/>
        <v>0.58600963079871504</v>
      </c>
      <c r="AJ14402">
        <f t="shared" si="4495"/>
        <v>1.5650232182964511E-4</v>
      </c>
      <c r="AO14402" s="3">
        <f t="shared" ref="AO14402:AO14465" si="4503">$AH$6*LOG(((1+L14402)*$AH$2)^$AH$5+$AH$4)/LOG($AH$7)+$AH$3</f>
        <v>0.586120349392524</v>
      </c>
      <c r="AQ14402">
        <f t="shared" si="4496"/>
        <v>1517.1500000002829</v>
      </c>
      <c r="AR14402">
        <f t="shared" si="4497"/>
        <v>22.572641825994975</v>
      </c>
      <c r="AS14402" s="5">
        <f t="shared" si="4498"/>
        <v>20.943180132810614</v>
      </c>
      <c r="AT14402">
        <f t="shared" si="4499"/>
        <v>2.6551454095552436</v>
      </c>
    </row>
    <row r="14403" spans="1:46" x14ac:dyDescent="0.25">
      <c r="A14403" s="1">
        <v>1517.2500000002831</v>
      </c>
      <c r="B14403">
        <v>22.5743399331723</v>
      </c>
      <c r="D14403">
        <f t="shared" ref="D14403:D14466" si="4504">(A14403-$A$2)/($A$25111-$A$2)</f>
        <v>0.57353936835396924</v>
      </c>
      <c r="E14403">
        <f t="shared" si="4502"/>
        <v>0.62790800559885052</v>
      </c>
      <c r="G14403">
        <f t="shared" si="4500"/>
        <v>0.57353936835396924</v>
      </c>
      <c r="H14403" s="2">
        <f t="shared" si="4501"/>
        <v>0.62790800559885052</v>
      </c>
      <c r="L14403" s="16">
        <f t="shared" ref="L14403:L14466" si="4505">$K$4*_xlfn.ERF.PRECISE($K$2*H14403+$K$3)+$K$5</f>
        <v>0.62801342454820386</v>
      </c>
      <c r="M14403">
        <f t="shared" ref="M14403:M14466" si="4506">(G14403-L14403)^2</f>
        <v>2.9674227982526315E-3</v>
      </c>
      <c r="P14403" s="19">
        <f t="shared" ref="P14403:P14466" si="4507">$O$4*TANH($O$2*H14403+$O$3)+$O$5</f>
        <v>0.62790884341288777</v>
      </c>
      <c r="Q14403">
        <f t="shared" ref="Q14403:Q14466" si="4508">(G14403-P14403)^2</f>
        <v>2.9560398181823649E-3</v>
      </c>
      <c r="T14403" s="19"/>
      <c r="V14403" s="19">
        <f t="shared" ref="V14403:V14466" si="4509">($X$11*EXP(-((E14403-$X$13)^2)/(2*$X$12*$X$12))/SQRT(2*PI()*$X$12*$X$12))</f>
        <v>-9.9804682711901001E-8</v>
      </c>
      <c r="Y14403" s="19">
        <f t="shared" ref="Y14403:Y14466" si="4510">($X$4*TANH($X$2*H14403+$X$3))+($X$9*LOG(((1+H14403)*$X$5)^$X$8+$X$7,$X$10)+$X$6) +($X$11*EXP(-((H14403-$X$13)^2)/(2*$X$12*$X$12))/SQRT(2*PI()*$X$12*$X$12))+($X$14*EXP(-((H14403-$X$16)^2)/(2*$X$15*$X$15))/SQRT(2*PI()*$X$15*$X$15))</f>
        <v>0.77283811878683184</v>
      </c>
      <c r="Z14403" s="14">
        <f t="shared" ref="Z14403:Z14466" si="4511">(G14403-Y14403)^2</f>
        <v>3.9719991924100452E-2</v>
      </c>
      <c r="AB14403" s="17">
        <f t="shared" ref="AB14403:AB14466" si="4512">( Y14403-$J$2)*($B$25111-$B$2)/($I$2-$J$2)+$B$2</f>
        <v>28.216663188472872</v>
      </c>
      <c r="AC14403">
        <f t="shared" ref="AC14403:AC14466" si="4513">(B14403-AB14403)^2</f>
        <v>31.835811717305635</v>
      </c>
      <c r="AI14403" s="19">
        <f t="shared" ref="AI14403:AI14466" si="4514">$AH$6*LOG(((1+H14403)*$AH$2)^$AH$5+$AH$4,$AH$7)+$AH$3</f>
        <v>0.58605543893980583</v>
      </c>
      <c r="AJ14403">
        <f t="shared" ref="AJ14403:AJ14466" si="4515">(G14403-AI14403)^2</f>
        <v>1.5665202290964393E-4</v>
      </c>
      <c r="AO14403" s="3">
        <f t="shared" si="4503"/>
        <v>0.58616615389049342</v>
      </c>
      <c r="AQ14403">
        <f t="shared" ref="AQ14403:AQ14466" si="4516">( G14403-$J$2)*($A$25111-$A$2)/($I$2-$J$2)+$A$2</f>
        <v>1517.2500000002831</v>
      </c>
      <c r="AR14403">
        <f t="shared" ref="AR14403:AR14466" si="4517">( H14403-$J$2)*($B$25111-$B$2)/($I$2-$J$2)+$B$2</f>
        <v>22.5743399331723</v>
      </c>
      <c r="AS14403" s="5">
        <f t="shared" ref="AS14403:AS14466" si="4518">( AI14403-$J$2)*($B$25111-$B$2)/($I$2-$J$2)+$B$2</f>
        <v>20.944963505044814</v>
      </c>
      <c r="AT14403">
        <f t="shared" ref="AT14403:AT14466" si="4519">(AR14403-AS14403)^2</f>
        <v>2.6548675445374847</v>
      </c>
    </row>
    <row r="14404" spans="1:46" x14ac:dyDescent="0.25">
      <c r="A14404" s="1">
        <v>1517.350000000283</v>
      </c>
      <c r="B14404">
        <v>22.57603798076758</v>
      </c>
      <c r="D14404">
        <f t="shared" si="4504"/>
        <v>0.57357919471105234</v>
      </c>
      <c r="E14404">
        <f t="shared" si="4502"/>
        <v>0.62795162207012434</v>
      </c>
      <c r="G14404">
        <f t="shared" si="4500"/>
        <v>0.57357919471105234</v>
      </c>
      <c r="H14404" s="2">
        <f t="shared" si="4501"/>
        <v>0.62795162207012434</v>
      </c>
      <c r="L14404" s="16">
        <f t="shared" si="4505"/>
        <v>0.62805703603106267</v>
      </c>
      <c r="M14404">
        <f t="shared" si="4506"/>
        <v>2.9678351948882239E-3</v>
      </c>
      <c r="P14404" s="19">
        <f t="shared" si="4507"/>
        <v>0.62795245985066206</v>
      </c>
      <c r="Q14404">
        <f t="shared" si="4508"/>
        <v>2.9564519619422972E-3</v>
      </c>
      <c r="T14404" s="19"/>
      <c r="V14404" s="19">
        <f t="shared" si="4509"/>
        <v>-9.958381910067989E-8</v>
      </c>
      <c r="Y14404" s="19">
        <f t="shared" si="4510"/>
        <v>0.77288169384902849</v>
      </c>
      <c r="Z14404" s="14">
        <f t="shared" si="4511"/>
        <v>3.9721486162642983E-2</v>
      </c>
      <c r="AB14404" s="17">
        <f t="shared" si="4512"/>
        <v>28.218359623957365</v>
      </c>
      <c r="AC14404">
        <f t="shared" si="4513"/>
        <v>31.835793525207876</v>
      </c>
      <c r="AI14404" s="19">
        <f t="shared" si="4514"/>
        <v>0.58610124613320957</v>
      </c>
      <c r="AJ14404">
        <f t="shared" si="4515"/>
        <v>1.5680177181914997E-4</v>
      </c>
      <c r="AO14404" s="3">
        <f t="shared" si="4503"/>
        <v>0.5862119574389224</v>
      </c>
      <c r="AQ14404">
        <f t="shared" si="4516"/>
        <v>1517.350000000283</v>
      </c>
      <c r="AR14404">
        <f t="shared" si="4517"/>
        <v>22.57603798076758</v>
      </c>
      <c r="AS14404" s="5">
        <f t="shared" si="4518"/>
        <v>20.946746840384286</v>
      </c>
      <c r="AT14404">
        <f t="shared" si="4519"/>
        <v>2.6545896201314965</v>
      </c>
    </row>
    <row r="14405" spans="1:46" x14ac:dyDescent="0.25">
      <c r="A14405" s="1">
        <v>1517.4500000002829</v>
      </c>
      <c r="B14405">
        <v>22.577735968779471</v>
      </c>
      <c r="D14405">
        <f t="shared" si="4504"/>
        <v>0.57361902106813545</v>
      </c>
      <c r="E14405">
        <f t="shared" si="4502"/>
        <v>0.62799523701092452</v>
      </c>
      <c r="G14405">
        <f t="shared" si="4500"/>
        <v>0.57361902106813545</v>
      </c>
      <c r="H14405" s="2">
        <f t="shared" si="4501"/>
        <v>0.62799523701092452</v>
      </c>
      <c r="L14405" s="16">
        <f t="shared" si="4505"/>
        <v>0.62810064598189541</v>
      </c>
      <c r="M14405">
        <f t="shared" si="4506"/>
        <v>2.9682474532436304E-3</v>
      </c>
      <c r="P14405" s="19">
        <f t="shared" si="4507"/>
        <v>0.62799607475794483</v>
      </c>
      <c r="Q14405">
        <f t="shared" si="4508"/>
        <v>2.9568639679844124E-3</v>
      </c>
      <c r="T14405" s="19"/>
      <c r="V14405" s="19">
        <f t="shared" si="4509"/>
        <v>-9.9363433073819011E-8</v>
      </c>
      <c r="Y14405" s="19">
        <f t="shared" si="4510"/>
        <v>0.77292526747769719</v>
      </c>
      <c r="Z14405" s="14">
        <f t="shared" si="4511"/>
        <v>3.9722979857868941E-2</v>
      </c>
      <c r="AB14405" s="17">
        <f t="shared" si="4512"/>
        <v>28.220056003632692</v>
      </c>
      <c r="AC14405">
        <f t="shared" si="4513"/>
        <v>31.835775375706049</v>
      </c>
      <c r="AI14405" s="19">
        <f t="shared" si="4514"/>
        <v>0.58614705237885234</v>
      </c>
      <c r="AJ14405">
        <f t="shared" si="4515"/>
        <v>1.5695156852230281E-4</v>
      </c>
      <c r="AO14405" s="3">
        <f t="shared" si="4503"/>
        <v>0.58625776003773789</v>
      </c>
      <c r="AQ14405">
        <f t="shared" si="4516"/>
        <v>1517.4500000002829</v>
      </c>
      <c r="AR14405">
        <f t="shared" si="4517"/>
        <v>22.577735968779471</v>
      </c>
      <c r="AS14405" s="5">
        <f t="shared" si="4518"/>
        <v>20.948530138826158</v>
      </c>
      <c r="AT14405">
        <f t="shared" si="4519"/>
        <v>2.6543116363538664</v>
      </c>
    </row>
    <row r="14406" spans="1:46" x14ac:dyDescent="0.25">
      <c r="A14406" s="1">
        <v>1517.550000000283</v>
      </c>
      <c r="B14406">
        <v>22.57943389720662</v>
      </c>
      <c r="D14406">
        <f t="shared" si="4504"/>
        <v>0.57365884742521855</v>
      </c>
      <c r="E14406">
        <f t="shared" si="4502"/>
        <v>0.62803885042121621</v>
      </c>
      <c r="G14406">
        <f t="shared" ref="G14406:G14469" si="4520">($I$2-$J$2)*D14406+$J$2</f>
        <v>0.57365884742521855</v>
      </c>
      <c r="H14406" s="2">
        <f t="shared" si="4501"/>
        <v>0.62803885042121621</v>
      </c>
      <c r="L14406" s="16">
        <f t="shared" si="4505"/>
        <v>0.62814425440066302</v>
      </c>
      <c r="M14406">
        <f t="shared" si="4506"/>
        <v>2.9686595732798119E-3</v>
      </c>
      <c r="P14406" s="19">
        <f t="shared" si="4507"/>
        <v>0.62803968813470101</v>
      </c>
      <c r="Q14406">
        <f t="shared" si="4508"/>
        <v>2.9572758362701045E-3</v>
      </c>
      <c r="T14406" s="19"/>
      <c r="V14406" s="19">
        <f t="shared" si="4509"/>
        <v>-9.9143523626079792E-8</v>
      </c>
      <c r="Y14406" s="19">
        <f t="shared" si="4510"/>
        <v>0.77296883967280261</v>
      </c>
      <c r="Z14406" s="14">
        <f t="shared" si="4511"/>
        <v>3.9724473009732017E-2</v>
      </c>
      <c r="AB14406" s="17">
        <f t="shared" si="4512"/>
        <v>28.221752327497484</v>
      </c>
      <c r="AC14406">
        <f t="shared" si="4513"/>
        <v>31.835757268799956</v>
      </c>
      <c r="AI14406" s="19">
        <f t="shared" si="4514"/>
        <v>0.58619285767660512</v>
      </c>
      <c r="AJ14406">
        <f t="shared" si="4515"/>
        <v>1.5710141298186343E-4</v>
      </c>
      <c r="AO14406" s="3">
        <f t="shared" si="4503"/>
        <v>0.58630356168679176</v>
      </c>
      <c r="AQ14406">
        <f t="shared" si="4516"/>
        <v>1517.550000000283</v>
      </c>
      <c r="AR14406">
        <f t="shared" si="4517"/>
        <v>22.57943389720662</v>
      </c>
      <c r="AS14406" s="5">
        <f t="shared" si="4518"/>
        <v>20.950313400365403</v>
      </c>
      <c r="AT14406">
        <f t="shared" si="4519"/>
        <v>2.6540335932281751</v>
      </c>
    </row>
    <row r="14407" spans="1:46" x14ac:dyDescent="0.25">
      <c r="A14407" s="1">
        <v>1517.6500000002829</v>
      </c>
      <c r="B14407">
        <v>22.58113176604768</v>
      </c>
      <c r="D14407">
        <f t="shared" si="4504"/>
        <v>0.57369867378230166</v>
      </c>
      <c r="E14407">
        <f t="shared" si="4502"/>
        <v>0.62808246230096487</v>
      </c>
      <c r="G14407">
        <f t="shared" si="4520"/>
        <v>0.57369867378230166</v>
      </c>
      <c r="H14407" s="2">
        <f t="shared" ref="H14407:H14470" si="4521">($I$2-$J$2)*E14407+$J$2</f>
        <v>0.62808246230096487</v>
      </c>
      <c r="L14407" s="16">
        <f t="shared" si="4505"/>
        <v>0.6281878612873264</v>
      </c>
      <c r="M14407">
        <f t="shared" si="4506"/>
        <v>2.969071554957744E-3</v>
      </c>
      <c r="P14407" s="19">
        <f t="shared" si="4507"/>
        <v>0.62808329998089629</v>
      </c>
      <c r="Q14407">
        <f t="shared" si="4508"/>
        <v>2.9576875667608657E-3</v>
      </c>
      <c r="T14407" s="19"/>
      <c r="V14407" s="19">
        <f t="shared" si="4509"/>
        <v>-9.8924089754271945E-8</v>
      </c>
      <c r="Y14407" s="19">
        <f t="shared" si="4510"/>
        <v>0.77301241043430902</v>
      </c>
      <c r="Z14407" s="14">
        <f t="shared" si="4511"/>
        <v>3.9725965618185741E-2</v>
      </c>
      <c r="AB14407" s="17">
        <f t="shared" si="4512"/>
        <v>28.223448595550348</v>
      </c>
      <c r="AC14407">
        <f t="shared" si="4513"/>
        <v>31.835739204489045</v>
      </c>
      <c r="AI14407" s="19">
        <f t="shared" si="4514"/>
        <v>0.58623866202633912</v>
      </c>
      <c r="AJ14407">
        <f t="shared" si="4515"/>
        <v>1.5725130516059768E-4</v>
      </c>
      <c r="AO14407" s="3">
        <f t="shared" si="4503"/>
        <v>0.58634936238597368</v>
      </c>
      <c r="AQ14407">
        <f t="shared" si="4516"/>
        <v>1517.6500000002829</v>
      </c>
      <c r="AR14407">
        <f t="shared" si="4517"/>
        <v>22.58113176604768</v>
      </c>
      <c r="AS14407" s="5">
        <f t="shared" si="4518"/>
        <v>20.952096624997004</v>
      </c>
      <c r="AT14407">
        <f t="shared" si="4519"/>
        <v>2.6537554907779932</v>
      </c>
    </row>
    <row r="14408" spans="1:46" x14ac:dyDescent="0.25">
      <c r="A14408" s="1">
        <v>1517.7500000002831</v>
      </c>
      <c r="B14408">
        <v>22.582829575301329</v>
      </c>
      <c r="D14408">
        <f t="shared" si="4504"/>
        <v>0.57373850013938477</v>
      </c>
      <c r="E14408">
        <f t="shared" si="4502"/>
        <v>0.62812607265013654</v>
      </c>
      <c r="G14408">
        <f t="shared" si="4520"/>
        <v>0.57373850013938477</v>
      </c>
      <c r="H14408" s="2">
        <f t="shared" si="4521"/>
        <v>0.62812607265013654</v>
      </c>
      <c r="L14408" s="16">
        <f t="shared" si="4505"/>
        <v>0.62823146664187135</v>
      </c>
      <c r="M14408">
        <f t="shared" si="4506"/>
        <v>2.9694833982411247E-3</v>
      </c>
      <c r="P14408" s="19">
        <f t="shared" si="4507"/>
        <v>0.62812691029649659</v>
      </c>
      <c r="Q14408">
        <f t="shared" si="4508"/>
        <v>2.9580991594182243E-3</v>
      </c>
      <c r="T14408" s="19"/>
      <c r="V14408" s="19">
        <f t="shared" si="4509"/>
        <v>-9.8705130457247964E-8</v>
      </c>
      <c r="Y14408" s="19">
        <f t="shared" si="4510"/>
        <v>0.77305597976218177</v>
      </c>
      <c r="Z14408" s="14">
        <f t="shared" si="4511"/>
        <v>3.97274576831841E-2</v>
      </c>
      <c r="AB14408" s="17">
        <f t="shared" si="4512"/>
        <v>28.225144807789938</v>
      </c>
      <c r="AC14408">
        <f t="shared" si="4513"/>
        <v>31.835721182772993</v>
      </c>
      <c r="AI14408" s="19">
        <f t="shared" si="4514"/>
        <v>0.58628446542798041</v>
      </c>
      <c r="AJ14408">
        <f t="shared" si="4515"/>
        <v>1.5740124502264667E-4</v>
      </c>
      <c r="AO14408" s="3">
        <f t="shared" si="4503"/>
        <v>0.58639516213521037</v>
      </c>
      <c r="AQ14408">
        <f t="shared" si="4516"/>
        <v>1517.7500000002829</v>
      </c>
      <c r="AR14408">
        <f t="shared" si="4517"/>
        <v>22.582829575301332</v>
      </c>
      <c r="AS14408" s="5">
        <f t="shared" si="4518"/>
        <v>20.953879812718093</v>
      </c>
      <c r="AT14408">
        <f t="shared" si="4519"/>
        <v>2.6534773290199927</v>
      </c>
    </row>
    <row r="14409" spans="1:46" x14ac:dyDescent="0.25">
      <c r="A14409" s="1">
        <v>1517.850000000283</v>
      </c>
      <c r="B14409">
        <v>22.584527324966221</v>
      </c>
      <c r="D14409">
        <f t="shared" si="4504"/>
        <v>0.57377832649646787</v>
      </c>
      <c r="E14409">
        <f t="shared" si="4502"/>
        <v>0.62816968146869656</v>
      </c>
      <c r="G14409">
        <f t="shared" si="4520"/>
        <v>0.57377832649646787</v>
      </c>
      <c r="H14409" s="2">
        <f t="shared" si="4521"/>
        <v>0.62816968146869656</v>
      </c>
      <c r="L14409" s="16">
        <f t="shared" si="4505"/>
        <v>0.62827507046424813</v>
      </c>
      <c r="M14409">
        <f t="shared" si="4506"/>
        <v>2.9698951030897943E-3</v>
      </c>
      <c r="P14409" s="19">
        <f t="shared" si="4507"/>
        <v>0.62817051908146726</v>
      </c>
      <c r="Q14409">
        <f t="shared" si="4508"/>
        <v>2.9585106142036625E-3</v>
      </c>
      <c r="T14409" s="19"/>
      <c r="V14409" s="19">
        <f t="shared" si="4509"/>
        <v>-9.8486644735906003E-8</v>
      </c>
      <c r="Y14409" s="19">
        <f t="shared" si="4510"/>
        <v>0.77309954765638422</v>
      </c>
      <c r="Z14409" s="14">
        <f t="shared" si="4511"/>
        <v>3.9728949204680286E-2</v>
      </c>
      <c r="AB14409" s="17">
        <f t="shared" si="4512"/>
        <v>28.226840964214819</v>
      </c>
      <c r="AC14409">
        <f t="shared" si="4513"/>
        <v>31.835703203650766</v>
      </c>
      <c r="AI14409" s="19">
        <f t="shared" si="4514"/>
        <v>0.58633026788136289</v>
      </c>
      <c r="AJ14409">
        <f t="shared" si="4515"/>
        <v>1.5755123252984021E-4</v>
      </c>
      <c r="AO14409" s="3">
        <f t="shared" si="4503"/>
        <v>0.58644096093433506</v>
      </c>
      <c r="AQ14409">
        <f t="shared" si="4516"/>
        <v>1517.850000000283</v>
      </c>
      <c r="AR14409">
        <f t="shared" si="4517"/>
        <v>22.584527324966221</v>
      </c>
      <c r="AS14409" s="5">
        <f t="shared" si="4518"/>
        <v>20.955662963522194</v>
      </c>
      <c r="AT14409">
        <f t="shared" si="4519"/>
        <v>2.6531991079824571</v>
      </c>
    </row>
    <row r="14410" spans="1:46" x14ac:dyDescent="0.25">
      <c r="A14410" s="1">
        <v>1517.9500000002829</v>
      </c>
      <c r="B14410">
        <v>22.58622501504102</v>
      </c>
      <c r="D14410">
        <f t="shared" si="4504"/>
        <v>0.57381815285355098</v>
      </c>
      <c r="E14410">
        <f t="shared" si="4502"/>
        <v>0.62821328875661075</v>
      </c>
      <c r="G14410">
        <f t="shared" si="4520"/>
        <v>0.57381815285355098</v>
      </c>
      <c r="H14410" s="2">
        <f t="shared" si="4521"/>
        <v>0.62821328875661075</v>
      </c>
      <c r="L14410" s="16">
        <f t="shared" si="4505"/>
        <v>0.62831867275442477</v>
      </c>
      <c r="M14410">
        <f t="shared" si="4506"/>
        <v>2.9703066694655401E-3</v>
      </c>
      <c r="P14410" s="19">
        <f t="shared" si="4507"/>
        <v>0.62821412633577423</v>
      </c>
      <c r="Q14410">
        <f t="shared" si="4508"/>
        <v>2.9589219310787347E-3</v>
      </c>
      <c r="T14410" s="19"/>
      <c r="V14410" s="19">
        <f t="shared" si="4509"/>
        <v>-9.8268631593178486E-8</v>
      </c>
      <c r="Y14410" s="19">
        <f t="shared" si="4510"/>
        <v>0.77314311411688197</v>
      </c>
      <c r="Z14410" s="14">
        <f t="shared" si="4511"/>
        <v>3.9730440182628397E-2</v>
      </c>
      <c r="AB14410" s="17">
        <f t="shared" si="4512"/>
        <v>28.228537064823662</v>
      </c>
      <c r="AC14410">
        <f t="shared" si="4513"/>
        <v>31.835685267122404</v>
      </c>
      <c r="AI14410" s="19">
        <f t="shared" si="4514"/>
        <v>0.58637606938641351</v>
      </c>
      <c r="AJ14410">
        <f t="shared" si="4515"/>
        <v>1.5770126764634218E-4</v>
      </c>
      <c r="AO14410" s="3">
        <f t="shared" si="4503"/>
        <v>0.58648675878323786</v>
      </c>
      <c r="AQ14410">
        <f t="shared" si="4516"/>
        <v>1517.9500000002829</v>
      </c>
      <c r="AR14410">
        <f t="shared" si="4517"/>
        <v>22.58622501504102</v>
      </c>
      <c r="AS14410" s="5">
        <f t="shared" si="4518"/>
        <v>20.95744607740647</v>
      </c>
      <c r="AT14410">
        <f t="shared" si="4519"/>
        <v>2.6529208276819336</v>
      </c>
    </row>
    <row r="14411" spans="1:46" x14ac:dyDescent="0.25">
      <c r="A14411" s="1">
        <v>1518.050000000283</v>
      </c>
      <c r="B14411">
        <v>22.58792264552438</v>
      </c>
      <c r="D14411">
        <f t="shared" si="4504"/>
        <v>0.57385797921063408</v>
      </c>
      <c r="E14411">
        <f t="shared" si="4502"/>
        <v>0.62825689451384448</v>
      </c>
      <c r="G14411">
        <f t="shared" si="4520"/>
        <v>0.57385797921063408</v>
      </c>
      <c r="H14411" s="2">
        <f t="shared" si="4521"/>
        <v>0.62825689451384448</v>
      </c>
      <c r="L14411" s="16">
        <f t="shared" si="4505"/>
        <v>0.62836227351236928</v>
      </c>
      <c r="M14411">
        <f t="shared" si="4506"/>
        <v>2.9707180973301641E-3</v>
      </c>
      <c r="P14411" s="19">
        <f t="shared" si="4507"/>
        <v>0.62825773205938296</v>
      </c>
      <c r="Q14411">
        <f t="shared" si="4508"/>
        <v>2.9593331100049611E-3</v>
      </c>
      <c r="T14411" s="19"/>
      <c r="V14411" s="19">
        <f t="shared" si="4509"/>
        <v>-9.8051090034034768E-8</v>
      </c>
      <c r="Y14411" s="19">
        <f t="shared" si="4510"/>
        <v>0.77318667914363881</v>
      </c>
      <c r="Z14411" s="14">
        <f t="shared" si="4511"/>
        <v>3.9731930616981839E-2</v>
      </c>
      <c r="AB14411" s="17">
        <f t="shared" si="4512"/>
        <v>28.23023310961505</v>
      </c>
      <c r="AC14411">
        <f t="shared" si="4513"/>
        <v>31.835667373187071</v>
      </c>
      <c r="AI14411" s="19">
        <f t="shared" si="4514"/>
        <v>0.5864218699430026</v>
      </c>
      <c r="AJ14411">
        <f t="shared" si="4515"/>
        <v>1.5785135033489562E-4</v>
      </c>
      <c r="AO14411" s="3">
        <f t="shared" si="4503"/>
        <v>0.58653255568184481</v>
      </c>
      <c r="AQ14411">
        <f t="shared" si="4516"/>
        <v>1518.050000000283</v>
      </c>
      <c r="AR14411">
        <f t="shared" si="4517"/>
        <v>22.58792264552438</v>
      </c>
      <c r="AS14411" s="5">
        <f t="shared" si="4518"/>
        <v>20.959229154365868</v>
      </c>
      <c r="AT14411">
        <f t="shared" si="4519"/>
        <v>2.6526424881420998</v>
      </c>
    </row>
    <row r="14412" spans="1:46" x14ac:dyDescent="0.25">
      <c r="A14412" s="1">
        <v>1518.1500000002829</v>
      </c>
      <c r="B14412">
        <v>22.589620216414978</v>
      </c>
      <c r="D14412">
        <f t="shared" si="4504"/>
        <v>0.57389780556771719</v>
      </c>
      <c r="E14412">
        <f t="shared" si="4502"/>
        <v>0.62830049874036376</v>
      </c>
      <c r="G14412">
        <f t="shared" si="4520"/>
        <v>0.57389780556771719</v>
      </c>
      <c r="H14412" s="2">
        <f t="shared" si="4521"/>
        <v>0.62830049874036376</v>
      </c>
      <c r="L14412" s="16">
        <f t="shared" si="4505"/>
        <v>0.62840587273804616</v>
      </c>
      <c r="M14412">
        <f t="shared" si="4506"/>
        <v>2.9711293866450943E-3</v>
      </c>
      <c r="P14412" s="19">
        <f t="shared" si="4507"/>
        <v>0.62830133625225915</v>
      </c>
      <c r="Q14412">
        <f t="shared" si="4508"/>
        <v>2.9597441509438983E-3</v>
      </c>
      <c r="T14412" s="19"/>
      <c r="V14412" s="19">
        <f t="shared" si="4509"/>
        <v>-9.7834019065470449E-8</v>
      </c>
      <c r="Y14412" s="19">
        <f t="shared" si="4510"/>
        <v>0.77323024273661956</v>
      </c>
      <c r="Z14412" s="14">
        <f t="shared" si="4511"/>
        <v>3.9733420507694413E-2</v>
      </c>
      <c r="AB14412" s="17">
        <f t="shared" si="4512"/>
        <v>28.231929098587617</v>
      </c>
      <c r="AC14412">
        <f t="shared" si="4513"/>
        <v>31.835649521844253</v>
      </c>
      <c r="AI14412" s="19">
        <f t="shared" si="4514"/>
        <v>0.58646766955100138</v>
      </c>
      <c r="AJ14412">
        <f t="shared" si="4515"/>
        <v>1.5800148055826509E-4</v>
      </c>
      <c r="AO14412" s="3">
        <f t="shared" si="4503"/>
        <v>0.58657835163000871</v>
      </c>
      <c r="AQ14412">
        <f t="shared" si="4516"/>
        <v>1518.1500000002829</v>
      </c>
      <c r="AR14412">
        <f t="shared" si="4517"/>
        <v>22.589620216414978</v>
      </c>
      <c r="AS14412" s="5">
        <f t="shared" si="4518"/>
        <v>20.961012194395373</v>
      </c>
      <c r="AT14412">
        <f t="shared" si="4519"/>
        <v>2.6523640893866118</v>
      </c>
    </row>
    <row r="14413" spans="1:46" x14ac:dyDescent="0.25">
      <c r="A14413" s="1">
        <v>1518.2500000002831</v>
      </c>
      <c r="B14413">
        <v>22.591317727711491</v>
      </c>
      <c r="D14413">
        <f t="shared" si="4504"/>
        <v>0.57393763192480041</v>
      </c>
      <c r="E14413">
        <f t="shared" si="4502"/>
        <v>0.62834410143613451</v>
      </c>
      <c r="G14413">
        <f t="shared" si="4520"/>
        <v>0.57393763192480041</v>
      </c>
      <c r="H14413" s="2">
        <f t="shared" si="4521"/>
        <v>0.62834410143613451</v>
      </c>
      <c r="L14413" s="16">
        <f t="shared" si="4505"/>
        <v>0.62844947043142696</v>
      </c>
      <c r="M14413">
        <f t="shared" si="4506"/>
        <v>2.9715405373725336E-3</v>
      </c>
      <c r="P14413" s="19">
        <f t="shared" si="4507"/>
        <v>0.62834493891436904</v>
      </c>
      <c r="Q14413">
        <f t="shared" si="4508"/>
        <v>2.9601550538571643E-3</v>
      </c>
      <c r="T14413" s="19"/>
      <c r="V14413" s="19">
        <f t="shared" si="4509"/>
        <v>-9.7617417696506508E-8</v>
      </c>
      <c r="Y14413" s="19">
        <f t="shared" si="4510"/>
        <v>0.77327380489579001</v>
      </c>
      <c r="Z14413" s="14">
        <f t="shared" si="4511"/>
        <v>3.9734909854720286E-2</v>
      </c>
      <c r="AB14413" s="17">
        <f t="shared" si="4512"/>
        <v>28.233625031740033</v>
      </c>
      <c r="AC14413">
        <f t="shared" si="4513"/>
        <v>31.835631713093829</v>
      </c>
      <c r="AI14413" s="19">
        <f t="shared" si="4514"/>
        <v>0.58651346821033656</v>
      </c>
      <c r="AJ14413">
        <f t="shared" si="4515"/>
        <v>1.5815165828060785E-4</v>
      </c>
      <c r="AO14413" s="3">
        <f t="shared" si="4503"/>
        <v>0.58662414662761875</v>
      </c>
      <c r="AQ14413">
        <f t="shared" si="4516"/>
        <v>1518.2500000002833</v>
      </c>
      <c r="AR14413">
        <f t="shared" si="4517"/>
        <v>22.591317727711491</v>
      </c>
      <c r="AS14413" s="5">
        <f t="shared" si="4518"/>
        <v>20.962795197492138</v>
      </c>
      <c r="AT14413">
        <f t="shared" si="4519"/>
        <v>2.652085631432044</v>
      </c>
    </row>
    <row r="14414" spans="1:46" x14ac:dyDescent="0.25">
      <c r="A14414" s="1">
        <v>1518.350000000283</v>
      </c>
      <c r="B14414">
        <v>22.59301517941255</v>
      </c>
      <c r="D14414">
        <f t="shared" si="4504"/>
        <v>0.5739774582818834</v>
      </c>
      <c r="E14414">
        <f t="shared" si="4502"/>
        <v>0.62838770260112176</v>
      </c>
      <c r="G14414">
        <f t="shared" si="4520"/>
        <v>0.5739774582818834</v>
      </c>
      <c r="H14414" s="2">
        <f t="shared" si="4521"/>
        <v>0.62838770260112176</v>
      </c>
      <c r="L14414" s="16">
        <f t="shared" si="4505"/>
        <v>0.62849306659246551</v>
      </c>
      <c r="M14414">
        <f t="shared" si="4506"/>
        <v>2.9719515494728093E-3</v>
      </c>
      <c r="P14414" s="19">
        <f t="shared" si="4507"/>
        <v>0.62838854004567735</v>
      </c>
      <c r="Q14414">
        <f t="shared" si="4508"/>
        <v>2.96056581870627E-3</v>
      </c>
      <c r="T14414" s="19"/>
      <c r="V14414" s="19">
        <f t="shared" si="4509"/>
        <v>-9.7401284938191213E-8</v>
      </c>
      <c r="Y14414" s="19">
        <f t="shared" si="4510"/>
        <v>0.77331736562111331</v>
      </c>
      <c r="Z14414" s="14">
        <f t="shared" si="4511"/>
        <v>3.9736398658012761E-2</v>
      </c>
      <c r="AB14414" s="17">
        <f t="shared" si="4512"/>
        <v>28.235320909070857</v>
      </c>
      <c r="AC14414">
        <f t="shared" si="4513"/>
        <v>31.835613946934966</v>
      </c>
      <c r="AI14414" s="19">
        <f t="shared" si="4514"/>
        <v>0.58655926592086027</v>
      </c>
      <c r="AJ14414">
        <f t="shared" si="4515"/>
        <v>1.5830188346421676E-4</v>
      </c>
      <c r="AO14414" s="3">
        <f t="shared" si="4503"/>
        <v>0.58666994067458278</v>
      </c>
      <c r="AQ14414">
        <f t="shared" si="4516"/>
        <v>1518.350000000283</v>
      </c>
      <c r="AR14414">
        <f t="shared" si="4517"/>
        <v>22.59301517941255</v>
      </c>
      <c r="AS14414" s="5">
        <f t="shared" si="4518"/>
        <v>20.964578163650401</v>
      </c>
      <c r="AT14414">
        <f t="shared" si="4519"/>
        <v>2.6518071143043329</v>
      </c>
    </row>
    <row r="14415" spans="1:46" x14ac:dyDescent="0.25">
      <c r="A14415" s="1">
        <v>1518.4500000002829</v>
      </c>
      <c r="B14415">
        <v>22.594712571516851</v>
      </c>
      <c r="D14415">
        <f t="shared" si="4504"/>
        <v>0.57401728463896651</v>
      </c>
      <c r="E14415">
        <f t="shared" si="4502"/>
        <v>0.62843130223529187</v>
      </c>
      <c r="G14415">
        <f t="shared" si="4520"/>
        <v>0.57401728463896651</v>
      </c>
      <c r="H14415" s="2">
        <f t="shared" si="4521"/>
        <v>0.62843130223529187</v>
      </c>
      <c r="L14415" s="16">
        <f t="shared" si="4505"/>
        <v>0.62853666122113694</v>
      </c>
      <c r="M14415">
        <f t="shared" si="4506"/>
        <v>2.9723624229085134E-3</v>
      </c>
      <c r="P14415" s="19">
        <f t="shared" si="4507"/>
        <v>0.62843213964615063</v>
      </c>
      <c r="Q14415">
        <f t="shared" si="4508"/>
        <v>2.9609764454528714E-3</v>
      </c>
      <c r="T14415" s="19"/>
      <c r="V14415" s="19">
        <f t="shared" si="4509"/>
        <v>-9.7185619803583296E-8</v>
      </c>
      <c r="Y14415" s="19">
        <f t="shared" si="4510"/>
        <v>0.77336092491255493</v>
      </c>
      <c r="Z14415" s="14">
        <f t="shared" si="4511"/>
        <v>3.9737886917525819E-2</v>
      </c>
      <c r="AB14415" s="17">
        <f t="shared" si="4512"/>
        <v>28.237016730578748</v>
      </c>
      <c r="AC14415">
        <f t="shared" si="4513"/>
        <v>31.835596223367183</v>
      </c>
      <c r="AI14415" s="19">
        <f t="shared" si="4514"/>
        <v>0.58660506268244328</v>
      </c>
      <c r="AJ14415">
        <f t="shared" si="4515"/>
        <v>1.5845215607183591E-4</v>
      </c>
      <c r="AO14415" s="3">
        <f t="shared" si="4503"/>
        <v>0.58671573377075337</v>
      </c>
      <c r="AQ14415">
        <f t="shared" si="4516"/>
        <v>1518.4500000002829</v>
      </c>
      <c r="AR14415">
        <f t="shared" si="4517"/>
        <v>22.594712571516851</v>
      </c>
      <c r="AS14415" s="5">
        <f t="shared" si="4518"/>
        <v>20.966361092865132</v>
      </c>
      <c r="AT14415">
        <f t="shared" si="4519"/>
        <v>2.6515285380272413</v>
      </c>
    </row>
    <row r="14416" spans="1:46" x14ac:dyDescent="0.25">
      <c r="A14416" s="1">
        <v>1518.550000000283</v>
      </c>
      <c r="B14416">
        <v>22.596409904023069</v>
      </c>
      <c r="D14416">
        <f t="shared" si="4504"/>
        <v>0.57405711099604972</v>
      </c>
      <c r="E14416">
        <f t="shared" si="4502"/>
        <v>0.62847490033861086</v>
      </c>
      <c r="G14416">
        <f t="shared" si="4520"/>
        <v>0.57405711099604972</v>
      </c>
      <c r="H14416" s="2">
        <f t="shared" si="4521"/>
        <v>0.62847490033861086</v>
      </c>
      <c r="L14416" s="16">
        <f t="shared" si="4505"/>
        <v>0.62858025431740927</v>
      </c>
      <c r="M14416">
        <f t="shared" si="4506"/>
        <v>2.9727731576415142E-3</v>
      </c>
      <c r="P14416" s="19">
        <f t="shared" si="4507"/>
        <v>0.62847573771575482</v>
      </c>
      <c r="Q14416">
        <f t="shared" si="4508"/>
        <v>2.9613869340586016E-3</v>
      </c>
      <c r="T14416" s="19"/>
      <c r="V14416" s="19">
        <f t="shared" si="4509"/>
        <v>-9.6970421307756867E-8</v>
      </c>
      <c r="Y14416" s="19">
        <f t="shared" si="4510"/>
        <v>0.77340448277007945</v>
      </c>
      <c r="Z14416" s="14">
        <f t="shared" si="4511"/>
        <v>3.9739374633213226E-2</v>
      </c>
      <c r="AB14416" s="17">
        <f t="shared" si="4512"/>
        <v>28.23871249626233</v>
      </c>
      <c r="AC14416">
        <f t="shared" si="4513"/>
        <v>31.835578542389886</v>
      </c>
      <c r="AI14416" s="19">
        <f t="shared" si="4514"/>
        <v>0.58665085849503096</v>
      </c>
      <c r="AJ14416">
        <f t="shared" si="4515"/>
        <v>1.5860247606809609E-4</v>
      </c>
      <c r="AO14416" s="3">
        <f t="shared" si="4503"/>
        <v>0.58676152591605701</v>
      </c>
      <c r="AQ14416">
        <f t="shared" si="4516"/>
        <v>1518.5500000002833</v>
      </c>
      <c r="AR14416">
        <f t="shared" si="4517"/>
        <v>22.596409904023069</v>
      </c>
      <c r="AS14416" s="5">
        <f t="shared" si="4518"/>
        <v>20.968143985134205</v>
      </c>
      <c r="AT14416">
        <f t="shared" si="4519"/>
        <v>2.6512499026149978</v>
      </c>
    </row>
    <row r="14417" spans="1:46" x14ac:dyDescent="0.25">
      <c r="A14417" s="1">
        <v>1518.6500000002829</v>
      </c>
      <c r="B14417">
        <v>22.598107176929869</v>
      </c>
      <c r="D14417">
        <f t="shared" si="4504"/>
        <v>0.57409693735313272</v>
      </c>
      <c r="E14417">
        <f t="shared" si="4502"/>
        <v>0.62851849691104444</v>
      </c>
      <c r="G14417">
        <f t="shared" si="4520"/>
        <v>0.57409693735313272</v>
      </c>
      <c r="H14417" s="2">
        <f t="shared" si="4521"/>
        <v>0.62851849691104444</v>
      </c>
      <c r="L14417" s="16">
        <f t="shared" si="4505"/>
        <v>0.62862384588123987</v>
      </c>
      <c r="M14417">
        <f t="shared" si="4506"/>
        <v>2.9731837536325647E-3</v>
      </c>
      <c r="P14417" s="19">
        <f t="shared" si="4507"/>
        <v>0.62851933425445583</v>
      </c>
      <c r="Q14417">
        <f t="shared" si="4508"/>
        <v>2.9617972844851433E-3</v>
      </c>
      <c r="T14417" s="19"/>
      <c r="V14417" s="19">
        <f t="shared" si="4509"/>
        <v>-9.6755688467798141E-8</v>
      </c>
      <c r="Y14417" s="19">
        <f t="shared" si="4510"/>
        <v>0.77344803919365157</v>
      </c>
      <c r="Z14417" s="14">
        <f t="shared" si="4511"/>
        <v>3.9740861805028921E-2</v>
      </c>
      <c r="AB14417" s="17">
        <f t="shared" si="4512"/>
        <v>28.240408206120225</v>
      </c>
      <c r="AC14417">
        <f t="shared" si="4513"/>
        <v>31.835560904002556</v>
      </c>
      <c r="AI14417" s="19">
        <f t="shared" si="4514"/>
        <v>0.586696653358457</v>
      </c>
      <c r="AJ14417">
        <f t="shared" si="4515"/>
        <v>1.5875284341482481E-4</v>
      </c>
      <c r="AO14417" s="3">
        <f t="shared" si="4503"/>
        <v>0.58680731711032763</v>
      </c>
      <c r="AQ14417">
        <f t="shared" si="4516"/>
        <v>1518.6500000002829</v>
      </c>
      <c r="AR14417">
        <f t="shared" si="4517"/>
        <v>22.598107176929869</v>
      </c>
      <c r="AS14417" s="5">
        <f t="shared" si="4518"/>
        <v>20.969926840451148</v>
      </c>
      <c r="AT14417">
        <f t="shared" si="4519"/>
        <v>2.6509712080959607</v>
      </c>
    </row>
    <row r="14418" spans="1:46" x14ac:dyDescent="0.25">
      <c r="A14418" s="1">
        <v>1518.7500000002831</v>
      </c>
      <c r="B14418">
        <v>22.599804390235921</v>
      </c>
      <c r="D14418">
        <f t="shared" si="4504"/>
        <v>0.57413676371021594</v>
      </c>
      <c r="E14418">
        <f t="shared" si="4502"/>
        <v>0.62856209195255852</v>
      </c>
      <c r="G14418">
        <f t="shared" si="4520"/>
        <v>0.57413676371021594</v>
      </c>
      <c r="H14418" s="2">
        <f t="shared" si="4521"/>
        <v>0.62856209195255852</v>
      </c>
      <c r="L14418" s="16">
        <f t="shared" si="4505"/>
        <v>0.62866743591260743</v>
      </c>
      <c r="M14418">
        <f t="shared" si="4506"/>
        <v>2.9735942108446724E-3</v>
      </c>
      <c r="P14418" s="19">
        <f t="shared" si="4507"/>
        <v>0.62856292926221913</v>
      </c>
      <c r="Q14418">
        <f t="shared" si="4508"/>
        <v>2.9622074966940588E-3</v>
      </c>
      <c r="T14418" s="19"/>
      <c r="V14418" s="19">
        <f t="shared" si="4509"/>
        <v>-9.6541420302797648E-8</v>
      </c>
      <c r="Y14418" s="19">
        <f t="shared" si="4510"/>
        <v>0.77349159418323599</v>
      </c>
      <c r="Z14418" s="14">
        <f t="shared" si="4511"/>
        <v>3.9742348432926566E-2</v>
      </c>
      <c r="AB14418" s="17">
        <f t="shared" si="4512"/>
        <v>28.242103860151062</v>
      </c>
      <c r="AC14418">
        <f t="shared" si="4513"/>
        <v>31.835543308204681</v>
      </c>
      <c r="AI14418" s="19">
        <f t="shared" si="4514"/>
        <v>0.58674244727261082</v>
      </c>
      <c r="AJ14418">
        <f t="shared" si="4515"/>
        <v>1.5890325807523266E-4</v>
      </c>
      <c r="AO14418" s="3">
        <f t="shared" si="4503"/>
        <v>0.58685310735350993</v>
      </c>
      <c r="AQ14418">
        <f t="shared" si="4516"/>
        <v>1518.7500000002831</v>
      </c>
      <c r="AR14418">
        <f t="shared" si="4517"/>
        <v>22.599804390235924</v>
      </c>
      <c r="AS14418" s="5">
        <f t="shared" si="4518"/>
        <v>20.971709658811651</v>
      </c>
      <c r="AT14418">
        <f t="shared" si="4519"/>
        <v>2.6506924544914758</v>
      </c>
    </row>
    <row r="14419" spans="1:46" x14ac:dyDescent="0.25">
      <c r="A14419" s="1">
        <v>1518.850000000283</v>
      </c>
      <c r="B14419">
        <v>22.601501543939889</v>
      </c>
      <c r="D14419">
        <f t="shared" si="4504"/>
        <v>0.57417659006729893</v>
      </c>
      <c r="E14419">
        <f t="shared" si="4502"/>
        <v>0.62860568546311857</v>
      </c>
      <c r="G14419">
        <f t="shared" si="4520"/>
        <v>0.57417659006729893</v>
      </c>
      <c r="H14419" s="2">
        <f t="shared" si="4521"/>
        <v>0.62860568546311857</v>
      </c>
      <c r="L14419" s="16">
        <f t="shared" si="4505"/>
        <v>0.62871102441145865</v>
      </c>
      <c r="M14419">
        <f t="shared" si="4506"/>
        <v>2.9740045292374674E-3</v>
      </c>
      <c r="P14419" s="19">
        <f t="shared" si="4507"/>
        <v>0.62860652273901085</v>
      </c>
      <c r="Q14419">
        <f t="shared" si="4508"/>
        <v>2.9626175706470928E-3</v>
      </c>
      <c r="T14419" s="19"/>
      <c r="V14419" s="19">
        <f t="shared" si="4509"/>
        <v>-9.6327615833849826E-8</v>
      </c>
      <c r="Y14419" s="19">
        <f t="shared" si="4510"/>
        <v>0.7735351477387975</v>
      </c>
      <c r="Z14419" s="14">
        <f t="shared" si="4511"/>
        <v>3.974383451686022E-2</v>
      </c>
      <c r="AB14419" s="17">
        <f t="shared" si="4512"/>
        <v>28.243799458353465</v>
      </c>
      <c r="AC14419">
        <f t="shared" si="4513"/>
        <v>31.835525754995782</v>
      </c>
      <c r="AI14419" s="19">
        <f t="shared" si="4514"/>
        <v>0.58678824023740006</v>
      </c>
      <c r="AJ14419">
        <f t="shared" si="4515"/>
        <v>1.5905372001301184E-4</v>
      </c>
      <c r="AO14419" s="3">
        <f t="shared" si="4503"/>
        <v>0.58689889664543826</v>
      </c>
      <c r="AQ14419">
        <f t="shared" si="4516"/>
        <v>1518.8500000002828</v>
      </c>
      <c r="AR14419">
        <f t="shared" si="4517"/>
        <v>22.601501543939889</v>
      </c>
      <c r="AS14419" s="5">
        <f t="shared" si="4518"/>
        <v>20.973492440212119</v>
      </c>
      <c r="AT14419">
        <f t="shared" si="4519"/>
        <v>2.6504136418204967</v>
      </c>
    </row>
    <row r="14420" spans="1:46" x14ac:dyDescent="0.25">
      <c r="A14420" s="1">
        <v>1518.9500000002829</v>
      </c>
      <c r="B14420">
        <v>22.603198638040471</v>
      </c>
      <c r="D14420">
        <f t="shared" si="4504"/>
        <v>0.57421641642438204</v>
      </c>
      <c r="E14420">
        <f t="shared" si="4502"/>
        <v>0.62864927744269139</v>
      </c>
      <c r="G14420">
        <f t="shared" si="4520"/>
        <v>0.57421641642438204</v>
      </c>
      <c r="H14420" s="2">
        <f t="shared" si="4521"/>
        <v>0.62864927744269139</v>
      </c>
      <c r="L14420" s="16">
        <f t="shared" si="4505"/>
        <v>0.62875461137777577</v>
      </c>
      <c r="M14420">
        <f t="shared" si="4506"/>
        <v>2.9744147087743819E-3</v>
      </c>
      <c r="P14420" s="19">
        <f t="shared" si="4507"/>
        <v>0.62865011468479726</v>
      </c>
      <c r="Q14420">
        <f t="shared" si="4508"/>
        <v>2.9630275063059308E-3</v>
      </c>
      <c r="T14420" s="19"/>
      <c r="V14420" s="19">
        <f t="shared" si="4509"/>
        <v>-9.6114274084041455E-8</v>
      </c>
      <c r="Y14420" s="19">
        <f t="shared" si="4510"/>
        <v>0.77357869986030048</v>
      </c>
      <c r="Z14420" s="14">
        <f t="shared" si="4511"/>
        <v>3.9745320056783481E-2</v>
      </c>
      <c r="AB14420" s="17">
        <f t="shared" si="4512"/>
        <v>28.245495000726049</v>
      </c>
      <c r="AC14420">
        <f t="shared" si="4513"/>
        <v>31.8355082443749</v>
      </c>
      <c r="AI14420" s="19">
        <f t="shared" si="4514"/>
        <v>0.5868340322527148</v>
      </c>
      <c r="AJ14420">
        <f t="shared" si="4515"/>
        <v>1.5920422919139346E-4</v>
      </c>
      <c r="AO14420" s="3">
        <f t="shared" si="4503"/>
        <v>0.58694468498603869</v>
      </c>
      <c r="AQ14420">
        <f t="shared" si="4516"/>
        <v>1518.9500000002829</v>
      </c>
      <c r="AR14420">
        <f t="shared" si="4517"/>
        <v>22.603198638040471</v>
      </c>
      <c r="AS14420" s="5">
        <f t="shared" si="4518"/>
        <v>20.975275184648275</v>
      </c>
      <c r="AT14420">
        <f t="shared" si="4519"/>
        <v>2.6501347701043727</v>
      </c>
    </row>
    <row r="14421" spans="1:46" x14ac:dyDescent="0.25">
      <c r="A14421" s="1">
        <v>1519.050000000283</v>
      </c>
      <c r="B14421">
        <v>22.60489567253633</v>
      </c>
      <c r="D14421">
        <f t="shared" si="4504"/>
        <v>0.57425624278146525</v>
      </c>
      <c r="E14421">
        <f t="shared" si="4502"/>
        <v>0.62869286789124246</v>
      </c>
      <c r="G14421">
        <f t="shared" si="4520"/>
        <v>0.57425624278146525</v>
      </c>
      <c r="H14421" s="2">
        <f t="shared" si="4521"/>
        <v>0.62869286789124246</v>
      </c>
      <c r="L14421" s="16">
        <f t="shared" si="4505"/>
        <v>0.62879819681152682</v>
      </c>
      <c r="M14421">
        <f t="shared" si="4506"/>
        <v>2.9748247494173494E-3</v>
      </c>
      <c r="P14421" s="19">
        <f t="shared" si="4507"/>
        <v>0.62869370509954403</v>
      </c>
      <c r="Q14421">
        <f t="shared" si="4508"/>
        <v>2.9634373036322467E-3</v>
      </c>
      <c r="T14421" s="19"/>
      <c r="V14421" s="19">
        <f t="shared" si="4509"/>
        <v>-9.5901394078458895E-8</v>
      </c>
      <c r="Y14421" s="19">
        <f t="shared" si="4510"/>
        <v>0.77362225054771017</v>
      </c>
      <c r="Z14421" s="14">
        <f t="shared" si="4511"/>
        <v>3.9746805052650429E-2</v>
      </c>
      <c r="AB14421" s="17">
        <f t="shared" si="4512"/>
        <v>28.247190487267467</v>
      </c>
      <c r="AC14421">
        <f t="shared" si="4513"/>
        <v>31.835490776341878</v>
      </c>
      <c r="AI14421" s="19">
        <f t="shared" si="4514"/>
        <v>0.58687982331842581</v>
      </c>
      <c r="AJ14421">
        <f t="shared" si="4515"/>
        <v>1.5935478557312934E-4</v>
      </c>
      <c r="AO14421" s="3">
        <f t="shared" si="4503"/>
        <v>0.58699047237518265</v>
      </c>
      <c r="AQ14421">
        <f t="shared" si="4516"/>
        <v>1519.050000000283</v>
      </c>
      <c r="AR14421">
        <f t="shared" si="4517"/>
        <v>22.60489567253633</v>
      </c>
      <c r="AS14421" s="5">
        <f t="shared" si="4518"/>
        <v>20.977057892115088</v>
      </c>
      <c r="AT14421">
        <f t="shared" si="4519"/>
        <v>2.6498558393667553</v>
      </c>
    </row>
    <row r="14422" spans="1:46" x14ac:dyDescent="0.25">
      <c r="A14422" s="1">
        <v>1519.1500000002829</v>
      </c>
      <c r="B14422">
        <v>22.60659264742614</v>
      </c>
      <c r="D14422">
        <f t="shared" si="4504"/>
        <v>0.57429606913854825</v>
      </c>
      <c r="E14422">
        <f t="shared" si="4502"/>
        <v>0.6287364568087378</v>
      </c>
      <c r="G14422">
        <f t="shared" si="4520"/>
        <v>0.57429606913854825</v>
      </c>
      <c r="H14422" s="2">
        <f t="shared" si="4521"/>
        <v>0.6287364568087378</v>
      </c>
      <c r="L14422" s="16">
        <f t="shared" si="4505"/>
        <v>0.62884178071266916</v>
      </c>
      <c r="M14422">
        <f t="shared" si="4506"/>
        <v>2.9752346511271884E-3</v>
      </c>
      <c r="P14422" s="19">
        <f t="shared" si="4507"/>
        <v>0.62873729398321709</v>
      </c>
      <c r="Q14422">
        <f t="shared" si="4508"/>
        <v>2.9638469625877881E-3</v>
      </c>
      <c r="T14422" s="19"/>
      <c r="V14422" s="19">
        <f t="shared" si="4509"/>
        <v>-9.5688974844177138E-8</v>
      </c>
      <c r="Y14422" s="19">
        <f t="shared" si="4510"/>
        <v>0.7736657998009917</v>
      </c>
      <c r="Z14422" s="14">
        <f t="shared" si="4511"/>
        <v>3.9748289504415245E-2</v>
      </c>
      <c r="AB14422" s="17">
        <f t="shared" si="4512"/>
        <v>28.248885917976352</v>
      </c>
      <c r="AC14422">
        <f t="shared" si="4513"/>
        <v>31.835473350896208</v>
      </c>
      <c r="AI14422" s="19">
        <f t="shared" si="4514"/>
        <v>0.58692561343440386</v>
      </c>
      <c r="AJ14422">
        <f t="shared" si="4515"/>
        <v>1.5950538912097898E-4</v>
      </c>
      <c r="AO14422" s="3">
        <f t="shared" si="4503"/>
        <v>0.58703625881274046</v>
      </c>
      <c r="AQ14422">
        <f t="shared" si="4516"/>
        <v>1519.1500000002829</v>
      </c>
      <c r="AR14422">
        <f t="shared" si="4517"/>
        <v>22.60659264742614</v>
      </c>
      <c r="AS14422" s="5">
        <f t="shared" si="4518"/>
        <v>20.978840562607527</v>
      </c>
      <c r="AT14422">
        <f t="shared" si="4519"/>
        <v>2.6495768496313428</v>
      </c>
    </row>
    <row r="14423" spans="1:46" x14ac:dyDescent="0.25">
      <c r="A14423" s="1">
        <v>1519.2500000002831</v>
      </c>
      <c r="B14423">
        <v>22.608289562708588</v>
      </c>
      <c r="D14423">
        <f t="shared" si="4504"/>
        <v>0.57433589549563147</v>
      </c>
      <c r="E14423">
        <f t="shared" si="4502"/>
        <v>0.62878004419514366</v>
      </c>
      <c r="G14423">
        <f t="shared" si="4520"/>
        <v>0.57433589549563147</v>
      </c>
      <c r="H14423" s="2">
        <f t="shared" si="4521"/>
        <v>0.62878004419514366</v>
      </c>
      <c r="L14423" s="16">
        <f t="shared" si="4505"/>
        <v>0.62888536308116727</v>
      </c>
      <c r="M14423">
        <f t="shared" si="4506"/>
        <v>2.9756444138654215E-3</v>
      </c>
      <c r="P14423" s="19">
        <f t="shared" si="4507"/>
        <v>0.62878088133578269</v>
      </c>
      <c r="Q14423">
        <f t="shared" si="4508"/>
        <v>2.9642564831342676E-3</v>
      </c>
      <c r="T14423" s="19"/>
      <c r="V14423" s="19">
        <f t="shared" si="4509"/>
        <v>-9.5477015410254734E-8</v>
      </c>
      <c r="Y14423" s="19">
        <f t="shared" si="4510"/>
        <v>0.77370934762010879</v>
      </c>
      <c r="Z14423" s="14">
        <f t="shared" si="4511"/>
        <v>3.9749773412031252E-2</v>
      </c>
      <c r="AB14423" s="17">
        <f t="shared" si="4512"/>
        <v>28.250581292851297</v>
      </c>
      <c r="AC14423">
        <f t="shared" si="4513"/>
        <v>31.835455968036808</v>
      </c>
      <c r="AI14423" s="19">
        <f t="shared" si="4514"/>
        <v>0.58697140260057479</v>
      </c>
      <c r="AJ14423">
        <f t="shared" si="4515"/>
        <v>1.5965603979907318E-4</v>
      </c>
      <c r="AO14423" s="3">
        <f t="shared" si="4503"/>
        <v>0.58708204429862021</v>
      </c>
      <c r="AQ14423">
        <f t="shared" si="4516"/>
        <v>1519.2500000002831</v>
      </c>
      <c r="AR14423">
        <f t="shared" si="4517"/>
        <v>22.608289562708588</v>
      </c>
      <c r="AS14423" s="5">
        <f t="shared" si="4518"/>
        <v>20.980623196122703</v>
      </c>
      <c r="AT14423">
        <f t="shared" si="4519"/>
        <v>2.649297800914896</v>
      </c>
    </row>
    <row r="14424" spans="1:46" x14ac:dyDescent="0.25">
      <c r="A14424" s="1">
        <v>1519.350000000283</v>
      </c>
      <c r="B14424">
        <v>22.609986418382359</v>
      </c>
      <c r="D14424">
        <f t="shared" si="4504"/>
        <v>0.57437572185271457</v>
      </c>
      <c r="E14424">
        <f t="shared" si="4502"/>
        <v>0.6288236300504263</v>
      </c>
      <c r="G14424">
        <f t="shared" si="4520"/>
        <v>0.57437572185271457</v>
      </c>
      <c r="H14424" s="2">
        <f t="shared" si="4521"/>
        <v>0.6288236300504263</v>
      </c>
      <c r="L14424" s="16">
        <f t="shared" si="4505"/>
        <v>0.62892894391699272</v>
      </c>
      <c r="M14424">
        <f t="shared" si="4506"/>
        <v>2.9760540375944446E-3</v>
      </c>
      <c r="P14424" s="19">
        <f t="shared" si="4507"/>
        <v>0.62882446715720708</v>
      </c>
      <c r="Q14424">
        <f t="shared" si="4508"/>
        <v>2.9646658652334947E-3</v>
      </c>
      <c r="T14424" s="19"/>
      <c r="V14424" s="19">
        <f t="shared" si="4509"/>
        <v>-9.5265514807734534E-8</v>
      </c>
      <c r="Y14424" s="19">
        <f t="shared" si="4510"/>
        <v>0.77375289400502756</v>
      </c>
      <c r="Z14424" s="14">
        <f t="shared" si="4511"/>
        <v>3.9751256775453048E-2</v>
      </c>
      <c r="AB14424" s="17">
        <f t="shared" si="4512"/>
        <v>28.252276611890984</v>
      </c>
      <c r="AC14424">
        <f t="shared" si="4513"/>
        <v>31.835438627763597</v>
      </c>
      <c r="AI14424" s="19">
        <f t="shared" si="4514"/>
        <v>0.58701719081679249</v>
      </c>
      <c r="AJ14424">
        <f t="shared" si="4515"/>
        <v>1.5980673756974521E-4</v>
      </c>
      <c r="AO14424" s="3">
        <f t="shared" si="4503"/>
        <v>0.58712782883271175</v>
      </c>
      <c r="AQ14424">
        <f t="shared" si="4516"/>
        <v>1519.350000000283</v>
      </c>
      <c r="AR14424">
        <f t="shared" si="4517"/>
        <v>22.609986418382359</v>
      </c>
      <c r="AS14424" s="5">
        <f t="shared" si="4518"/>
        <v>20.982405792654927</v>
      </c>
      <c r="AT14424">
        <f t="shared" si="4519"/>
        <v>2.6490186932433009</v>
      </c>
    </row>
    <row r="14425" spans="1:46" x14ac:dyDescent="0.25">
      <c r="A14425" s="1">
        <v>1519.450000000284</v>
      </c>
      <c r="B14425">
        <v>22.611683214446121</v>
      </c>
      <c r="D14425">
        <f t="shared" si="4504"/>
        <v>0.57441554820979801</v>
      </c>
      <c r="E14425">
        <f t="shared" si="4502"/>
        <v>0.6288672143745514</v>
      </c>
      <c r="G14425">
        <f t="shared" si="4520"/>
        <v>0.57441554820979801</v>
      </c>
      <c r="H14425" s="2">
        <f t="shared" si="4521"/>
        <v>0.6288672143745514</v>
      </c>
      <c r="L14425" s="16">
        <f t="shared" si="4505"/>
        <v>0.62897252322011354</v>
      </c>
      <c r="M14425">
        <f t="shared" si="4506"/>
        <v>2.9764635222761936E-3</v>
      </c>
      <c r="P14425" s="19">
        <f t="shared" si="4507"/>
        <v>0.62886805144745639</v>
      </c>
      <c r="Q14425">
        <f t="shared" si="4508"/>
        <v>2.9650751088471962E-3</v>
      </c>
      <c r="T14425" s="19"/>
      <c r="V14425" s="19">
        <f t="shared" si="4509"/>
        <v>-9.5054472069638831E-8</v>
      </c>
      <c r="Y14425" s="19">
        <f t="shared" si="4510"/>
        <v>0.7737964389557116</v>
      </c>
      <c r="Z14425" s="14">
        <f t="shared" si="4511"/>
        <v>3.9752739594633928E-2</v>
      </c>
      <c r="AB14425" s="17">
        <f t="shared" si="4512"/>
        <v>28.253971875093992</v>
      </c>
      <c r="AC14425">
        <f t="shared" si="4513"/>
        <v>31.835421330075548</v>
      </c>
      <c r="AI14425" s="19">
        <f t="shared" si="4514"/>
        <v>0.5870629780829637</v>
      </c>
      <c r="AJ14425">
        <f t="shared" si="4515"/>
        <v>1.5995748239664402E-4</v>
      </c>
      <c r="AO14425" s="3">
        <f t="shared" si="4503"/>
        <v>0.58717361241486721</v>
      </c>
      <c r="AQ14425">
        <f t="shared" si="4516"/>
        <v>1519.450000000284</v>
      </c>
      <c r="AR14425">
        <f t="shared" si="4517"/>
        <v>22.611683214446121</v>
      </c>
      <c r="AS14425" s="5">
        <f t="shared" si="4518"/>
        <v>20.984188352200572</v>
      </c>
      <c r="AT14425">
        <f t="shared" si="4519"/>
        <v>2.6487395266356564</v>
      </c>
    </row>
    <row r="14426" spans="1:46" x14ac:dyDescent="0.25">
      <c r="A14426" s="1">
        <v>1519.550000000283</v>
      </c>
      <c r="B14426">
        <v>22.613379950898569</v>
      </c>
      <c r="D14426">
        <f t="shared" si="4504"/>
        <v>0.57445537456688078</v>
      </c>
      <c r="E14426">
        <f t="shared" si="4502"/>
        <v>0.62891079716748555</v>
      </c>
      <c r="G14426">
        <f t="shared" si="4520"/>
        <v>0.57445537456688078</v>
      </c>
      <c r="H14426" s="2">
        <f t="shared" si="4521"/>
        <v>0.62891079716748555</v>
      </c>
      <c r="L14426" s="16">
        <f t="shared" si="4505"/>
        <v>0.62901610099049421</v>
      </c>
      <c r="M14426">
        <f t="shared" si="4506"/>
        <v>2.9768728678723883E-3</v>
      </c>
      <c r="P14426" s="19">
        <f t="shared" si="4507"/>
        <v>0.62891163420649654</v>
      </c>
      <c r="Q14426">
        <f t="shared" si="4508"/>
        <v>2.9654842139372438E-3</v>
      </c>
      <c r="T14426" s="19"/>
      <c r="V14426" s="19">
        <f t="shared" si="4509"/>
        <v>-9.4843886230961449E-8</v>
      </c>
      <c r="Y14426" s="19">
        <f t="shared" si="4510"/>
        <v>0.77383998247212682</v>
      </c>
      <c r="Z14426" s="14">
        <f t="shared" si="4511"/>
        <v>3.9754221869528698E-2</v>
      </c>
      <c r="AB14426" s="17">
        <f t="shared" si="4512"/>
        <v>28.255667082458999</v>
      </c>
      <c r="AC14426">
        <f t="shared" si="4513"/>
        <v>31.835404074972423</v>
      </c>
      <c r="AI14426" s="19">
        <f t="shared" si="4514"/>
        <v>0.58710876439895987</v>
      </c>
      <c r="AJ14426">
        <f t="shared" si="4515"/>
        <v>1.6010827424256242E-4</v>
      </c>
      <c r="AO14426" s="3">
        <f t="shared" si="4503"/>
        <v>0.58721939504503151</v>
      </c>
      <c r="AQ14426">
        <f t="shared" si="4516"/>
        <v>1519.550000000283</v>
      </c>
      <c r="AR14426">
        <f t="shared" si="4517"/>
        <v>22.613379950898565</v>
      </c>
      <c r="AS14426" s="5">
        <f t="shared" si="4518"/>
        <v>20.985970874754628</v>
      </c>
      <c r="AT14426">
        <f t="shared" si="4519"/>
        <v>2.648460301115664</v>
      </c>
    </row>
    <row r="14427" spans="1:46" x14ac:dyDescent="0.25">
      <c r="A14427" s="1">
        <v>1519.6500000002829</v>
      </c>
      <c r="B14427">
        <v>22.615076627738372</v>
      </c>
      <c r="D14427">
        <f t="shared" si="4504"/>
        <v>0.57449520092396389</v>
      </c>
      <c r="E14427">
        <f t="shared" si="4502"/>
        <v>0.62895437842919455</v>
      </c>
      <c r="G14427">
        <f t="shared" si="4520"/>
        <v>0.57449520092396389</v>
      </c>
      <c r="H14427" s="2">
        <f t="shared" si="4521"/>
        <v>0.62895437842919455</v>
      </c>
      <c r="L14427" s="16">
        <f t="shared" si="4505"/>
        <v>0.62905967722809564</v>
      </c>
      <c r="M14427">
        <f t="shared" si="4506"/>
        <v>2.9772820743441549E-3</v>
      </c>
      <c r="P14427" s="19">
        <f t="shared" si="4507"/>
        <v>0.62895521543429378</v>
      </c>
      <c r="Q14427">
        <f t="shared" si="4508"/>
        <v>2.9658931804653422E-3</v>
      </c>
      <c r="T14427" s="19"/>
      <c r="V14427" s="19">
        <f t="shared" si="4509"/>
        <v>-9.4633756328669629E-8</v>
      </c>
      <c r="Y14427" s="19">
        <f t="shared" si="4510"/>
        <v>0.77388352455423703</v>
      </c>
      <c r="Z14427" s="14">
        <f t="shared" si="4511"/>
        <v>3.9755703600090543E-2</v>
      </c>
      <c r="AB14427" s="17">
        <f t="shared" si="4512"/>
        <v>28.257362233984587</v>
      </c>
      <c r="AC14427">
        <f t="shared" si="4513"/>
        <v>31.83538686245322</v>
      </c>
      <c r="AI14427" s="19">
        <f t="shared" si="4514"/>
        <v>0.58715454976467019</v>
      </c>
      <c r="AJ14427">
        <f t="shared" si="4515"/>
        <v>1.6025911307069186E-4</v>
      </c>
      <c r="AO14427" s="3">
        <f t="shared" si="4503"/>
        <v>0.58726517672302037</v>
      </c>
      <c r="AQ14427">
        <f t="shared" si="4516"/>
        <v>1519.6500000002832</v>
      </c>
      <c r="AR14427">
        <f t="shared" si="4517"/>
        <v>22.615076627738368</v>
      </c>
      <c r="AS14427" s="5">
        <f t="shared" si="4518"/>
        <v>20.987753360312787</v>
      </c>
      <c r="AT14427">
        <f t="shared" si="4519"/>
        <v>2.6481810167046684</v>
      </c>
    </row>
    <row r="14428" spans="1:46" x14ac:dyDescent="0.25">
      <c r="A14428" s="1">
        <v>1519.7500000002831</v>
      </c>
      <c r="B14428">
        <v>22.616773244964229</v>
      </c>
      <c r="D14428">
        <f t="shared" si="4504"/>
        <v>0.57453502728104699</v>
      </c>
      <c r="E14428">
        <f t="shared" si="4502"/>
        <v>0.62899795815964499</v>
      </c>
      <c r="G14428">
        <f t="shared" si="4520"/>
        <v>0.57453502728104699</v>
      </c>
      <c r="H14428" s="2">
        <f t="shared" si="4521"/>
        <v>0.62899795815964499</v>
      </c>
      <c r="L14428" s="16">
        <f t="shared" si="4505"/>
        <v>0.62910325193289296</v>
      </c>
      <c r="M14428">
        <f t="shared" si="4506"/>
        <v>2.9776911416543295E-3</v>
      </c>
      <c r="P14428" s="19">
        <f t="shared" si="4507"/>
        <v>0.62899879513081425</v>
      </c>
      <c r="Q14428">
        <f t="shared" si="4508"/>
        <v>2.9663020083933412E-3</v>
      </c>
      <c r="T14428" s="19"/>
      <c r="V14428" s="19">
        <f t="shared" si="4509"/>
        <v>-9.442408140169463E-8</v>
      </c>
      <c r="Y14428" s="19">
        <f t="shared" si="4510"/>
        <v>0.77392706520200782</v>
      </c>
      <c r="Z14428" s="14">
        <f t="shared" si="4511"/>
        <v>3.975718478627388E-2</v>
      </c>
      <c r="AB14428" s="17">
        <f t="shared" si="4512"/>
        <v>28.259057329669425</v>
      </c>
      <c r="AC14428">
        <f t="shared" si="4513"/>
        <v>31.835369692517549</v>
      </c>
      <c r="AI14428" s="19">
        <f t="shared" si="4514"/>
        <v>0.5872003341799843</v>
      </c>
      <c r="AJ14428">
        <f t="shared" si="4515"/>
        <v>1.604099988442688E-4</v>
      </c>
      <c r="AO14428" s="3">
        <f t="shared" si="4503"/>
        <v>0.58731095744877826</v>
      </c>
      <c r="AQ14428">
        <f t="shared" si="4516"/>
        <v>1519.7500000002831</v>
      </c>
      <c r="AR14428">
        <f t="shared" si="4517"/>
        <v>22.616773244964229</v>
      </c>
      <c r="AS14428" s="5">
        <f t="shared" si="4518"/>
        <v>20.989535808870748</v>
      </c>
      <c r="AT14428">
        <f t="shared" si="4519"/>
        <v>2.6479016734240841</v>
      </c>
    </row>
    <row r="14429" spans="1:46" x14ac:dyDescent="0.25">
      <c r="A14429" s="1">
        <v>1519.8500000002839</v>
      </c>
      <c r="B14429">
        <v>22.618469802574829</v>
      </c>
      <c r="D14429">
        <f t="shared" si="4504"/>
        <v>0.57457485363813043</v>
      </c>
      <c r="E14429">
        <f t="shared" si="4502"/>
        <v>0.62904153635880322</v>
      </c>
      <c r="G14429">
        <f t="shared" si="4520"/>
        <v>0.57457485363813043</v>
      </c>
      <c r="H14429" s="2">
        <f t="shared" si="4521"/>
        <v>0.62904153635880322</v>
      </c>
      <c r="L14429" s="16">
        <f t="shared" si="4505"/>
        <v>0.62914682510485065</v>
      </c>
      <c r="M14429">
        <f t="shared" si="4506"/>
        <v>2.9781000697645253E-3</v>
      </c>
      <c r="P14429" s="19">
        <f t="shared" si="4507"/>
        <v>0.62904237329602486</v>
      </c>
      <c r="Q14429">
        <f t="shared" si="4508"/>
        <v>2.9667106976831157E-3</v>
      </c>
      <c r="T14429" s="19"/>
      <c r="V14429" s="19">
        <f t="shared" si="4509"/>
        <v>-9.4214860490931318E-8</v>
      </c>
      <c r="Y14429" s="19">
        <f t="shared" si="4510"/>
        <v>0.77397060441540411</v>
      </c>
      <c r="Z14429" s="14">
        <f t="shared" si="4511"/>
        <v>3.9758665428032636E-2</v>
      </c>
      <c r="AB14429" s="17">
        <f t="shared" si="4512"/>
        <v>28.260752369512144</v>
      </c>
      <c r="AC14429">
        <f t="shared" si="4513"/>
        <v>31.835352565164733</v>
      </c>
      <c r="AI14429" s="19">
        <f t="shared" si="4514"/>
        <v>0.5872461176447914</v>
      </c>
      <c r="AJ14429">
        <f t="shared" si="4515"/>
        <v>1.6056093152650168E-4</v>
      </c>
      <c r="AO14429" s="3">
        <f t="shared" si="4503"/>
        <v>0.58735673722215798</v>
      </c>
      <c r="AQ14429">
        <f t="shared" si="4516"/>
        <v>1519.8500000002839</v>
      </c>
      <c r="AR14429">
        <f t="shared" si="4517"/>
        <v>22.618469802574829</v>
      </c>
      <c r="AS14429" s="5">
        <f t="shared" si="4518"/>
        <v>20.991318220424201</v>
      </c>
      <c r="AT14429">
        <f t="shared" si="4519"/>
        <v>2.6476222712952908</v>
      </c>
    </row>
    <row r="14430" spans="1:46" x14ac:dyDescent="0.25">
      <c r="A14430" s="1">
        <v>1519.950000000284</v>
      </c>
      <c r="B14430">
        <v>22.620166300568851</v>
      </c>
      <c r="D14430">
        <f t="shared" si="4504"/>
        <v>0.57461467999521365</v>
      </c>
      <c r="E14430">
        <f t="shared" si="4502"/>
        <v>0.62908511302663517</v>
      </c>
      <c r="G14430">
        <f t="shared" si="4520"/>
        <v>0.57461467999521365</v>
      </c>
      <c r="H14430" s="2">
        <f t="shared" si="4521"/>
        <v>0.62908511302663517</v>
      </c>
      <c r="L14430" s="16">
        <f t="shared" si="4505"/>
        <v>0.62919039674392607</v>
      </c>
      <c r="M14430">
        <f t="shared" si="4506"/>
        <v>2.9785088586356894E-3</v>
      </c>
      <c r="P14430" s="19">
        <f t="shared" si="4507"/>
        <v>0.62908594992989131</v>
      </c>
      <c r="Q14430">
        <f t="shared" si="4508"/>
        <v>2.9671192482965182E-3</v>
      </c>
      <c r="T14430" s="19"/>
      <c r="V14430" s="19">
        <f t="shared" si="4509"/>
        <v>-9.4006092639235666E-8</v>
      </c>
      <c r="Y14430" s="19">
        <f t="shared" si="4510"/>
        <v>0.77401414219439058</v>
      </c>
      <c r="Z14430" s="14">
        <f t="shared" si="4511"/>
        <v>3.9760145525320985E-2</v>
      </c>
      <c r="AB14430" s="17">
        <f t="shared" si="4512"/>
        <v>28.262447353511369</v>
      </c>
      <c r="AC14430">
        <f t="shared" si="4513"/>
        <v>31.835335480394136</v>
      </c>
      <c r="AI14430" s="19">
        <f t="shared" si="4514"/>
        <v>0.58729190015898158</v>
      </c>
      <c r="AJ14430">
        <f t="shared" si="4515"/>
        <v>1.6071191108064424E-4</v>
      </c>
      <c r="AO14430" s="3">
        <f t="shared" si="4503"/>
        <v>0.58740251604306737</v>
      </c>
      <c r="AQ14430">
        <f t="shared" si="4516"/>
        <v>1519.9500000002843</v>
      </c>
      <c r="AR14430">
        <f t="shared" si="4517"/>
        <v>22.620166300568851</v>
      </c>
      <c r="AS14430" s="5">
        <f t="shared" si="4518"/>
        <v>20.993100594968865</v>
      </c>
      <c r="AT14430">
        <f t="shared" si="4519"/>
        <v>2.6473428103395786</v>
      </c>
    </row>
    <row r="14431" spans="1:46" x14ac:dyDescent="0.25">
      <c r="A14431" s="1">
        <v>1520.050000000283</v>
      </c>
      <c r="B14431">
        <v>22.621862738944991</v>
      </c>
      <c r="D14431">
        <f t="shared" si="4504"/>
        <v>0.57465450635229631</v>
      </c>
      <c r="E14431">
        <f t="shared" si="4502"/>
        <v>0.62912868816310741</v>
      </c>
      <c r="G14431">
        <f t="shared" si="4520"/>
        <v>0.57465450635229631</v>
      </c>
      <c r="H14431" s="2">
        <f t="shared" si="4521"/>
        <v>0.62912868816310741</v>
      </c>
      <c r="L14431" s="16">
        <f t="shared" si="4505"/>
        <v>0.62923396685009791</v>
      </c>
      <c r="M14431">
        <f t="shared" si="4506"/>
        <v>2.9789175082310855E-3</v>
      </c>
      <c r="P14431" s="19">
        <f t="shared" si="4507"/>
        <v>0.62912952503237995</v>
      </c>
      <c r="Q14431">
        <f t="shared" si="4508"/>
        <v>2.9675276601954619E-3</v>
      </c>
      <c r="T14431" s="19"/>
      <c r="V14431" s="19">
        <f t="shared" si="4509"/>
        <v>-9.3797776891415566E-8</v>
      </c>
      <c r="Y14431" s="19">
        <f t="shared" si="4510"/>
        <v>0.77405767853893304</v>
      </c>
      <c r="Z14431" s="14">
        <f t="shared" si="4511"/>
        <v>3.9761625078093492E-2</v>
      </c>
      <c r="AB14431" s="17">
        <f t="shared" si="4512"/>
        <v>28.264142281665769</v>
      </c>
      <c r="AC14431">
        <f t="shared" si="4513"/>
        <v>31.835318438205402</v>
      </c>
      <c r="AI14431" s="19">
        <f t="shared" si="4514"/>
        <v>0.58733768172242451</v>
      </c>
      <c r="AJ14431">
        <f t="shared" si="4515"/>
        <v>1.6086293746942653E-4</v>
      </c>
      <c r="AO14431" s="3">
        <f t="shared" si="4503"/>
        <v>0.58744829391137721</v>
      </c>
      <c r="AQ14431">
        <f t="shared" si="4516"/>
        <v>1520.050000000283</v>
      </c>
      <c r="AR14431">
        <f t="shared" si="4517"/>
        <v>22.621862738944991</v>
      </c>
      <c r="AS14431" s="5">
        <f t="shared" si="4518"/>
        <v>20.994882932499664</v>
      </c>
      <c r="AT14431">
        <f t="shared" si="4519"/>
        <v>2.6470632905808733</v>
      </c>
    </row>
    <row r="14432" spans="1:46" x14ac:dyDescent="0.25">
      <c r="A14432" s="1">
        <v>1520.1500000002829</v>
      </c>
      <c r="B14432">
        <v>22.62355911770192</v>
      </c>
      <c r="D14432">
        <f t="shared" si="4504"/>
        <v>0.57469433270937942</v>
      </c>
      <c r="E14432">
        <f t="shared" si="4502"/>
        <v>0.62917226176818586</v>
      </c>
      <c r="G14432">
        <f t="shared" si="4520"/>
        <v>0.57469433270937942</v>
      </c>
      <c r="H14432" s="2">
        <f t="shared" si="4521"/>
        <v>0.62917226176818586</v>
      </c>
      <c r="L14432" s="16">
        <f t="shared" si="4505"/>
        <v>0.62927753542332709</v>
      </c>
      <c r="M14432">
        <f t="shared" si="4506"/>
        <v>2.9793260185119051E-3</v>
      </c>
      <c r="P14432" s="19">
        <f t="shared" si="4507"/>
        <v>0.62917309860345694</v>
      </c>
      <c r="Q14432">
        <f t="shared" si="4508"/>
        <v>2.9679359333417039E-3</v>
      </c>
      <c r="T14432" s="19"/>
      <c r="V14432" s="19">
        <f t="shared" si="4509"/>
        <v>-9.3589912294234501E-8</v>
      </c>
      <c r="Y14432" s="19">
        <f t="shared" si="4510"/>
        <v>0.77410121344899407</v>
      </c>
      <c r="Z14432" s="14">
        <f t="shared" si="4511"/>
        <v>3.9763104086302903E-2</v>
      </c>
      <c r="AB14432" s="17">
        <f t="shared" si="4512"/>
        <v>28.265837153973887</v>
      </c>
      <c r="AC14432">
        <f t="shared" si="4513"/>
        <v>31.835301438597053</v>
      </c>
      <c r="AI14432" s="19">
        <f t="shared" si="4514"/>
        <v>0.58738346233502958</v>
      </c>
      <c r="AJ14432">
        <f t="shared" si="4515"/>
        <v>1.6101401065655267E-4</v>
      </c>
      <c r="AO14432" s="3">
        <f t="shared" si="4503"/>
        <v>0.58749407082699601</v>
      </c>
      <c r="AQ14432">
        <f t="shared" si="4516"/>
        <v>1520.1500000002829</v>
      </c>
      <c r="AR14432">
        <f t="shared" si="4517"/>
        <v>22.62355911770192</v>
      </c>
      <c r="AS14432" s="5">
        <f t="shared" si="4518"/>
        <v>20.996665233013072</v>
      </c>
      <c r="AT14432">
        <f t="shared" si="4519"/>
        <v>2.6467837120379687</v>
      </c>
    </row>
    <row r="14433" spans="1:46" x14ac:dyDescent="0.25">
      <c r="A14433" s="1">
        <v>1520.250000000284</v>
      </c>
      <c r="B14433">
        <v>22.625255436838358</v>
      </c>
      <c r="D14433">
        <f t="shared" si="4504"/>
        <v>0.57473415906646286</v>
      </c>
      <c r="E14433">
        <f t="shared" si="4502"/>
        <v>0.62921583384183766</v>
      </c>
      <c r="G14433">
        <f t="shared" si="4520"/>
        <v>0.57473415906646286</v>
      </c>
      <c r="H14433" s="2">
        <f t="shared" si="4521"/>
        <v>0.62921583384183766</v>
      </c>
      <c r="L14433" s="16">
        <f t="shared" si="4505"/>
        <v>0.62932110246358164</v>
      </c>
      <c r="M14433">
        <f t="shared" si="4506"/>
        <v>2.9797343894402495E-3</v>
      </c>
      <c r="P14433" s="19">
        <f t="shared" si="4507"/>
        <v>0.6292166706430895</v>
      </c>
      <c r="Q14433">
        <f t="shared" si="4508"/>
        <v>2.9683440676972566E-3</v>
      </c>
      <c r="T14433" s="19"/>
      <c r="V14433" s="19">
        <f t="shared" si="4509"/>
        <v>-9.3382497896396213E-8</v>
      </c>
      <c r="Y14433" s="19">
        <f t="shared" si="4510"/>
        <v>0.7741447469245416</v>
      </c>
      <c r="Z14433" s="14">
        <f t="shared" si="4511"/>
        <v>3.9764582549904545E-2</v>
      </c>
      <c r="AB14433" s="17">
        <f t="shared" si="4512"/>
        <v>28.267531970434476</v>
      </c>
      <c r="AC14433">
        <f t="shared" si="4513"/>
        <v>31.835284481569417</v>
      </c>
      <c r="AI14433" s="19">
        <f t="shared" si="4514"/>
        <v>0.58742924199666691</v>
      </c>
      <c r="AJ14433">
        <f t="shared" si="4515"/>
        <v>1.6116513060475822E-4</v>
      </c>
      <c r="AO14433" s="3">
        <f t="shared" si="4503"/>
        <v>0.58753984678979387</v>
      </c>
      <c r="AQ14433">
        <f t="shared" si="4516"/>
        <v>1520.2500000002838</v>
      </c>
      <c r="AR14433">
        <f t="shared" si="4517"/>
        <v>22.625255436838358</v>
      </c>
      <c r="AS14433" s="5">
        <f t="shared" si="4518"/>
        <v>20.998447496504038</v>
      </c>
      <c r="AT14433">
        <f t="shared" si="4519"/>
        <v>2.6465040747347928</v>
      </c>
    </row>
    <row r="14434" spans="1:46" x14ac:dyDescent="0.25">
      <c r="A14434" s="1">
        <v>1520.3500000002839</v>
      </c>
      <c r="B14434">
        <v>22.626951696352979</v>
      </c>
      <c r="D14434">
        <f t="shared" si="4504"/>
        <v>0.57477398542354596</v>
      </c>
      <c r="E14434">
        <f t="shared" si="4502"/>
        <v>0.62925940438402861</v>
      </c>
      <c r="G14434">
        <f t="shared" si="4520"/>
        <v>0.57477398542354596</v>
      </c>
      <c r="H14434" s="2">
        <f t="shared" si="4521"/>
        <v>0.62925940438402861</v>
      </c>
      <c r="L14434" s="16">
        <f t="shared" si="4505"/>
        <v>0.62936466797082247</v>
      </c>
      <c r="M14434">
        <f t="shared" si="4506"/>
        <v>2.9801426209775193E-3</v>
      </c>
      <c r="P14434" s="19">
        <f t="shared" si="4507"/>
        <v>0.62926024115124313</v>
      </c>
      <c r="Q14434">
        <f t="shared" si="4508"/>
        <v>2.9687520632240118E-3</v>
      </c>
      <c r="T14434" s="19"/>
      <c r="V14434" s="19">
        <f t="shared" si="4509"/>
        <v>-9.3175532748555437E-8</v>
      </c>
      <c r="Y14434" s="19">
        <f t="shared" si="4510"/>
        <v>0.77418827896553855</v>
      </c>
      <c r="Z14434" s="14">
        <f t="shared" si="4511"/>
        <v>3.9766060468851984E-2</v>
      </c>
      <c r="AB14434" s="17">
        <f t="shared" si="4512"/>
        <v>28.269226731046089</v>
      </c>
      <c r="AC14434">
        <f t="shared" si="4513"/>
        <v>31.835267567121139</v>
      </c>
      <c r="AI14434" s="19">
        <f t="shared" si="4514"/>
        <v>0.58747502070722635</v>
      </c>
      <c r="AJ14434">
        <f t="shared" si="4515"/>
        <v>1.6131629727729406E-4</v>
      </c>
      <c r="AO14434" s="3">
        <f t="shared" si="4503"/>
        <v>0.58758562179964247</v>
      </c>
      <c r="AQ14434">
        <f t="shared" si="4516"/>
        <v>1520.3500000002839</v>
      </c>
      <c r="AR14434">
        <f t="shared" si="4517"/>
        <v>22.626951696352979</v>
      </c>
      <c r="AS14434" s="5">
        <f t="shared" si="4518"/>
        <v>21.000229722968264</v>
      </c>
      <c r="AT14434">
        <f t="shared" si="4519"/>
        <v>2.6462243786926609</v>
      </c>
    </row>
    <row r="14435" spans="1:46" x14ac:dyDescent="0.25">
      <c r="A14435" s="1">
        <v>1520.450000000284</v>
      </c>
      <c r="B14435">
        <v>22.62864789624448</v>
      </c>
      <c r="D14435">
        <f t="shared" si="4504"/>
        <v>0.57481381178062918</v>
      </c>
      <c r="E14435">
        <f t="shared" si="4502"/>
        <v>0.6293029733947253</v>
      </c>
      <c r="G14435">
        <f t="shared" si="4520"/>
        <v>0.57481381178062918</v>
      </c>
      <c r="H14435" s="2">
        <f t="shared" si="4521"/>
        <v>0.6293029733947253</v>
      </c>
      <c r="L14435" s="16">
        <f t="shared" si="4505"/>
        <v>0.62940823194502471</v>
      </c>
      <c r="M14435">
        <f t="shared" si="4506"/>
        <v>2.980550713086557E-3</v>
      </c>
      <c r="P14435" s="19">
        <f t="shared" si="4507"/>
        <v>0.62930381012788472</v>
      </c>
      <c r="Q14435">
        <f t="shared" si="4508"/>
        <v>2.9691599198839115E-3</v>
      </c>
      <c r="T14435" s="19"/>
      <c r="V14435" s="19">
        <f t="shared" si="4509"/>
        <v>-9.2969015903303085E-8</v>
      </c>
      <c r="Y14435" s="19">
        <f t="shared" si="4510"/>
        <v>0.77423180957195015</v>
      </c>
      <c r="Z14435" s="14">
        <f t="shared" si="4511"/>
        <v>3.9767537843099297E-2</v>
      </c>
      <c r="AB14435" s="17">
        <f t="shared" si="4512"/>
        <v>28.270921435807377</v>
      </c>
      <c r="AC14435">
        <f t="shared" si="4513"/>
        <v>31.83525069525162</v>
      </c>
      <c r="AI14435" s="19">
        <f t="shared" si="4514"/>
        <v>0.58752079846659644</v>
      </c>
      <c r="AJ14435">
        <f t="shared" si="4515"/>
        <v>1.6146751063734918E-4</v>
      </c>
      <c r="AO14435" s="3">
        <f t="shared" si="4503"/>
        <v>0.58763139585644919</v>
      </c>
      <c r="AQ14435">
        <f t="shared" si="4516"/>
        <v>1520.450000000284</v>
      </c>
      <c r="AR14435">
        <f t="shared" si="4517"/>
        <v>22.62864789624448</v>
      </c>
      <c r="AS14435" s="5">
        <f t="shared" si="4518"/>
        <v>21.002011912401418</v>
      </c>
      <c r="AT14435">
        <f t="shared" si="4519"/>
        <v>2.6459446239330875</v>
      </c>
    </row>
    <row r="14436" spans="1:46" x14ac:dyDescent="0.25">
      <c r="A14436" s="1">
        <v>1520.550000000283</v>
      </c>
      <c r="B14436">
        <v>22.63034403651157</v>
      </c>
      <c r="D14436">
        <f t="shared" si="4504"/>
        <v>0.57485363813771184</v>
      </c>
      <c r="E14436">
        <f t="shared" si="4502"/>
        <v>0.62934654087389463</v>
      </c>
      <c r="G14436">
        <f t="shared" si="4520"/>
        <v>0.57485363813771184</v>
      </c>
      <c r="H14436" s="2">
        <f t="shared" si="4521"/>
        <v>0.62934654087389463</v>
      </c>
      <c r="L14436" s="16">
        <f t="shared" si="4505"/>
        <v>0.62945179438614929</v>
      </c>
      <c r="M14436">
        <f t="shared" si="4506"/>
        <v>2.9809586657287891E-3</v>
      </c>
      <c r="P14436" s="19">
        <f t="shared" si="4507"/>
        <v>0.62934737757298109</v>
      </c>
      <c r="Q14436">
        <f t="shared" si="4508"/>
        <v>2.9695676376390191E-3</v>
      </c>
      <c r="T14436" s="19"/>
      <c r="V14436" s="19">
        <f t="shared" si="4509"/>
        <v>-9.2762946415164316E-8</v>
      </c>
      <c r="Y14436" s="19">
        <f t="shared" si="4510"/>
        <v>0.77427533874374288</v>
      </c>
      <c r="Z14436" s="14">
        <f t="shared" si="4511"/>
        <v>3.976901467260148E-2</v>
      </c>
      <c r="AB14436" s="17">
        <f t="shared" si="4512"/>
        <v>28.272616084717033</v>
      </c>
      <c r="AC14436">
        <f t="shared" si="4513"/>
        <v>31.835233865960671</v>
      </c>
      <c r="AI14436" s="19">
        <f t="shared" si="4514"/>
        <v>0.58756657527466771</v>
      </c>
      <c r="AJ14436">
        <f t="shared" si="4515"/>
        <v>1.6161877064819173E-4</v>
      </c>
      <c r="AO14436" s="3">
        <f t="shared" si="4503"/>
        <v>0.58767716896010413</v>
      </c>
      <c r="AQ14436">
        <f t="shared" si="4516"/>
        <v>1520.550000000283</v>
      </c>
      <c r="AR14436">
        <f t="shared" si="4517"/>
        <v>22.63034403651157</v>
      </c>
      <c r="AS14436" s="5">
        <f t="shared" si="4518"/>
        <v>21.003794064799237</v>
      </c>
      <c r="AT14436">
        <f t="shared" si="4519"/>
        <v>2.6456648104773901</v>
      </c>
    </row>
    <row r="14437" spans="1:46" x14ac:dyDescent="0.25">
      <c r="A14437" s="1">
        <v>1520.6500000002841</v>
      </c>
      <c r="B14437">
        <v>22.632040117152929</v>
      </c>
      <c r="D14437">
        <f t="shared" si="4504"/>
        <v>0.57489346449479539</v>
      </c>
      <c r="E14437">
        <f t="shared" si="4502"/>
        <v>0.62939010682150276</v>
      </c>
      <c r="G14437">
        <f t="shared" si="4520"/>
        <v>0.57489346449479539</v>
      </c>
      <c r="H14437" s="2">
        <f t="shared" si="4521"/>
        <v>0.62939010682150276</v>
      </c>
      <c r="L14437" s="16">
        <f t="shared" si="4505"/>
        <v>0.62949535529416778</v>
      </c>
      <c r="M14437">
        <f t="shared" si="4506"/>
        <v>2.9813664788665871E-3</v>
      </c>
      <c r="P14437" s="19">
        <f t="shared" si="4507"/>
        <v>0.62939094348649804</v>
      </c>
      <c r="Q14437">
        <f t="shared" si="4508"/>
        <v>2.969975216451072E-3</v>
      </c>
      <c r="T14437" s="19"/>
      <c r="V14437" s="19">
        <f t="shared" si="4509"/>
        <v>-9.255732334060024E-8</v>
      </c>
      <c r="Y14437" s="19">
        <f t="shared" si="4510"/>
        <v>0.77431886648088022</v>
      </c>
      <c r="Z14437" s="14">
        <f t="shared" si="4511"/>
        <v>3.9770490957311527E-2</v>
      </c>
      <c r="AB14437" s="17">
        <f t="shared" si="4512"/>
        <v>28.274310677773631</v>
      </c>
      <c r="AC14437">
        <f t="shared" si="4513"/>
        <v>31.835217079247048</v>
      </c>
      <c r="AI14437" s="19">
        <f t="shared" si="4514"/>
        <v>0.5876123511313105</v>
      </c>
      <c r="AJ14437">
        <f t="shared" si="4515"/>
        <v>1.6177007727252246E-4</v>
      </c>
      <c r="AO14437" s="3">
        <f t="shared" si="4503"/>
        <v>0.58772294111049628</v>
      </c>
      <c r="AQ14437">
        <f t="shared" si="4516"/>
        <v>1520.6500000002841</v>
      </c>
      <c r="AR14437">
        <f t="shared" si="4517"/>
        <v>22.632040117152929</v>
      </c>
      <c r="AS14437" s="5">
        <f t="shared" si="4518"/>
        <v>21.00557618015667</v>
      </c>
      <c r="AT14437">
        <f t="shared" si="4519"/>
        <v>2.6453849383493724</v>
      </c>
    </row>
    <row r="14438" spans="1:46" x14ac:dyDescent="0.25">
      <c r="A14438" s="1">
        <v>1520.750000000284</v>
      </c>
      <c r="B14438">
        <v>22.633736138167261</v>
      </c>
      <c r="D14438">
        <f t="shared" si="4504"/>
        <v>0.5749332908518785</v>
      </c>
      <c r="E14438">
        <f t="shared" si="4502"/>
        <v>0.62943367123751615</v>
      </c>
      <c r="G14438">
        <f t="shared" si="4520"/>
        <v>0.5749332908518785</v>
      </c>
      <c r="H14438" s="2">
        <f t="shared" si="4521"/>
        <v>0.62943367123751615</v>
      </c>
      <c r="L14438" s="16">
        <f t="shared" si="4505"/>
        <v>0.62953891466904466</v>
      </c>
      <c r="M14438">
        <f t="shared" si="4506"/>
        <v>2.9817741524618643E-3</v>
      </c>
      <c r="P14438" s="19">
        <f t="shared" si="4507"/>
        <v>0.62943450786840272</v>
      </c>
      <c r="Q14438">
        <f t="shared" si="4508"/>
        <v>2.9703826562822687E-3</v>
      </c>
      <c r="T14438" s="19"/>
      <c r="V14438" s="19">
        <f t="shared" si="4509"/>
        <v>-9.2352145737999096E-8</v>
      </c>
      <c r="Y14438" s="19">
        <f t="shared" si="4510"/>
        <v>0.77436239278332752</v>
      </c>
      <c r="Z14438" s="14">
        <f t="shared" si="4511"/>
        <v>3.9771966697184288E-2</v>
      </c>
      <c r="AB14438" s="17">
        <f t="shared" si="4512"/>
        <v>28.276005214975829</v>
      </c>
      <c r="AC14438">
        <f t="shared" si="4513"/>
        <v>31.835200335110201</v>
      </c>
      <c r="AI14438" s="19">
        <f t="shared" si="4514"/>
        <v>0.58765812603643308</v>
      </c>
      <c r="AJ14438">
        <f t="shared" si="4515"/>
        <v>1.619214304740783E-4</v>
      </c>
      <c r="AO14438" s="3">
        <f t="shared" si="4503"/>
        <v>0.58776871230749639</v>
      </c>
      <c r="AQ14438">
        <f t="shared" si="4516"/>
        <v>1520.750000000284</v>
      </c>
      <c r="AR14438">
        <f t="shared" si="4517"/>
        <v>22.633736138167258</v>
      </c>
      <c r="AS14438" s="5">
        <f t="shared" si="4518"/>
        <v>21.007358258470148</v>
      </c>
      <c r="AT14438">
        <f t="shared" si="4519"/>
        <v>2.6451050075680658</v>
      </c>
    </row>
    <row r="14439" spans="1:46" x14ac:dyDescent="0.25">
      <c r="A14439" s="1">
        <v>1520.8500000002839</v>
      </c>
      <c r="B14439">
        <v>22.635432099553249</v>
      </c>
      <c r="D14439">
        <f t="shared" si="4504"/>
        <v>0.57497311720896149</v>
      </c>
      <c r="E14439">
        <f t="shared" si="4502"/>
        <v>0.62947723412190126</v>
      </c>
      <c r="G14439">
        <f t="shared" si="4520"/>
        <v>0.57497311720896149</v>
      </c>
      <c r="H14439" s="2">
        <f t="shared" si="4521"/>
        <v>0.62947723412190126</v>
      </c>
      <c r="L14439" s="16">
        <f t="shared" si="4505"/>
        <v>0.6295824725107444</v>
      </c>
      <c r="M14439">
        <f t="shared" si="4506"/>
        <v>2.9821816864763644E-3</v>
      </c>
      <c r="P14439" s="19">
        <f t="shared" si="4507"/>
        <v>0.62947807071866102</v>
      </c>
      <c r="Q14439">
        <f t="shared" si="4508"/>
        <v>2.9707899570945067E-3</v>
      </c>
      <c r="T14439" s="19"/>
      <c r="V14439" s="19">
        <f t="shared" si="4509"/>
        <v>-9.2147412667673876E-8</v>
      </c>
      <c r="Y14439" s="19">
        <f t="shared" si="4510"/>
        <v>0.77440591765104994</v>
      </c>
      <c r="Z14439" s="14">
        <f t="shared" si="4511"/>
        <v>3.9773441892173869E-2</v>
      </c>
      <c r="AB14439" s="17">
        <f t="shared" si="4512"/>
        <v>28.277699696322266</v>
      </c>
      <c r="AC14439">
        <f t="shared" si="4513"/>
        <v>31.835183633549615</v>
      </c>
      <c r="AI14439" s="19">
        <f t="shared" si="4514"/>
        <v>0.58770389998990624</v>
      </c>
      <c r="AJ14439">
        <f t="shared" si="4515"/>
        <v>1.6207283021559931E-4</v>
      </c>
      <c r="AO14439" s="3">
        <f t="shared" si="4503"/>
        <v>0.58781448255099455</v>
      </c>
      <c r="AQ14439">
        <f t="shared" si="4516"/>
        <v>1520.8500000002839</v>
      </c>
      <c r="AR14439">
        <f t="shared" si="4517"/>
        <v>22.635432099553249</v>
      </c>
      <c r="AS14439" s="5">
        <f t="shared" si="4518"/>
        <v>21.009140299734643</v>
      </c>
      <c r="AT14439">
        <f t="shared" si="4519"/>
        <v>2.6448250181572415</v>
      </c>
    </row>
    <row r="14440" spans="1:46" x14ac:dyDescent="0.25">
      <c r="A14440" s="1">
        <v>1520.950000000284</v>
      </c>
      <c r="B14440">
        <v>22.63712800130962</v>
      </c>
      <c r="D14440">
        <f t="shared" si="4504"/>
        <v>0.57501294356604471</v>
      </c>
      <c r="E14440">
        <f t="shared" si="4502"/>
        <v>0.62952079547462514</v>
      </c>
      <c r="G14440">
        <f t="shared" si="4520"/>
        <v>0.57501294356604471</v>
      </c>
      <c r="H14440" s="2">
        <f t="shared" si="4521"/>
        <v>0.62952079547462514</v>
      </c>
      <c r="L14440" s="16">
        <f t="shared" si="4505"/>
        <v>0.62962602881923146</v>
      </c>
      <c r="M14440">
        <f t="shared" si="4506"/>
        <v>2.9825890808718447E-3</v>
      </c>
      <c r="P14440" s="19">
        <f t="shared" si="4507"/>
        <v>0.6295216320372401</v>
      </c>
      <c r="Q14440">
        <f t="shared" si="4508"/>
        <v>2.9711971188498289E-3</v>
      </c>
      <c r="T14440" s="19"/>
      <c r="V14440" s="19">
        <f t="shared" si="4509"/>
        <v>-9.1943123191855478E-8</v>
      </c>
      <c r="Y14440" s="19">
        <f t="shared" si="4510"/>
        <v>0.77444944108401281</v>
      </c>
      <c r="Z14440" s="14">
        <f t="shared" si="4511"/>
        <v>3.9774916542234501E-2</v>
      </c>
      <c r="AB14440" s="17">
        <f t="shared" si="4512"/>
        <v>28.279394121811595</v>
      </c>
      <c r="AC14440">
        <f t="shared" si="4513"/>
        <v>31.835166974564416</v>
      </c>
      <c r="AI14440" s="19">
        <f t="shared" si="4514"/>
        <v>0.58774967299163783</v>
      </c>
      <c r="AJ14440">
        <f t="shared" si="4515"/>
        <v>1.622242764607696E-4</v>
      </c>
      <c r="AO14440" s="3">
        <f t="shared" si="4503"/>
        <v>0.58786025184087953</v>
      </c>
      <c r="AQ14440">
        <f t="shared" si="4516"/>
        <v>1520.950000000284</v>
      </c>
      <c r="AR14440">
        <f t="shared" si="4517"/>
        <v>22.63712800130962</v>
      </c>
      <c r="AS14440" s="5">
        <f t="shared" si="4518"/>
        <v>21.010922303946561</v>
      </c>
      <c r="AT14440">
        <f t="shared" si="4519"/>
        <v>2.6445449701360717</v>
      </c>
    </row>
    <row r="14441" spans="1:46" x14ac:dyDescent="0.25">
      <c r="A14441" s="1">
        <v>1521.0500000002839</v>
      </c>
      <c r="B14441">
        <v>22.63882384343507</v>
      </c>
      <c r="D14441">
        <f t="shared" si="4504"/>
        <v>0.57505276992312782</v>
      </c>
      <c r="E14441">
        <f t="shared" si="4502"/>
        <v>0.62956435529565447</v>
      </c>
      <c r="G14441">
        <f t="shared" si="4520"/>
        <v>0.57505276992312782</v>
      </c>
      <c r="H14441" s="2">
        <f t="shared" si="4521"/>
        <v>0.62956435529565447</v>
      </c>
      <c r="L14441" s="16">
        <f t="shared" si="4505"/>
        <v>0.629669583594481</v>
      </c>
      <c r="M14441">
        <f t="shared" si="4506"/>
        <v>2.9829963356113117E-3</v>
      </c>
      <c r="P14441" s="19">
        <f t="shared" si="4507"/>
        <v>0.62956519182410697</v>
      </c>
      <c r="Q14441">
        <f t="shared" si="4508"/>
        <v>2.9716041415103521E-3</v>
      </c>
      <c r="T14441" s="19"/>
      <c r="V14441" s="19">
        <f t="shared" si="4509"/>
        <v>-9.1739276374693925E-8</v>
      </c>
      <c r="Y14441" s="19">
        <f t="shared" si="4510"/>
        <v>0.77449296308218096</v>
      </c>
      <c r="Z14441" s="14">
        <f t="shared" si="4511"/>
        <v>3.9776390647320428E-2</v>
      </c>
      <c r="AB14441" s="17">
        <f t="shared" si="4512"/>
        <v>28.281088491442443</v>
      </c>
      <c r="AC14441">
        <f t="shared" si="4513"/>
        <v>31.835150358153765</v>
      </c>
      <c r="AI14441" s="19">
        <f t="shared" si="4514"/>
        <v>0.58779544504149883</v>
      </c>
      <c r="AJ14441">
        <f t="shared" si="4515"/>
        <v>1.6237576917235179E-4</v>
      </c>
      <c r="AO14441" s="3">
        <f t="shared" si="4503"/>
        <v>0.58790602017704097</v>
      </c>
      <c r="AQ14441">
        <f t="shared" si="4516"/>
        <v>1521.0500000002842</v>
      </c>
      <c r="AR14441">
        <f t="shared" si="4517"/>
        <v>22.63882384343507</v>
      </c>
      <c r="AS14441" s="5">
        <f t="shared" si="4518"/>
        <v>21.012704271100887</v>
      </c>
      <c r="AT14441">
        <f t="shared" si="4519"/>
        <v>2.6442648635283055</v>
      </c>
    </row>
    <row r="14442" spans="1:46" x14ac:dyDescent="0.25">
      <c r="A14442" s="1">
        <v>1521.1500000002841</v>
      </c>
      <c r="B14442">
        <v>22.640519625928292</v>
      </c>
      <c r="D14442">
        <f t="shared" si="4504"/>
        <v>0.57509259628021092</v>
      </c>
      <c r="E14442">
        <f t="shared" si="4502"/>
        <v>0.6296079135849556</v>
      </c>
      <c r="G14442">
        <f t="shared" si="4520"/>
        <v>0.57509259628021092</v>
      </c>
      <c r="H14442" s="2">
        <f t="shared" si="4521"/>
        <v>0.6296079135849556</v>
      </c>
      <c r="L14442" s="16">
        <f t="shared" si="4505"/>
        <v>0.62971313683645747</v>
      </c>
      <c r="M14442">
        <f t="shared" si="4506"/>
        <v>2.9834034506565736E-3</v>
      </c>
      <c r="P14442" s="19">
        <f t="shared" si="4507"/>
        <v>0.62960875007922745</v>
      </c>
      <c r="Q14442">
        <f t="shared" si="4508"/>
        <v>2.9720110250380247E-3</v>
      </c>
      <c r="T14442" s="19"/>
      <c r="V14442" s="19">
        <f t="shared" si="4509"/>
        <v>-9.1535871282253561E-8</v>
      </c>
      <c r="Y14442" s="19">
        <f t="shared" si="4510"/>
        <v>0.77453648364552019</v>
      </c>
      <c r="Z14442" s="14">
        <f t="shared" si="4511"/>
        <v>3.9777864207386174E-2</v>
      </c>
      <c r="AB14442" s="17">
        <f t="shared" si="4512"/>
        <v>28.282782805213483</v>
      </c>
      <c r="AC14442">
        <f t="shared" si="4513"/>
        <v>31.835133784317431</v>
      </c>
      <c r="AI14442" s="19">
        <f t="shared" si="4514"/>
        <v>0.58784121613936025</v>
      </c>
      <c r="AJ14442">
        <f t="shared" si="4515"/>
        <v>1.6252730831309653E-4</v>
      </c>
      <c r="AO14442" s="3">
        <f t="shared" si="4503"/>
        <v>0.58795178755936872</v>
      </c>
      <c r="AQ14442">
        <f t="shared" si="4516"/>
        <v>1521.1500000002841</v>
      </c>
      <c r="AR14442">
        <f t="shared" si="4517"/>
        <v>22.640519625928292</v>
      </c>
      <c r="AS14442" s="5">
        <f t="shared" si="4518"/>
        <v>21.014486201192593</v>
      </c>
      <c r="AT14442">
        <f t="shared" si="4519"/>
        <v>2.6439846983577051</v>
      </c>
    </row>
    <row r="14443" spans="1:46" x14ac:dyDescent="0.25">
      <c r="A14443" s="1">
        <v>1521.250000000284</v>
      </c>
      <c r="B14443">
        <v>22.642215348787989</v>
      </c>
      <c r="D14443">
        <f t="shared" si="4504"/>
        <v>0.57513242263729403</v>
      </c>
      <c r="E14443">
        <f t="shared" si="4502"/>
        <v>0.62965147034249525</v>
      </c>
      <c r="G14443">
        <f t="shared" si="4520"/>
        <v>0.57513242263729403</v>
      </c>
      <c r="H14443" s="2">
        <f t="shared" si="4521"/>
        <v>0.62965147034249525</v>
      </c>
      <c r="L14443" s="16">
        <f t="shared" si="4505"/>
        <v>0.62975668854512179</v>
      </c>
      <c r="M14443">
        <f t="shared" si="4506"/>
        <v>2.9838104259690742E-3</v>
      </c>
      <c r="P14443" s="19">
        <f t="shared" si="4507"/>
        <v>0.62965230680256878</v>
      </c>
      <c r="Q14443">
        <f t="shared" si="4508"/>
        <v>2.9724177693949772E-3</v>
      </c>
      <c r="T14443" s="19"/>
      <c r="V14443" s="19">
        <f t="shared" si="4509"/>
        <v>-9.1332906982507375E-8</v>
      </c>
      <c r="Y14443" s="19">
        <f t="shared" si="4510"/>
        <v>0.77458000277399441</v>
      </c>
      <c r="Z14443" s="14">
        <f t="shared" si="4511"/>
        <v>3.9779337222385525E-2</v>
      </c>
      <c r="AB14443" s="17">
        <f t="shared" si="4512"/>
        <v>28.284477063123308</v>
      </c>
      <c r="AC14443">
        <f t="shared" si="4513"/>
        <v>31.835117253054136</v>
      </c>
      <c r="AI14443" s="19">
        <f t="shared" si="4514"/>
        <v>0.5878869862851297</v>
      </c>
      <c r="AJ14443">
        <f t="shared" si="4515"/>
        <v>1.6267889384669117E-4</v>
      </c>
      <c r="AO14443" s="3">
        <f t="shared" si="4503"/>
        <v>0.58799755398775155</v>
      </c>
      <c r="AQ14443">
        <f t="shared" si="4516"/>
        <v>1521.250000000284</v>
      </c>
      <c r="AR14443">
        <f t="shared" si="4517"/>
        <v>22.642215348787989</v>
      </c>
      <c r="AS14443" s="5">
        <f t="shared" si="4518"/>
        <v>21.016268094218084</v>
      </c>
      <c r="AT14443">
        <f t="shared" si="4519"/>
        <v>2.6437044746434104</v>
      </c>
    </row>
    <row r="14444" spans="1:46" x14ac:dyDescent="0.25">
      <c r="A14444" s="1">
        <v>1521.3500000002839</v>
      </c>
      <c r="B14444">
        <v>22.643911012012872</v>
      </c>
      <c r="D14444">
        <f t="shared" si="4504"/>
        <v>0.57517224899437702</v>
      </c>
      <c r="E14444">
        <f t="shared" si="4502"/>
        <v>0.6296950255682402</v>
      </c>
      <c r="G14444">
        <f t="shared" si="4520"/>
        <v>0.57517224899437702</v>
      </c>
      <c r="H14444" s="2">
        <f t="shared" si="4521"/>
        <v>0.6296950255682402</v>
      </c>
      <c r="L14444" s="16">
        <f t="shared" si="4505"/>
        <v>0.6298002387204491</v>
      </c>
      <c r="M14444">
        <f t="shared" si="4506"/>
        <v>2.9842172615118364E-3</v>
      </c>
      <c r="P14444" s="19">
        <f t="shared" si="4507"/>
        <v>0.62969586199409744</v>
      </c>
      <c r="Q14444">
        <f t="shared" si="4508"/>
        <v>2.9728243745432812E-3</v>
      </c>
      <c r="T14444" s="19"/>
      <c r="V14444" s="19">
        <f t="shared" si="4509"/>
        <v>-9.1130382545333475E-8</v>
      </c>
      <c r="Y14444" s="19">
        <f t="shared" si="4510"/>
        <v>0.77462352046756899</v>
      </c>
      <c r="Z14444" s="14">
        <f t="shared" si="4511"/>
        <v>3.978080969227292E-2</v>
      </c>
      <c r="AB14444" s="17">
        <f t="shared" si="4512"/>
        <v>28.286171265170569</v>
      </c>
      <c r="AC14444">
        <f t="shared" si="4513"/>
        <v>31.835100764363169</v>
      </c>
      <c r="AI14444" s="19">
        <f t="shared" si="4514"/>
        <v>0.58793275547871615</v>
      </c>
      <c r="AJ14444">
        <f t="shared" si="4515"/>
        <v>1.6283052573686096E-4</v>
      </c>
      <c r="AO14444" s="3">
        <f t="shared" si="4503"/>
        <v>0.58804331946206112</v>
      </c>
      <c r="AQ14444">
        <f t="shared" si="4516"/>
        <v>1521.3500000002837</v>
      </c>
      <c r="AR14444">
        <f t="shared" si="4517"/>
        <v>22.643911012012872</v>
      </c>
      <c r="AS14444" s="5">
        <f t="shared" si="4518"/>
        <v>21.018049950173818</v>
      </c>
      <c r="AT14444">
        <f t="shared" si="4519"/>
        <v>2.6434241924044142</v>
      </c>
    </row>
    <row r="14445" spans="1:46" x14ac:dyDescent="0.25">
      <c r="A14445" s="1">
        <v>1521.450000000284</v>
      </c>
      <c r="B14445">
        <v>22.64560661560165</v>
      </c>
      <c r="D14445">
        <f t="shared" si="4504"/>
        <v>0.57521207535146024</v>
      </c>
      <c r="E14445">
        <f t="shared" si="4502"/>
        <v>0.62973857926215748</v>
      </c>
      <c r="G14445">
        <f t="shared" si="4520"/>
        <v>0.57521207535146024</v>
      </c>
      <c r="H14445" s="2">
        <f t="shared" si="4521"/>
        <v>0.62973857926215748</v>
      </c>
      <c r="L14445" s="16">
        <f t="shared" si="4505"/>
        <v>0.62984378736239677</v>
      </c>
      <c r="M14445">
        <f t="shared" si="4506"/>
        <v>2.9846239572459067E-3</v>
      </c>
      <c r="P14445" s="19">
        <f t="shared" si="4507"/>
        <v>0.62973941565378044</v>
      </c>
      <c r="Q14445">
        <f t="shared" si="4508"/>
        <v>2.9732308404450333E-3</v>
      </c>
      <c r="T14445" s="19"/>
      <c r="V14445" s="19">
        <f t="shared" si="4509"/>
        <v>-9.0928297042510635E-8</v>
      </c>
      <c r="Y14445" s="19">
        <f t="shared" si="4510"/>
        <v>0.77466703672621029</v>
      </c>
      <c r="Z14445" s="14">
        <f t="shared" si="4511"/>
        <v>3.9782281617003035E-2</v>
      </c>
      <c r="AB14445" s="17">
        <f t="shared" si="4512"/>
        <v>28.287865411353959</v>
      </c>
      <c r="AC14445">
        <f t="shared" si="4513"/>
        <v>31.835084318244292</v>
      </c>
      <c r="AI14445" s="19">
        <f t="shared" si="4514"/>
        <v>0.58797852371995241</v>
      </c>
      <c r="AJ14445">
        <f t="shared" si="4515"/>
        <v>1.6298220394537631E-4</v>
      </c>
      <c r="AO14445" s="3">
        <f t="shared" si="4503"/>
        <v>0.58808908398220505</v>
      </c>
      <c r="AQ14445">
        <f t="shared" si="4516"/>
        <v>1521.450000000284</v>
      </c>
      <c r="AR14445">
        <f t="shared" si="4517"/>
        <v>22.64560661560165</v>
      </c>
      <c r="AS14445" s="5">
        <f t="shared" si="4518"/>
        <v>21.019831769053287</v>
      </c>
      <c r="AT14445">
        <f t="shared" si="4519"/>
        <v>2.6431438516693553</v>
      </c>
    </row>
    <row r="14446" spans="1:46" x14ac:dyDescent="0.25">
      <c r="A14446" s="1">
        <v>1521.5500000002839</v>
      </c>
      <c r="B14446">
        <v>22.647302159553021</v>
      </c>
      <c r="D14446">
        <f t="shared" si="4504"/>
        <v>0.57525190170854335</v>
      </c>
      <c r="E14446">
        <f t="shared" si="4502"/>
        <v>0.62978213142421358</v>
      </c>
      <c r="G14446">
        <f t="shared" si="4520"/>
        <v>0.57525190170854335</v>
      </c>
      <c r="H14446" s="2">
        <f t="shared" si="4521"/>
        <v>0.62978213142421358</v>
      </c>
      <c r="L14446" s="16">
        <f t="shared" si="4505"/>
        <v>0.62988733447093281</v>
      </c>
      <c r="M14446">
        <f t="shared" si="4506"/>
        <v>2.9850305131335804E-3</v>
      </c>
      <c r="P14446" s="19">
        <f t="shared" si="4507"/>
        <v>0.62978296778158438</v>
      </c>
      <c r="Q14446">
        <f t="shared" si="4508"/>
        <v>2.9736371670623669E-3</v>
      </c>
      <c r="T14446" s="19"/>
      <c r="V14446" s="19">
        <f t="shared" si="4509"/>
        <v>-9.0726649547718847E-8</v>
      </c>
      <c r="Y14446" s="19">
        <f t="shared" si="4510"/>
        <v>0.77471055154988211</v>
      </c>
      <c r="Z14446" s="14">
        <f t="shared" si="4511"/>
        <v>3.9783752996529788E-2</v>
      </c>
      <c r="AB14446" s="17">
        <f t="shared" si="4512"/>
        <v>28.289559501672063</v>
      </c>
      <c r="AC14446">
        <f t="shared" si="4513"/>
        <v>31.835067914696229</v>
      </c>
      <c r="AI14446" s="19">
        <f t="shared" si="4514"/>
        <v>0.58802429100876519</v>
      </c>
      <c r="AJ14446">
        <f t="shared" si="4515"/>
        <v>1.631339284364214E-4</v>
      </c>
      <c r="AO14446" s="3">
        <f t="shared" si="4503"/>
        <v>0.58813484754805412</v>
      </c>
      <c r="AQ14446">
        <f t="shared" si="4516"/>
        <v>1521.5500000002839</v>
      </c>
      <c r="AR14446">
        <f t="shared" si="4517"/>
        <v>22.647302159553021</v>
      </c>
      <c r="AS14446" s="5">
        <f t="shared" si="4518"/>
        <v>21.021613550853633</v>
      </c>
      <c r="AT14446">
        <f t="shared" si="4519"/>
        <v>2.6428634524549519</v>
      </c>
    </row>
    <row r="14447" spans="1:46" x14ac:dyDescent="0.25">
      <c r="A14447" s="1">
        <v>1521.6500000002841</v>
      </c>
      <c r="B14447">
        <v>22.648997643865702</v>
      </c>
      <c r="D14447">
        <f t="shared" si="4504"/>
        <v>0.57529172806562645</v>
      </c>
      <c r="E14447">
        <f t="shared" si="4502"/>
        <v>0.62982568205437539</v>
      </c>
      <c r="G14447">
        <f t="shared" si="4520"/>
        <v>0.57529172806562645</v>
      </c>
      <c r="H14447" s="2">
        <f t="shared" si="4521"/>
        <v>0.62982568205437539</v>
      </c>
      <c r="L14447" s="16">
        <f t="shared" si="4505"/>
        <v>0.62993088004603948</v>
      </c>
      <c r="M14447">
        <f t="shared" si="4506"/>
        <v>2.9854369291386729E-3</v>
      </c>
      <c r="P14447" s="19">
        <f t="shared" si="4507"/>
        <v>0.62982651837747639</v>
      </c>
      <c r="Q14447">
        <f t="shared" si="4508"/>
        <v>2.9740433543574414E-3</v>
      </c>
      <c r="T14447" s="19"/>
      <c r="V14447" s="19">
        <f t="shared" si="4509"/>
        <v>-9.0525439136530967E-8</v>
      </c>
      <c r="Y14447" s="19">
        <f t="shared" si="4510"/>
        <v>0.77475406493854948</v>
      </c>
      <c r="Z14447" s="14">
        <f t="shared" si="4511"/>
        <v>3.9785223830807431E-2</v>
      </c>
      <c r="AB14447" s="17">
        <f t="shared" si="4512"/>
        <v>28.291253536123527</v>
      </c>
      <c r="AC14447">
        <f t="shared" si="4513"/>
        <v>31.835051553718149</v>
      </c>
      <c r="AI14447" s="19">
        <f t="shared" si="4514"/>
        <v>0.58807005734504414</v>
      </c>
      <c r="AJ14447">
        <f t="shared" si="4515"/>
        <v>1.6328569917322338E-4</v>
      </c>
      <c r="AO14447" s="3">
        <f t="shared" si="4503"/>
        <v>0.58818061015951661</v>
      </c>
      <c r="AQ14447">
        <f t="shared" si="4516"/>
        <v>1521.6500000002841</v>
      </c>
      <c r="AR14447">
        <f t="shared" si="4517"/>
        <v>22.648997643865702</v>
      </c>
      <c r="AS14447" s="5">
        <f t="shared" si="4518"/>
        <v>21.023395295570563</v>
      </c>
      <c r="AT14447">
        <f t="shared" si="4519"/>
        <v>2.6425829947826709</v>
      </c>
    </row>
    <row r="14448" spans="1:46" x14ac:dyDescent="0.25">
      <c r="A14448" s="1">
        <v>1521.750000000284</v>
      </c>
      <c r="B14448">
        <v>22.650693068538391</v>
      </c>
      <c r="D14448">
        <f t="shared" si="4504"/>
        <v>0.57533155442270956</v>
      </c>
      <c r="E14448">
        <f t="shared" si="4502"/>
        <v>0.62986923115260962</v>
      </c>
      <c r="G14448">
        <f t="shared" si="4520"/>
        <v>0.57533155442270956</v>
      </c>
      <c r="H14448" s="2">
        <f t="shared" si="4521"/>
        <v>0.62986923115260962</v>
      </c>
      <c r="L14448" s="16">
        <f t="shared" si="4505"/>
        <v>0.62997442408767057</v>
      </c>
      <c r="M14448">
        <f t="shared" si="4506"/>
        <v>2.9858432052219165E-3</v>
      </c>
      <c r="P14448" s="19">
        <f t="shared" si="4507"/>
        <v>0.6298700674414226</v>
      </c>
      <c r="Q14448">
        <f t="shared" si="4508"/>
        <v>2.9744494022923319E-3</v>
      </c>
      <c r="T14448" s="19"/>
      <c r="V14448" s="19">
        <f t="shared" si="4509"/>
        <v>-9.0324664886410657E-8</v>
      </c>
      <c r="Y14448" s="19">
        <f t="shared" si="4510"/>
        <v>0.77479757689217899</v>
      </c>
      <c r="Z14448" s="14">
        <f t="shared" si="4511"/>
        <v>3.9786694119790883E-2</v>
      </c>
      <c r="AB14448" s="17">
        <f t="shared" si="4512"/>
        <v>28.292947514707045</v>
      </c>
      <c r="AC14448">
        <f t="shared" si="4513"/>
        <v>31.835035235309938</v>
      </c>
      <c r="AI14448" s="19">
        <f t="shared" si="4514"/>
        <v>0.58811582272864182</v>
      </c>
      <c r="AJ14448">
        <f t="shared" si="4515"/>
        <v>1.6343751611806428E-4</v>
      </c>
      <c r="AO14448" s="3">
        <f t="shared" si="4503"/>
        <v>0.58822637181646287</v>
      </c>
      <c r="AQ14448">
        <f t="shared" si="4516"/>
        <v>1521.750000000284</v>
      </c>
      <c r="AR14448">
        <f t="shared" si="4517"/>
        <v>22.650693068538391</v>
      </c>
      <c r="AS14448" s="5">
        <f t="shared" si="4518"/>
        <v>21.025177003198333</v>
      </c>
      <c r="AT14448">
        <f t="shared" si="4519"/>
        <v>2.6423024786786238</v>
      </c>
    </row>
    <row r="14449" spans="1:46" x14ac:dyDescent="0.25">
      <c r="A14449" s="1">
        <v>1521.8500000002839</v>
      </c>
      <c r="B14449">
        <v>22.652388433569829</v>
      </c>
      <c r="D14449">
        <f t="shared" si="4504"/>
        <v>0.57537138077979266</v>
      </c>
      <c r="E14449">
        <f t="shared" si="4502"/>
        <v>0.62991277871888396</v>
      </c>
      <c r="G14449">
        <f t="shared" si="4520"/>
        <v>0.57537138077979266</v>
      </c>
      <c r="H14449" s="2">
        <f t="shared" si="4521"/>
        <v>0.62991277871888396</v>
      </c>
      <c r="L14449" s="16">
        <f t="shared" si="4505"/>
        <v>0.63001796659579412</v>
      </c>
      <c r="M14449">
        <f t="shared" si="4506"/>
        <v>2.9862493413456118E-3</v>
      </c>
      <c r="P14449" s="19">
        <f t="shared" si="4507"/>
        <v>0.62991361497339127</v>
      </c>
      <c r="Q14449">
        <f t="shared" si="4508"/>
        <v>2.9748553108293568E-3</v>
      </c>
      <c r="T14449" s="19"/>
      <c r="V14449" s="19">
        <f t="shared" si="4509"/>
        <v>-9.0124325876705366E-8</v>
      </c>
      <c r="Y14449" s="19">
        <f t="shared" si="4510"/>
        <v>0.7748410874107351</v>
      </c>
      <c r="Z14449" s="14">
        <f t="shared" si="4511"/>
        <v>3.9788163863434242E-2</v>
      </c>
      <c r="AB14449" s="17">
        <f t="shared" si="4512"/>
        <v>28.294641437421234</v>
      </c>
      <c r="AC14449">
        <f t="shared" si="4513"/>
        <v>31.835018959470201</v>
      </c>
      <c r="AI14449" s="19">
        <f t="shared" si="4514"/>
        <v>0.58816158715948474</v>
      </c>
      <c r="AJ14449">
        <f t="shared" si="4515"/>
        <v>1.6358937923511603E-4</v>
      </c>
      <c r="AO14449" s="3">
        <f t="shared" si="4503"/>
        <v>0.58827213251876453</v>
      </c>
      <c r="AQ14449">
        <f t="shared" si="4516"/>
        <v>1521.8500000002839</v>
      </c>
      <c r="AR14449">
        <f t="shared" si="4517"/>
        <v>22.652388433569829</v>
      </c>
      <c r="AS14449" s="5">
        <f t="shared" si="4518"/>
        <v>21.026958673734089</v>
      </c>
      <c r="AT14449">
        <f t="shared" si="4519"/>
        <v>2.6420219041596704</v>
      </c>
    </row>
    <row r="14450" spans="1:46" x14ac:dyDescent="0.25">
      <c r="A14450" s="1">
        <v>1521.950000000284</v>
      </c>
      <c r="B14450">
        <v>22.6540837389587</v>
      </c>
      <c r="D14450">
        <f t="shared" si="4504"/>
        <v>0.57541120713687577</v>
      </c>
      <c r="E14450">
        <f t="shared" si="4502"/>
        <v>0.62995632475316454</v>
      </c>
      <c r="G14450">
        <f t="shared" si="4520"/>
        <v>0.57541120713687577</v>
      </c>
      <c r="H14450" s="2">
        <f t="shared" si="4521"/>
        <v>0.62995632475316454</v>
      </c>
      <c r="L14450" s="16">
        <f t="shared" si="4505"/>
        <v>0.63006150757037815</v>
      </c>
      <c r="M14450">
        <f t="shared" si="4506"/>
        <v>2.9866553374720711E-3</v>
      </c>
      <c r="P14450" s="19">
        <f t="shared" si="4507"/>
        <v>0.62995716097334797</v>
      </c>
      <c r="Q14450">
        <f t="shared" si="4508"/>
        <v>2.9752610799305568E-3</v>
      </c>
      <c r="T14450" s="19"/>
      <c r="V14450" s="19">
        <f t="shared" si="4509"/>
        <v>-8.9924421188652551E-8</v>
      </c>
      <c r="Y14450" s="19">
        <f t="shared" si="4510"/>
        <v>0.77488459649418251</v>
      </c>
      <c r="Z14450" s="14">
        <f t="shared" si="4511"/>
        <v>3.9789633061691691E-2</v>
      </c>
      <c r="AB14450" s="17">
        <f t="shared" si="4512"/>
        <v>28.296335304264723</v>
      </c>
      <c r="AC14450">
        <f t="shared" si="4513"/>
        <v>31.835002726198258</v>
      </c>
      <c r="AI14450" s="19">
        <f t="shared" si="4514"/>
        <v>0.58820735063744345</v>
      </c>
      <c r="AJ14450">
        <f t="shared" si="4515"/>
        <v>1.6374128848712049E-4</v>
      </c>
      <c r="AO14450" s="3">
        <f t="shared" si="4503"/>
        <v>0.5883178922663479</v>
      </c>
      <c r="AQ14450">
        <f t="shared" si="4516"/>
        <v>1521.950000000284</v>
      </c>
      <c r="AR14450">
        <f t="shared" si="4517"/>
        <v>22.6540837389587</v>
      </c>
      <c r="AS14450" s="5">
        <f t="shared" si="4518"/>
        <v>21.028740307172786</v>
      </c>
      <c r="AT14450">
        <f t="shared" si="4519"/>
        <v>2.641741271249614</v>
      </c>
    </row>
    <row r="14451" spans="1:46" x14ac:dyDescent="0.25">
      <c r="A14451" s="1">
        <v>1522.0500000002839</v>
      </c>
      <c r="B14451">
        <v>22.655778984703719</v>
      </c>
      <c r="D14451">
        <f t="shared" si="4504"/>
        <v>0.57545103349395887</v>
      </c>
      <c r="E14451">
        <f t="shared" si="4502"/>
        <v>0.62999986925541829</v>
      </c>
      <c r="G14451">
        <f t="shared" si="4520"/>
        <v>0.57545103349395887</v>
      </c>
      <c r="H14451" s="2">
        <f t="shared" si="4521"/>
        <v>0.62999986925541829</v>
      </c>
      <c r="L14451" s="16">
        <f t="shared" si="4505"/>
        <v>0.6301050470113907</v>
      </c>
      <c r="M14451">
        <f t="shared" si="4506"/>
        <v>2.98706119356362E-3</v>
      </c>
      <c r="P14451" s="19">
        <f t="shared" si="4507"/>
        <v>0.63000070544126008</v>
      </c>
      <c r="Q14451">
        <f t="shared" si="4508"/>
        <v>2.9756667095581801E-3</v>
      </c>
      <c r="T14451" s="19"/>
      <c r="V14451" s="19">
        <f t="shared" si="4509"/>
        <v>-8.9724949905365411E-8</v>
      </c>
      <c r="Y14451" s="19">
        <f t="shared" si="4510"/>
        <v>0.77492810414248725</v>
      </c>
      <c r="Z14451" s="14">
        <f t="shared" si="4511"/>
        <v>3.9791101714517982E-2</v>
      </c>
      <c r="AB14451" s="17">
        <f t="shared" si="4512"/>
        <v>28.298029115236186</v>
      </c>
      <c r="AC14451">
        <f t="shared" si="4513"/>
        <v>31.834986535493645</v>
      </c>
      <c r="AI14451" s="19">
        <f t="shared" si="4514"/>
        <v>0.58825311316238893</v>
      </c>
      <c r="AJ14451">
        <f t="shared" si="4515"/>
        <v>1.638932438368302E-4</v>
      </c>
      <c r="AO14451" s="3">
        <f t="shared" si="4503"/>
        <v>0.58836365105908373</v>
      </c>
      <c r="AQ14451">
        <f t="shared" si="4516"/>
        <v>1522.0500000002839</v>
      </c>
      <c r="AR14451">
        <f t="shared" si="4517"/>
        <v>22.655778984703719</v>
      </c>
      <c r="AS14451" s="5">
        <f t="shared" si="4518"/>
        <v>21.030521903509403</v>
      </c>
      <c r="AT14451">
        <f t="shared" si="4519"/>
        <v>2.6414605799722692</v>
      </c>
    </row>
    <row r="14452" spans="1:46" x14ac:dyDescent="0.25">
      <c r="A14452" s="1">
        <v>1522.1500000002841</v>
      </c>
      <c r="B14452">
        <v>22.65747417080361</v>
      </c>
      <c r="D14452">
        <f t="shared" si="4504"/>
        <v>0.57549085985104198</v>
      </c>
      <c r="E14452">
        <f t="shared" si="4502"/>
        <v>0.63004341222561255</v>
      </c>
      <c r="G14452">
        <f t="shared" si="4520"/>
        <v>0.57549085985104198</v>
      </c>
      <c r="H14452" s="2">
        <f t="shared" si="4521"/>
        <v>0.63004341222561255</v>
      </c>
      <c r="L14452" s="16">
        <f t="shared" si="4505"/>
        <v>0.63014858491879977</v>
      </c>
      <c r="M14452">
        <f t="shared" si="4506"/>
        <v>2.9874669095825983E-3</v>
      </c>
      <c r="P14452" s="19">
        <f t="shared" si="4507"/>
        <v>0.63004424837709494</v>
      </c>
      <c r="Q14452">
        <f t="shared" si="4508"/>
        <v>2.9760721996744868E-3</v>
      </c>
      <c r="T14452" s="19"/>
      <c r="V14452" s="19">
        <f t="shared" si="4509"/>
        <v>-8.9525911111831787E-8</v>
      </c>
      <c r="Y14452" s="19">
        <f t="shared" si="4510"/>
        <v>0.77497161035561424</v>
      </c>
      <c r="Z14452" s="14">
        <f t="shared" si="4511"/>
        <v>3.9792569821867407E-2</v>
      </c>
      <c r="AB14452" s="17">
        <f t="shared" si="4512"/>
        <v>28.299722870334261</v>
      </c>
      <c r="AC14452">
        <f t="shared" si="4513"/>
        <v>31.83497038735532</v>
      </c>
      <c r="AI14452" s="19">
        <f t="shared" si="4514"/>
        <v>0.58829887473424747</v>
      </c>
      <c r="AJ14452">
        <f t="shared" si="4515"/>
        <v>1.6404524524841327E-4</v>
      </c>
      <c r="AO14452" s="3">
        <f t="shared" si="4503"/>
        <v>0.58840940889684279</v>
      </c>
      <c r="AQ14452">
        <f t="shared" si="4516"/>
        <v>1522.1500000002841</v>
      </c>
      <c r="AR14452">
        <f t="shared" si="4517"/>
        <v>22.65747417080361</v>
      </c>
      <c r="AS14452" s="5">
        <f t="shared" si="4518"/>
        <v>21.032303462741069</v>
      </c>
      <c r="AT14452">
        <f t="shared" si="4519"/>
        <v>2.6411798303445004</v>
      </c>
    </row>
    <row r="14453" spans="1:46" x14ac:dyDescent="0.25">
      <c r="A14453" s="1">
        <v>1522.250000000284</v>
      </c>
      <c r="B14453">
        <v>22.659169297257101</v>
      </c>
      <c r="D14453">
        <f t="shared" si="4504"/>
        <v>0.57553068620812509</v>
      </c>
      <c r="E14453">
        <f t="shared" si="4502"/>
        <v>0.63008695366371459</v>
      </c>
      <c r="G14453">
        <f t="shared" si="4520"/>
        <v>0.57553068620812509</v>
      </c>
      <c r="H14453" s="2">
        <f t="shared" si="4521"/>
        <v>0.63008695366371459</v>
      </c>
      <c r="L14453" s="16">
        <f t="shared" si="4505"/>
        <v>0.6301921212925663</v>
      </c>
      <c r="M14453">
        <f t="shared" si="4506"/>
        <v>2.9878724854905808E-3</v>
      </c>
      <c r="P14453" s="19">
        <f t="shared" si="4507"/>
        <v>0.63008778978081947</v>
      </c>
      <c r="Q14453">
        <f t="shared" si="4508"/>
        <v>2.9764775502417028E-3</v>
      </c>
      <c r="T14453" s="19"/>
      <c r="V14453" s="19">
        <f t="shared" si="4509"/>
        <v>-8.9327303894911753E-8</v>
      </c>
      <c r="Y14453" s="19">
        <f t="shared" si="4510"/>
        <v>0.77501511513352905</v>
      </c>
      <c r="Z14453" s="14">
        <f t="shared" si="4511"/>
        <v>3.9794037383694546E-2</v>
      </c>
      <c r="AB14453" s="17">
        <f t="shared" si="4512"/>
        <v>28.301416569557603</v>
      </c>
      <c r="AC14453">
        <f t="shared" si="4513"/>
        <v>31.834954281782448</v>
      </c>
      <c r="AI14453" s="19">
        <f t="shared" si="4514"/>
        <v>0.58834463535285408</v>
      </c>
      <c r="AJ14453">
        <f t="shared" si="4515"/>
        <v>1.6419729268370102E-4</v>
      </c>
      <c r="AO14453" s="3">
        <f t="shared" si="4503"/>
        <v>0.58845516577951518</v>
      </c>
      <c r="AQ14453">
        <f t="shared" si="4516"/>
        <v>1522.250000000284</v>
      </c>
      <c r="AR14453">
        <f t="shared" si="4517"/>
        <v>22.659169297257101</v>
      </c>
      <c r="AS14453" s="5">
        <f t="shared" si="4518"/>
        <v>21.034084984861362</v>
      </c>
      <c r="AT14453">
        <f t="shared" si="4519"/>
        <v>2.6408990223947311</v>
      </c>
    </row>
    <row r="14454" spans="1:46" x14ac:dyDescent="0.25">
      <c r="A14454" s="1">
        <v>1522.3500000002839</v>
      </c>
      <c r="B14454">
        <v>22.660864364062881</v>
      </c>
      <c r="D14454">
        <f t="shared" si="4504"/>
        <v>0.57557051256520819</v>
      </c>
      <c r="E14454">
        <f t="shared" si="4502"/>
        <v>0.63013049356969075</v>
      </c>
      <c r="G14454">
        <f t="shared" si="4520"/>
        <v>0.57557051256520819</v>
      </c>
      <c r="H14454" s="2">
        <f t="shared" si="4521"/>
        <v>0.63013049356969075</v>
      </c>
      <c r="L14454" s="16">
        <f t="shared" si="4505"/>
        <v>0.63023565613267252</v>
      </c>
      <c r="M14454">
        <f t="shared" si="4506"/>
        <v>2.9882779212514862E-3</v>
      </c>
      <c r="P14454" s="19">
        <f t="shared" si="4507"/>
        <v>0.63013132965240037</v>
      </c>
      <c r="Q14454">
        <f t="shared" si="4508"/>
        <v>2.9768827612220421E-3</v>
      </c>
      <c r="T14454" s="19"/>
      <c r="V14454" s="19">
        <f t="shared" si="4509"/>
        <v>-8.9129127343338586E-8</v>
      </c>
      <c r="Y14454" s="19">
        <f t="shared" si="4510"/>
        <v>0.7750586184761965</v>
      </c>
      <c r="Z14454" s="14">
        <f t="shared" si="4511"/>
        <v>3.9795504399953691E-2</v>
      </c>
      <c r="AB14454" s="17">
        <f t="shared" si="4512"/>
        <v>28.303110212904844</v>
      </c>
      <c r="AC14454">
        <f t="shared" si="4513"/>
        <v>31.834938218774361</v>
      </c>
      <c r="AI14454" s="19">
        <f t="shared" si="4514"/>
        <v>0.58839039501815238</v>
      </c>
      <c r="AJ14454">
        <f t="shared" si="4515"/>
        <v>1.6434938610730625E-4</v>
      </c>
      <c r="AO14454" s="3">
        <f t="shared" si="4503"/>
        <v>0.5885009217070265</v>
      </c>
      <c r="AQ14454">
        <f t="shared" si="4516"/>
        <v>1522.3500000002839</v>
      </c>
      <c r="AR14454">
        <f t="shared" si="4517"/>
        <v>22.660864364062881</v>
      </c>
      <c r="AS14454" s="5">
        <f t="shared" si="4518"/>
        <v>21.035866469868086</v>
      </c>
      <c r="AT14454">
        <f t="shared" si="4519"/>
        <v>2.6406181561375184</v>
      </c>
    </row>
    <row r="14455" spans="1:46" x14ac:dyDescent="0.25">
      <c r="A14455" s="1">
        <v>1522.450000000284</v>
      </c>
      <c r="B14455">
        <v>22.6625593712197</v>
      </c>
      <c r="D14455">
        <f t="shared" si="4504"/>
        <v>0.5756103389222913</v>
      </c>
      <c r="E14455">
        <f t="shared" si="4502"/>
        <v>0.63017403194350896</v>
      </c>
      <c r="G14455">
        <f t="shared" si="4520"/>
        <v>0.5756103389222913</v>
      </c>
      <c r="H14455" s="2">
        <f t="shared" si="4521"/>
        <v>0.63017403194350896</v>
      </c>
      <c r="L14455" s="16">
        <f t="shared" si="4505"/>
        <v>0.63027918943906869</v>
      </c>
      <c r="M14455">
        <f t="shared" si="4506"/>
        <v>2.9886832168257516E-3</v>
      </c>
      <c r="P14455" s="19">
        <f t="shared" si="4507"/>
        <v>0.63017486799180533</v>
      </c>
      <c r="Q14455">
        <f t="shared" si="4508"/>
        <v>2.9772878325778421E-3</v>
      </c>
      <c r="T14455" s="19"/>
      <c r="V14455" s="19">
        <f t="shared" si="4509"/>
        <v>-8.8931380547703051E-8</v>
      </c>
      <c r="Y14455" s="19">
        <f t="shared" si="4510"/>
        <v>0.77510212038358217</v>
      </c>
      <c r="Z14455" s="14">
        <f t="shared" si="4511"/>
        <v>3.9796970870599434E-2</v>
      </c>
      <c r="AB14455" s="17">
        <f t="shared" si="4512"/>
        <v>28.304803800374646</v>
      </c>
      <c r="AC14455">
        <f t="shared" si="4513"/>
        <v>31.834922198330023</v>
      </c>
      <c r="AI14455" s="19">
        <f t="shared" si="4514"/>
        <v>0.58843615372999558</v>
      </c>
      <c r="AJ14455">
        <f t="shared" si="4515"/>
        <v>1.6450152548152646E-4</v>
      </c>
      <c r="AO14455" s="3">
        <f t="shared" si="4503"/>
        <v>0.58854667667922977</v>
      </c>
      <c r="AQ14455">
        <f t="shared" si="4516"/>
        <v>1522.450000000284</v>
      </c>
      <c r="AR14455">
        <f t="shared" si="4517"/>
        <v>22.6625593712197</v>
      </c>
      <c r="AS14455" s="5">
        <f t="shared" si="4518"/>
        <v>21.037647917755528</v>
      </c>
      <c r="AT14455">
        <f t="shared" si="4519"/>
        <v>2.6403372315990481</v>
      </c>
    </row>
    <row r="14456" spans="1:46" x14ac:dyDescent="0.25">
      <c r="A14456" s="1">
        <v>1522.5500000002839</v>
      </c>
      <c r="B14456">
        <v>22.66425431872625</v>
      </c>
      <c r="D14456">
        <f t="shared" si="4504"/>
        <v>0.5756501652793744</v>
      </c>
      <c r="E14456">
        <f t="shared" si="4502"/>
        <v>0.63021756878513546</v>
      </c>
      <c r="G14456">
        <f t="shared" si="4520"/>
        <v>0.5756501652793744</v>
      </c>
      <c r="H14456" s="2">
        <f t="shared" si="4521"/>
        <v>0.63021756878513546</v>
      </c>
      <c r="L14456" s="16">
        <f t="shared" si="4505"/>
        <v>0.63032272121172639</v>
      </c>
      <c r="M14456">
        <f t="shared" si="4506"/>
        <v>2.9890883721761562E-3</v>
      </c>
      <c r="P14456" s="19">
        <f t="shared" si="4507"/>
        <v>0.63021840479900071</v>
      </c>
      <c r="Q14456">
        <f t="shared" si="4508"/>
        <v>2.9776927642713061E-3</v>
      </c>
      <c r="T14456" s="19"/>
      <c r="V14456" s="19">
        <f t="shared" si="4509"/>
        <v>-8.8734062600464799E-8</v>
      </c>
      <c r="Y14456" s="19">
        <f t="shared" si="4510"/>
        <v>0.77514562085565097</v>
      </c>
      <c r="Z14456" s="14">
        <f t="shared" si="4511"/>
        <v>3.9798436795586138E-2</v>
      </c>
      <c r="AB14456" s="17">
        <f t="shared" si="4512"/>
        <v>28.306497331965641</v>
      </c>
      <c r="AC14456">
        <f t="shared" si="4513"/>
        <v>31.834906220448719</v>
      </c>
      <c r="AI14456" s="19">
        <f t="shared" si="4514"/>
        <v>0.58848191148827289</v>
      </c>
      <c r="AJ14456">
        <f t="shared" si="4515"/>
        <v>1.6465371076958068E-4</v>
      </c>
      <c r="AO14456" s="3">
        <f t="shared" si="4503"/>
        <v>0.58859243069599576</v>
      </c>
      <c r="AQ14456">
        <f t="shared" si="4516"/>
        <v>1522.5500000002839</v>
      </c>
      <c r="AR14456">
        <f t="shared" si="4517"/>
        <v>22.664254318726247</v>
      </c>
      <c r="AS14456" s="5">
        <f t="shared" si="4518"/>
        <v>21.039429328519375</v>
      </c>
      <c r="AT14456">
        <f t="shared" si="4519"/>
        <v>2.64005624880076</v>
      </c>
    </row>
    <row r="14457" spans="1:46" x14ac:dyDescent="0.25">
      <c r="A14457" s="1">
        <v>1522.6500000002841</v>
      </c>
      <c r="B14457">
        <v>22.665949206581271</v>
      </c>
      <c r="D14457">
        <f t="shared" si="4504"/>
        <v>0.57568999163645762</v>
      </c>
      <c r="E14457">
        <f t="shared" si="4502"/>
        <v>0.63026110409453806</v>
      </c>
      <c r="G14457">
        <f t="shared" si="4520"/>
        <v>0.57568999163645762</v>
      </c>
      <c r="H14457" s="2">
        <f t="shared" si="4521"/>
        <v>0.63026110409453806</v>
      </c>
      <c r="L14457" s="16">
        <f t="shared" si="4505"/>
        <v>0.63036625145062075</v>
      </c>
      <c r="M14457">
        <f t="shared" si="4506"/>
        <v>2.9894933872658702E-3</v>
      </c>
      <c r="P14457" s="19">
        <f t="shared" si="4507"/>
        <v>0.63026194007395442</v>
      </c>
      <c r="Q14457">
        <f t="shared" si="4508"/>
        <v>2.9780975562648093E-3</v>
      </c>
      <c r="T14457" s="19"/>
      <c r="V14457" s="19">
        <f t="shared" si="4509"/>
        <v>-8.8537172595934116E-8</v>
      </c>
      <c r="Y14457" s="19">
        <f t="shared" si="4510"/>
        <v>0.77518911989236927</v>
      </c>
      <c r="Z14457" s="14">
        <f t="shared" si="4511"/>
        <v>3.9799902174868687E-2</v>
      </c>
      <c r="AB14457" s="17">
        <f t="shared" si="4512"/>
        <v>28.308190807676521</v>
      </c>
      <c r="AC14457">
        <f t="shared" si="4513"/>
        <v>31.834890285129894</v>
      </c>
      <c r="AI14457" s="19">
        <f t="shared" si="4514"/>
        <v>0.58852766829287328</v>
      </c>
      <c r="AJ14457">
        <f t="shared" si="4515"/>
        <v>1.6480594193467966E-4</v>
      </c>
      <c r="AO14457" s="3">
        <f t="shared" si="4503"/>
        <v>0.58863818375726962</v>
      </c>
      <c r="AQ14457">
        <f t="shared" si="4516"/>
        <v>1522.6500000002843</v>
      </c>
      <c r="AR14457">
        <f t="shared" si="4517"/>
        <v>22.665949206581267</v>
      </c>
      <c r="AS14457" s="5">
        <f t="shared" si="4518"/>
        <v>21.041210702155304</v>
      </c>
      <c r="AT14457">
        <f t="shared" si="4519"/>
        <v>2.6397752077643148</v>
      </c>
    </row>
    <row r="14458" spans="1:46" x14ac:dyDescent="0.25">
      <c r="A14458" s="1">
        <v>1522.750000000284</v>
      </c>
      <c r="B14458">
        <v>22.667644034783471</v>
      </c>
      <c r="D14458">
        <f t="shared" si="4504"/>
        <v>0.57572981799354062</v>
      </c>
      <c r="E14458">
        <f t="shared" si="4502"/>
        <v>0.63030463787168356</v>
      </c>
      <c r="G14458">
        <f t="shared" si="4520"/>
        <v>0.57572981799354062</v>
      </c>
      <c r="H14458" s="2">
        <f t="shared" si="4521"/>
        <v>0.63030463787168356</v>
      </c>
      <c r="L14458" s="16">
        <f t="shared" si="4505"/>
        <v>0.6304097801557127</v>
      </c>
      <c r="M14458">
        <f t="shared" si="4506"/>
        <v>2.9898982620565704E-3</v>
      </c>
      <c r="P14458" s="19">
        <f t="shared" si="4507"/>
        <v>0.63030547381663304</v>
      </c>
      <c r="Q14458">
        <f t="shared" si="4508"/>
        <v>2.9785022085206427E-3</v>
      </c>
      <c r="T14458" s="19"/>
      <c r="V14458" s="19">
        <f t="shared" si="4509"/>
        <v>-8.8340709630279585E-8</v>
      </c>
      <c r="Y14458" s="19">
        <f t="shared" si="4510"/>
        <v>0.77523261749370131</v>
      </c>
      <c r="Z14458" s="14">
        <f t="shared" si="4511"/>
        <v>3.9801367008401319E-2</v>
      </c>
      <c r="AB14458" s="17">
        <f t="shared" si="4512"/>
        <v>28.309884227505894</v>
      </c>
      <c r="AC14458">
        <f t="shared" si="4513"/>
        <v>31.834874392372356</v>
      </c>
      <c r="AI14458" s="19">
        <f t="shared" si="4514"/>
        <v>0.5885734241436873</v>
      </c>
      <c r="AJ14458">
        <f t="shared" si="4515"/>
        <v>1.6495821894008564E-4</v>
      </c>
      <c r="AO14458" s="3">
        <f t="shared" si="4503"/>
        <v>0.58868393586288525</v>
      </c>
      <c r="AQ14458">
        <f t="shared" si="4516"/>
        <v>1522.750000000284</v>
      </c>
      <c r="AR14458">
        <f t="shared" si="4517"/>
        <v>22.667644034783468</v>
      </c>
      <c r="AS14458" s="5">
        <f t="shared" si="4518"/>
        <v>21.042992038659051</v>
      </c>
      <c r="AT14458">
        <f t="shared" si="4519"/>
        <v>2.6394941085110522</v>
      </c>
    </row>
    <row r="14459" spans="1:46" x14ac:dyDescent="0.25">
      <c r="A14459" s="1">
        <v>1522.8500000002839</v>
      </c>
      <c r="B14459">
        <v>22.669338803331591</v>
      </c>
      <c r="D14459">
        <f t="shared" si="4504"/>
        <v>0.57576964435062372</v>
      </c>
      <c r="E14459">
        <f t="shared" si="4502"/>
        <v>0.63034817011653965</v>
      </c>
      <c r="G14459">
        <f t="shared" si="4520"/>
        <v>0.57576964435062372</v>
      </c>
      <c r="H14459" s="2">
        <f t="shared" si="4521"/>
        <v>0.63034817011653965</v>
      </c>
      <c r="L14459" s="16">
        <f t="shared" si="4505"/>
        <v>0.6304533073269738</v>
      </c>
      <c r="M14459">
        <f t="shared" si="4506"/>
        <v>2.9903029965110402E-3</v>
      </c>
      <c r="P14459" s="19">
        <f t="shared" si="4507"/>
        <v>0.63034900602700417</v>
      </c>
      <c r="Q14459">
        <f t="shared" si="4508"/>
        <v>2.9789067210011463E-3</v>
      </c>
      <c r="T14459" s="19"/>
      <c r="V14459" s="19">
        <f t="shared" si="4509"/>
        <v>-8.8144672801516111E-8</v>
      </c>
      <c r="Y14459" s="19">
        <f t="shared" si="4510"/>
        <v>0.77527611365961269</v>
      </c>
      <c r="Z14459" s="14">
        <f t="shared" si="4511"/>
        <v>3.9802831296138555E-2</v>
      </c>
      <c r="AB14459" s="17">
        <f t="shared" si="4512"/>
        <v>28.311577591452416</v>
      </c>
      <c r="AC14459">
        <f t="shared" si="4513"/>
        <v>31.834858542175152</v>
      </c>
      <c r="AI14459" s="19">
        <f t="shared" si="4514"/>
        <v>0.58861917904062211</v>
      </c>
      <c r="AJ14459">
        <f t="shared" si="4515"/>
        <v>1.6511054174947197E-4</v>
      </c>
      <c r="AO14459" s="3">
        <f t="shared" si="4503"/>
        <v>0.5887296870127503</v>
      </c>
      <c r="AQ14459">
        <f t="shared" si="4516"/>
        <v>1522.8500000002839</v>
      </c>
      <c r="AR14459">
        <f t="shared" si="4517"/>
        <v>22.669338803331591</v>
      </c>
      <c r="AS14459" s="5">
        <f t="shared" si="4518"/>
        <v>21.044773338027003</v>
      </c>
      <c r="AT14459">
        <f t="shared" si="4519"/>
        <v>2.6392129510603133</v>
      </c>
    </row>
    <row r="14460" spans="1:46" x14ac:dyDescent="0.25">
      <c r="A14460" s="1">
        <v>1522.950000000284</v>
      </c>
      <c r="B14460">
        <v>22.671033512224341</v>
      </c>
      <c r="D14460">
        <f t="shared" si="4504"/>
        <v>0.57580947070770683</v>
      </c>
      <c r="E14460">
        <f t="shared" si="4502"/>
        <v>0.63039170082907303</v>
      </c>
      <c r="G14460">
        <f t="shared" si="4520"/>
        <v>0.57580947070770683</v>
      </c>
      <c r="H14460" s="2">
        <f t="shared" si="4521"/>
        <v>0.63039170082907303</v>
      </c>
      <c r="L14460" s="16">
        <f t="shared" si="4505"/>
        <v>0.63049683296436854</v>
      </c>
      <c r="M14460">
        <f t="shared" si="4506"/>
        <v>2.9907075905913475E-3</v>
      </c>
      <c r="P14460" s="19">
        <f t="shared" si="4507"/>
        <v>0.63039253670503503</v>
      </c>
      <c r="Q14460">
        <f t="shared" si="4508"/>
        <v>2.9793110936686866E-3</v>
      </c>
      <c r="T14460" s="19"/>
      <c r="V14460" s="19">
        <f t="shared" si="4509"/>
        <v>-8.7949061209509958E-8</v>
      </c>
      <c r="Y14460" s="19">
        <f t="shared" si="4510"/>
        <v>0.77531960839006941</v>
      </c>
      <c r="Z14460" s="14">
        <f t="shared" si="4511"/>
        <v>3.9804295038035273E-2</v>
      </c>
      <c r="AB14460" s="17">
        <f t="shared" si="4512"/>
        <v>28.313270899514769</v>
      </c>
      <c r="AC14460">
        <f t="shared" si="4513"/>
        <v>31.834842734537926</v>
      </c>
      <c r="AI14460" s="19">
        <f t="shared" si="4514"/>
        <v>0.58866493298353029</v>
      </c>
      <c r="AJ14460">
        <f t="shared" si="4515"/>
        <v>1.6526291032512009E-4</v>
      </c>
      <c r="AO14460" s="3">
        <f t="shared" si="4503"/>
        <v>0.58877543720677283</v>
      </c>
      <c r="AQ14460">
        <f t="shared" si="4516"/>
        <v>1522.9500000002838</v>
      </c>
      <c r="AR14460">
        <f t="shared" si="4517"/>
        <v>22.671033512224341</v>
      </c>
      <c r="AS14460" s="5">
        <f t="shared" si="4518"/>
        <v>21.046554600253423</v>
      </c>
      <c r="AT14460">
        <f t="shared" si="4519"/>
        <v>2.6389317354382182</v>
      </c>
    </row>
    <row r="14461" spans="1:46" x14ac:dyDescent="0.25">
      <c r="A14461" s="1">
        <v>1523.0500000002839</v>
      </c>
      <c r="B14461">
        <v>22.672728161460451</v>
      </c>
      <c r="D14461">
        <f t="shared" si="4504"/>
        <v>0.57584929706478993</v>
      </c>
      <c r="E14461">
        <f t="shared" si="4502"/>
        <v>0.63043523000925117</v>
      </c>
      <c r="G14461">
        <f t="shared" si="4520"/>
        <v>0.57584929706478993</v>
      </c>
      <c r="H14461" s="2">
        <f t="shared" si="4521"/>
        <v>0.63043523000925117</v>
      </c>
      <c r="L14461" s="16">
        <f t="shared" si="4505"/>
        <v>0.63054035706786493</v>
      </c>
      <c r="M14461">
        <f t="shared" si="4506"/>
        <v>2.9911120442599496E-3</v>
      </c>
      <c r="P14461" s="19">
        <f t="shared" si="4507"/>
        <v>0.63043606585069267</v>
      </c>
      <c r="Q14461">
        <f t="shared" si="4508"/>
        <v>2.9797153264856054E-3</v>
      </c>
      <c r="T14461" s="19"/>
      <c r="V14461" s="19">
        <f t="shared" si="4509"/>
        <v>-8.7753873955966396E-8</v>
      </c>
      <c r="Y14461" s="19">
        <f t="shared" si="4510"/>
        <v>0.77536310168503608</v>
      </c>
      <c r="Z14461" s="14">
        <f t="shared" si="4511"/>
        <v>3.9805758234045752E-2</v>
      </c>
      <c r="AB14461" s="17">
        <f t="shared" si="4512"/>
        <v>28.314964151691576</v>
      </c>
      <c r="AC14461">
        <f t="shared" si="4513"/>
        <v>31.834826969459403</v>
      </c>
      <c r="AI14461" s="19">
        <f t="shared" si="4514"/>
        <v>0.5887106859723199</v>
      </c>
      <c r="AJ14461">
        <f t="shared" si="4515"/>
        <v>1.6541532463073495E-4</v>
      </c>
      <c r="AO14461" s="3">
        <f t="shared" si="4503"/>
        <v>0.58882118644480586</v>
      </c>
      <c r="AQ14461">
        <f t="shared" si="4516"/>
        <v>1523.0500000002839</v>
      </c>
      <c r="AR14461">
        <f t="shared" si="4517"/>
        <v>22.672728161460451</v>
      </c>
      <c r="AS14461" s="5">
        <f t="shared" si="4518"/>
        <v>21.048335825334732</v>
      </c>
      <c r="AT14461">
        <f t="shared" si="4519"/>
        <v>2.6386504616639725</v>
      </c>
    </row>
    <row r="14462" spans="1:46" x14ac:dyDescent="0.25">
      <c r="A14462" s="1">
        <v>1523.1500000002841</v>
      </c>
      <c r="B14462">
        <v>22.674422751038652</v>
      </c>
      <c r="D14462">
        <f t="shared" si="4504"/>
        <v>0.57588912342187315</v>
      </c>
      <c r="E14462">
        <f t="shared" si="4502"/>
        <v>0.63047875765704142</v>
      </c>
      <c r="G14462">
        <f t="shared" si="4520"/>
        <v>0.57588912342187315</v>
      </c>
      <c r="H14462" s="2">
        <f t="shared" si="4521"/>
        <v>0.63047875765704142</v>
      </c>
      <c r="L14462" s="16">
        <f t="shared" si="4505"/>
        <v>0.63058387963742746</v>
      </c>
      <c r="M14462">
        <f t="shared" si="4506"/>
        <v>2.9915163574789167E-3</v>
      </c>
      <c r="P14462" s="19">
        <f t="shared" si="4507"/>
        <v>0.63047959346394444</v>
      </c>
      <c r="Q14462">
        <f t="shared" si="4508"/>
        <v>2.9801194194142835E-3</v>
      </c>
      <c r="T14462" s="19"/>
      <c r="V14462" s="19">
        <f t="shared" si="4509"/>
        <v>-8.7559110144431134E-8</v>
      </c>
      <c r="Y14462" s="19">
        <f t="shared" si="4510"/>
        <v>0.77540659354447861</v>
      </c>
      <c r="Z14462" s="14">
        <f t="shared" si="4511"/>
        <v>3.9807220884124764E-2</v>
      </c>
      <c r="AB14462" s="17">
        <f t="shared" si="4512"/>
        <v>28.316657347981504</v>
      </c>
      <c r="AC14462">
        <f t="shared" si="4513"/>
        <v>31.834811246938877</v>
      </c>
      <c r="AI14462" s="19">
        <f t="shared" si="4514"/>
        <v>0.58875643800686173</v>
      </c>
      <c r="AJ14462">
        <f t="shared" si="4515"/>
        <v>1.6556778462905973E-4</v>
      </c>
      <c r="AO14462" s="3">
        <f t="shared" si="4503"/>
        <v>0.58886693472673768</v>
      </c>
      <c r="AQ14462">
        <f t="shared" si="4516"/>
        <v>1523.1500000002841</v>
      </c>
      <c r="AR14462">
        <f t="shared" si="4517"/>
        <v>22.674422751038652</v>
      </c>
      <c r="AS14462" s="5">
        <f t="shared" si="4518"/>
        <v>21.050117013265893</v>
      </c>
      <c r="AT14462">
        <f t="shared" si="4519"/>
        <v>2.6383691297615042</v>
      </c>
    </row>
    <row r="14463" spans="1:46" x14ac:dyDescent="0.25">
      <c r="A14463" s="1">
        <v>1523.250000000284</v>
      </c>
      <c r="B14463">
        <v>22.676117280957669</v>
      </c>
      <c r="D14463">
        <f t="shared" si="4504"/>
        <v>0.57592894977895615</v>
      </c>
      <c r="E14463">
        <f t="shared" si="4502"/>
        <v>0.63052228377241115</v>
      </c>
      <c r="G14463">
        <f t="shared" si="4520"/>
        <v>0.57592894977895615</v>
      </c>
      <c r="H14463" s="2">
        <f t="shared" si="4521"/>
        <v>0.63052228377241115</v>
      </c>
      <c r="L14463" s="16">
        <f t="shared" si="4505"/>
        <v>0.63062740067302769</v>
      </c>
      <c r="M14463">
        <f t="shared" si="4506"/>
        <v>2.9919205302111566E-3</v>
      </c>
      <c r="P14463" s="19">
        <f t="shared" si="4507"/>
        <v>0.6305231195447577</v>
      </c>
      <c r="Q14463">
        <f t="shared" si="4508"/>
        <v>2.980523372417161E-3</v>
      </c>
      <c r="T14463" s="19"/>
      <c r="V14463" s="19">
        <f t="shared" si="4509"/>
        <v>-8.7364768880285099E-8</v>
      </c>
      <c r="Y14463" s="19">
        <f t="shared" si="4510"/>
        <v>0.77545008396836146</v>
      </c>
      <c r="Z14463" s="14">
        <f t="shared" si="4511"/>
        <v>3.9808682988226679E-2</v>
      </c>
      <c r="AB14463" s="17">
        <f t="shared" si="4512"/>
        <v>28.318350488383174</v>
      </c>
      <c r="AC14463">
        <f t="shared" si="4513"/>
        <v>31.834795566975103</v>
      </c>
      <c r="AI14463" s="19">
        <f t="shared" si="4514"/>
        <v>0.58880218908708226</v>
      </c>
      <c r="AJ14463">
        <f t="shared" si="4515"/>
        <v>1.6572029028428338E-4</v>
      </c>
      <c r="AO14463" s="3">
        <f t="shared" si="4503"/>
        <v>0.5889126820524957</v>
      </c>
      <c r="AQ14463">
        <f t="shared" si="4516"/>
        <v>1523.250000000284</v>
      </c>
      <c r="AR14463">
        <f t="shared" si="4517"/>
        <v>22.676117280957666</v>
      </c>
      <c r="AS14463" s="5">
        <f t="shared" si="4518"/>
        <v>21.051898164044054</v>
      </c>
      <c r="AT14463">
        <f t="shared" si="4519"/>
        <v>2.6380877397476312</v>
      </c>
    </row>
    <row r="14464" spans="1:46" x14ac:dyDescent="0.25">
      <c r="A14464" s="1">
        <v>1523.3500000002839</v>
      </c>
      <c r="B14464">
        <v>22.67781175121624</v>
      </c>
      <c r="D14464">
        <f t="shared" si="4504"/>
        <v>0.57596877613603925</v>
      </c>
      <c r="E14464">
        <f t="shared" si="4502"/>
        <v>0.63056580835532794</v>
      </c>
      <c r="G14464">
        <f t="shared" si="4520"/>
        <v>0.57596877613603925</v>
      </c>
      <c r="H14464" s="2">
        <f t="shared" si="4521"/>
        <v>0.63056580835532794</v>
      </c>
      <c r="L14464" s="16">
        <f t="shared" si="4505"/>
        <v>0.63067092017463011</v>
      </c>
      <c r="M14464">
        <f t="shared" si="4506"/>
        <v>2.9923245624187416E-3</v>
      </c>
      <c r="P14464" s="19">
        <f t="shared" si="4507"/>
        <v>0.63056664409310026</v>
      </c>
      <c r="Q14464">
        <f t="shared" si="4508"/>
        <v>2.9809271854566691E-3</v>
      </c>
      <c r="T14464" s="19"/>
      <c r="V14464" s="19">
        <f t="shared" si="4509"/>
        <v>-8.7170849270740332E-8</v>
      </c>
      <c r="Y14464" s="19">
        <f t="shared" si="4510"/>
        <v>0.775493572956652</v>
      </c>
      <c r="Z14464" s="14">
        <f t="shared" si="4511"/>
        <v>3.9810144546306797E-2</v>
      </c>
      <c r="AB14464" s="17">
        <f t="shared" si="4512"/>
        <v>28.320043572895312</v>
      </c>
      <c r="AC14464">
        <f t="shared" si="4513"/>
        <v>31.83477992956794</v>
      </c>
      <c r="AI14464" s="19">
        <f t="shared" si="4514"/>
        <v>0.58884793921281564</v>
      </c>
      <c r="AJ14464">
        <f t="shared" si="4515"/>
        <v>1.6587284155820028E-4</v>
      </c>
      <c r="AO14464" s="3">
        <f t="shared" si="4503"/>
        <v>0.58895842842193225</v>
      </c>
      <c r="AQ14464">
        <f t="shared" si="4516"/>
        <v>1523.3500000002839</v>
      </c>
      <c r="AR14464">
        <f t="shared" si="4517"/>
        <v>22.67781175121624</v>
      </c>
      <c r="AS14464" s="5">
        <f t="shared" si="4518"/>
        <v>21.053679277662749</v>
      </c>
      <c r="AT14464">
        <f t="shared" si="4519"/>
        <v>2.637806291650981</v>
      </c>
    </row>
    <row r="14465" spans="1:46" x14ac:dyDescent="0.25">
      <c r="A14465" s="1">
        <v>1523.450000000284</v>
      </c>
      <c r="B14465">
        <v>22.67950616181308</v>
      </c>
      <c r="D14465">
        <f t="shared" si="4504"/>
        <v>0.57600860249312247</v>
      </c>
      <c r="E14465">
        <f t="shared" si="4502"/>
        <v>0.6306093314057587</v>
      </c>
      <c r="G14465">
        <f t="shared" si="4520"/>
        <v>0.57600860249312247</v>
      </c>
      <c r="H14465" s="2">
        <f t="shared" si="4521"/>
        <v>0.6306093314057587</v>
      </c>
      <c r="L14465" s="16">
        <f t="shared" si="4505"/>
        <v>0.63071443814220274</v>
      </c>
      <c r="M14465">
        <f t="shared" si="4506"/>
        <v>2.9927284540641817E-3</v>
      </c>
      <c r="P14465" s="19">
        <f t="shared" si="4507"/>
        <v>0.63061016710893891</v>
      </c>
      <c r="Q14465">
        <f t="shared" si="4508"/>
        <v>2.9813308584951785E-3</v>
      </c>
      <c r="T14465" s="19"/>
      <c r="V14465" s="19">
        <f t="shared" si="4509"/>
        <v>-8.6977350424840715E-8</v>
      </c>
      <c r="Y14465" s="19">
        <f t="shared" si="4510"/>
        <v>0.77553706050931337</v>
      </c>
      <c r="Z14465" s="14">
        <f t="shared" si="4511"/>
        <v>3.9811605558318856E-2</v>
      </c>
      <c r="AB14465" s="17">
        <f t="shared" si="4512"/>
        <v>28.321736601516488</v>
      </c>
      <c r="AC14465">
        <f t="shared" si="4513"/>
        <v>31.834764334715707</v>
      </c>
      <c r="AI14465" s="19">
        <f t="shared" si="4514"/>
        <v>0.58889368838398859</v>
      </c>
      <c r="AJ14465">
        <f t="shared" si="4515"/>
        <v>1.6602543841499719E-4</v>
      </c>
      <c r="AO14465" s="3">
        <f t="shared" si="4503"/>
        <v>0.58900417383493631</v>
      </c>
      <c r="AQ14465">
        <f t="shared" si="4516"/>
        <v>1523.450000000284</v>
      </c>
      <c r="AR14465">
        <f t="shared" si="4517"/>
        <v>22.67950616181308</v>
      </c>
      <c r="AS14465" s="5">
        <f t="shared" si="4518"/>
        <v>21.055460354119131</v>
      </c>
      <c r="AT14465">
        <f t="shared" si="4519"/>
        <v>2.6375247854882935</v>
      </c>
    </row>
    <row r="14466" spans="1:46" x14ac:dyDescent="0.25">
      <c r="A14466" s="1">
        <v>1523.5500000002839</v>
      </c>
      <c r="B14466">
        <v>22.68120051274694</v>
      </c>
      <c r="D14466">
        <f t="shared" si="4504"/>
        <v>0.57604842885020546</v>
      </c>
      <c r="E14466">
        <f t="shared" ref="E14466:E14529" si="4522">(B14466-$B$2)/($B$25111-$B$2)</f>
        <v>0.63065285292367135</v>
      </c>
      <c r="G14466">
        <f t="shared" si="4520"/>
        <v>0.57604842885020546</v>
      </c>
      <c r="H14466" s="2">
        <f t="shared" si="4521"/>
        <v>0.63065285292367135</v>
      </c>
      <c r="L14466" s="16">
        <f t="shared" si="4505"/>
        <v>0.6307579545757207</v>
      </c>
      <c r="M14466">
        <f t="shared" si="4506"/>
        <v>2.9931322051108137E-3</v>
      </c>
      <c r="P14466" s="19">
        <f t="shared" si="4507"/>
        <v>0.63065368859224169</v>
      </c>
      <c r="Q14466">
        <f t="shared" si="4508"/>
        <v>2.9817343914952422E-3</v>
      </c>
      <c r="T14466" s="19"/>
      <c r="V14466" s="19">
        <f t="shared" si="4509"/>
        <v>-8.6784271453450547E-8</v>
      </c>
      <c r="Y14466" s="19">
        <f t="shared" si="4510"/>
        <v>0.77558054662631326</v>
      </c>
      <c r="Z14466" s="14">
        <f t="shared" si="4511"/>
        <v>3.9813066024218552E-2</v>
      </c>
      <c r="AB14466" s="17">
        <f t="shared" si="4512"/>
        <v>28.323429574245441</v>
      </c>
      <c r="AC14466">
        <f t="shared" si="4513"/>
        <v>31.834748782418256</v>
      </c>
      <c r="AI14466" s="19">
        <f t="shared" si="4514"/>
        <v>0.5889394366004892</v>
      </c>
      <c r="AJ14466">
        <f t="shared" si="4515"/>
        <v>1.6617808081787529E-4</v>
      </c>
      <c r="AO14466" s="3">
        <f t="shared" ref="AO14466:AO14529" si="4523">$AH$6*LOG(((1+L14466)*$AH$2)^$AH$5+$AH$4)/LOG($AH$7)+$AH$3</f>
        <v>0.5890499182914164</v>
      </c>
      <c r="AQ14466">
        <f t="shared" si="4516"/>
        <v>1523.5500000002839</v>
      </c>
      <c r="AR14466">
        <f t="shared" si="4517"/>
        <v>22.68120051274694</v>
      </c>
      <c r="AS14466" s="5">
        <f t="shared" si="4518"/>
        <v>21.057241393408841</v>
      </c>
      <c r="AT14466">
        <f t="shared" si="4519"/>
        <v>2.6372432212813757</v>
      </c>
    </row>
    <row r="14467" spans="1:46" x14ac:dyDescent="0.25">
      <c r="A14467" s="1">
        <v>1523.6500000002841</v>
      </c>
      <c r="B14467">
        <v>22.682894804016531</v>
      </c>
      <c r="D14467">
        <f t="shared" ref="D14467:D14530" si="4524">(A14467-$A$2)/($A$25111-$A$2)</f>
        <v>0.57608825520728868</v>
      </c>
      <c r="E14467">
        <f t="shared" si="4522"/>
        <v>0.6306963729090328</v>
      </c>
      <c r="G14467">
        <f t="shared" si="4520"/>
        <v>0.57608825520728868</v>
      </c>
      <c r="H14467" s="2">
        <f t="shared" si="4521"/>
        <v>0.6306963729090328</v>
      </c>
      <c r="L14467" s="16">
        <f t="shared" ref="L14467:L14530" si="4525">$K$4*_xlfn.ERF.PRECISE($K$2*H14467+$K$3)+$K$5</f>
        <v>0.63080146947513782</v>
      </c>
      <c r="M14467">
        <f t="shared" ref="M14467:M14530" si="4526">(G14467-L14467)^2</f>
        <v>2.993535815519571E-3</v>
      </c>
      <c r="P14467" s="19">
        <f t="shared" ref="P14467:P14530" si="4527">$O$4*TANH($O$2*H14467+$O$3)+$O$5</f>
        <v>0.63069720854297506</v>
      </c>
      <c r="Q14467">
        <f t="shared" ref="Q14467:Q14530" si="4528">(G14467-P14467)^2</f>
        <v>2.982137784419173E-3</v>
      </c>
      <c r="T14467" s="19"/>
      <c r="V14467" s="19">
        <f t="shared" ref="V14467:V14530" si="4529">($X$11*EXP(-((E14467-$X$13)^2)/(2*$X$12*$X$12))/SQRT(2*PI()*$X$12*$X$12))</f>
        <v>-8.6591611469259287E-8</v>
      </c>
      <c r="Y14467" s="19">
        <f t="shared" ref="Y14467:Y14530" si="4530">($X$4*TANH($X$2*H14467+$X$3))+($X$9*LOG(((1+H14467)*$X$5)^$X$8+$X$7,$X$10)+$X$6) +($X$11*EXP(-((H14467-$X$13)^2)/(2*$X$12*$X$12))/SQRT(2*PI()*$X$12*$X$12))+($X$14*EXP(-((H14467-$X$16)^2)/(2*$X$15*$X$15))/SQRT(2*PI()*$X$15*$X$15))</f>
        <v>0.77562403130761559</v>
      </c>
      <c r="Z14467" s="14">
        <f t="shared" ref="Z14467:Z14530" si="4531">(G14467-Y14467)^2</f>
        <v>3.9814525943959796E-2</v>
      </c>
      <c r="AB14467" s="17">
        <f t="shared" ref="AB14467:AB14530" si="4532">( Y14467-$J$2)*($B$25111-$B$2)/($I$2-$J$2)+$B$2</f>
        <v>28.325122491080766</v>
      </c>
      <c r="AC14467">
        <f t="shared" ref="AC14467:AC14530" si="4533">(B14467-AB14467)^2</f>
        <v>31.834733272674228</v>
      </c>
      <c r="AI14467" s="19">
        <f t="shared" ref="AI14467:AI14530" si="4534">$AH$6*LOG(((1+H14467)*$AH$2)^$AH$5+$AH$4,$AH$7)+$AH$3</f>
        <v>0.58898518386219001</v>
      </c>
      <c r="AJ14467">
        <f t="shared" ref="AJ14467:AJ14530" si="4535">(G14467-AI14467)^2</f>
        <v>1.6633076872961503E-4</v>
      </c>
      <c r="AO14467" s="3">
        <f t="shared" si="4523"/>
        <v>0.58909566179124306</v>
      </c>
      <c r="AQ14467">
        <f t="shared" ref="AQ14467:AQ14530" si="4536">( G14467-$J$2)*($A$25111-$A$2)/($I$2-$J$2)+$A$2</f>
        <v>1523.6500000002841</v>
      </c>
      <c r="AR14467">
        <f t="shared" ref="AR14467:AR14530" si="4537">( H14467-$J$2)*($B$25111-$B$2)/($I$2-$J$2)+$B$2</f>
        <v>22.682894804016531</v>
      </c>
      <c r="AS14467" s="5">
        <f t="shared" ref="AS14467:AS14530" si="4538">( AI14467-$J$2)*($B$25111-$B$2)/($I$2-$J$2)+$B$2</f>
        <v>21.059022395526917</v>
      </c>
      <c r="AT14467">
        <f t="shared" ref="AT14467:AT14530" si="4539">(AR14467-AS14467)^2</f>
        <v>2.6369615990538602</v>
      </c>
    </row>
    <row r="14468" spans="1:46" x14ac:dyDescent="0.25">
      <c r="A14468" s="1">
        <v>1523.750000000284</v>
      </c>
      <c r="B14468">
        <v>22.684589035620611</v>
      </c>
      <c r="D14468">
        <f t="shared" si="4524"/>
        <v>0.57612808156437179</v>
      </c>
      <c r="E14468">
        <f t="shared" si="4522"/>
        <v>0.63073989136181108</v>
      </c>
      <c r="G14468">
        <f t="shared" si="4520"/>
        <v>0.57612808156437179</v>
      </c>
      <c r="H14468" s="2">
        <f t="shared" si="4521"/>
        <v>0.63073989136181108</v>
      </c>
      <c r="L14468" s="16">
        <f t="shared" si="4525"/>
        <v>0.63084498284043278</v>
      </c>
      <c r="M14468">
        <f t="shared" si="4526"/>
        <v>2.993939285254205E-3</v>
      </c>
      <c r="P14468" s="19">
        <f t="shared" si="4527"/>
        <v>0.63074072696110772</v>
      </c>
      <c r="Q14468">
        <f t="shared" si="4528"/>
        <v>2.982541037229623E-3</v>
      </c>
      <c r="T14468" s="19"/>
      <c r="V14468" s="19">
        <f t="shared" si="4529"/>
        <v>-8.6399369586769627E-8</v>
      </c>
      <c r="Y14468" s="19">
        <f t="shared" si="4530"/>
        <v>0.77566751455318605</v>
      </c>
      <c r="Z14468" s="14">
        <f t="shared" si="4531"/>
        <v>3.9815985317497499E-2</v>
      </c>
      <c r="AB14468" s="17">
        <f t="shared" si="4532"/>
        <v>28.326815352021125</v>
      </c>
      <c r="AC14468">
        <f t="shared" si="4533"/>
        <v>31.834717805482509</v>
      </c>
      <c r="AI14468" s="19">
        <f t="shared" si="4534"/>
        <v>0.58903093016897978</v>
      </c>
      <c r="AJ14468">
        <f t="shared" si="4535"/>
        <v>1.6648350211343453E-4</v>
      </c>
      <c r="AO14468" s="3">
        <f t="shared" si="4523"/>
        <v>0.58914140433432438</v>
      </c>
      <c r="AQ14468">
        <f t="shared" si="4536"/>
        <v>1523.7500000002842</v>
      </c>
      <c r="AR14468">
        <f t="shared" si="4537"/>
        <v>22.684589035620611</v>
      </c>
      <c r="AS14468" s="5">
        <f t="shared" si="4538"/>
        <v>21.060803360469031</v>
      </c>
      <c r="AT14468">
        <f t="shared" si="4539"/>
        <v>2.6366799188274745</v>
      </c>
    </row>
    <row r="14469" spans="1:46" x14ac:dyDescent="0.25">
      <c r="A14469" s="1">
        <v>1523.850000000285</v>
      </c>
      <c r="B14469">
        <v>22.68628320755791</v>
      </c>
      <c r="D14469">
        <f t="shared" si="4524"/>
        <v>0.57616790792145522</v>
      </c>
      <c r="E14469">
        <f t="shared" si="4522"/>
        <v>0.63078340828197377</v>
      </c>
      <c r="G14469">
        <f t="shared" si="4520"/>
        <v>0.57616790792145522</v>
      </c>
      <c r="H14469" s="2">
        <f t="shared" si="4521"/>
        <v>0.63078340828197377</v>
      </c>
      <c r="L14469" s="16">
        <f t="shared" si="4525"/>
        <v>0.6308884946715736</v>
      </c>
      <c r="M14469">
        <f t="shared" si="4526"/>
        <v>2.9943426142772303E-3</v>
      </c>
      <c r="P14469" s="19">
        <f t="shared" si="4527"/>
        <v>0.6307842438466067</v>
      </c>
      <c r="Q14469">
        <f t="shared" si="4528"/>
        <v>2.9829441498889914E-3</v>
      </c>
      <c r="T14469" s="19"/>
      <c r="V14469" s="19">
        <f t="shared" si="4529"/>
        <v>-8.6207544922300507E-8</v>
      </c>
      <c r="Y14469" s="19">
        <f t="shared" si="4530"/>
        <v>0.77571099636299112</v>
      </c>
      <c r="Z14469" s="14">
        <f t="shared" si="4531"/>
        <v>3.9817444144786621E-2</v>
      </c>
      <c r="AB14469" s="17">
        <f t="shared" si="4532"/>
        <v>28.328508157065219</v>
      </c>
      <c r="AC14469">
        <f t="shared" si="4533"/>
        <v>31.834702380842753</v>
      </c>
      <c r="AI14469" s="19">
        <f t="shared" si="4534"/>
        <v>0.58907667552074794</v>
      </c>
      <c r="AJ14469">
        <f t="shared" si="4535"/>
        <v>1.6663628093254939E-4</v>
      </c>
      <c r="AO14469" s="3">
        <f t="shared" si="4523"/>
        <v>0.58918714592053134</v>
      </c>
      <c r="AQ14469">
        <f t="shared" si="4536"/>
        <v>1523.850000000285</v>
      </c>
      <c r="AR14469">
        <f t="shared" si="4537"/>
        <v>22.68628320755791</v>
      </c>
      <c r="AS14469" s="5">
        <f t="shared" si="4538"/>
        <v>21.062584288230873</v>
      </c>
      <c r="AT14469">
        <f t="shared" si="4539"/>
        <v>2.6363981806237873</v>
      </c>
    </row>
    <row r="14470" spans="1:46" x14ac:dyDescent="0.25">
      <c r="A14470" s="1">
        <v>1523.950000000284</v>
      </c>
      <c r="B14470">
        <v>22.687977319827159</v>
      </c>
      <c r="D14470">
        <f t="shared" si="4524"/>
        <v>0.576207734278538</v>
      </c>
      <c r="E14470">
        <f t="shared" si="4522"/>
        <v>0.630826923669488</v>
      </c>
      <c r="G14470">
        <f t="shared" ref="G14470:G14533" si="4540">($I$2-$J$2)*D14470+$J$2</f>
        <v>0.576207734278538</v>
      </c>
      <c r="H14470" s="2">
        <f t="shared" si="4521"/>
        <v>0.630826923669488</v>
      </c>
      <c r="L14470" s="16">
        <f t="shared" si="4525"/>
        <v>0.6309320049685212</v>
      </c>
      <c r="M14470">
        <f t="shared" si="4526"/>
        <v>2.9947458025505543E-3</v>
      </c>
      <c r="P14470" s="19">
        <f t="shared" si="4527"/>
        <v>0.63082775919943945</v>
      </c>
      <c r="Q14470">
        <f t="shared" si="4528"/>
        <v>2.983347122359896E-3</v>
      </c>
      <c r="T14470" s="19"/>
      <c r="V14470" s="19">
        <f t="shared" si="4529"/>
        <v>-8.6016136593982659E-8</v>
      </c>
      <c r="Y14470" s="19">
        <f t="shared" si="4530"/>
        <v>0.77575447673699516</v>
      </c>
      <c r="Z14470" s="14">
        <f t="shared" si="4531"/>
        <v>3.981890242578183E-2</v>
      </c>
      <c r="AB14470" s="17">
        <f t="shared" si="4532"/>
        <v>28.330200906211658</v>
      </c>
      <c r="AC14470">
        <f t="shared" si="4533"/>
        <v>31.834686998753565</v>
      </c>
      <c r="AI14470" s="19">
        <f t="shared" si="4534"/>
        <v>0.58912241991738412</v>
      </c>
      <c r="AJ14470">
        <f t="shared" si="4535"/>
        <v>1.6678910515021832E-4</v>
      </c>
      <c r="AO14470" s="3">
        <f t="shared" si="4523"/>
        <v>0.58923288654973471</v>
      </c>
      <c r="AQ14470">
        <f t="shared" si="4536"/>
        <v>1523.950000000284</v>
      </c>
      <c r="AR14470">
        <f t="shared" si="4537"/>
        <v>22.687977319827159</v>
      </c>
      <c r="AS14470" s="5">
        <f t="shared" si="4538"/>
        <v>21.064365178808149</v>
      </c>
      <c r="AT14470">
        <f t="shared" si="4539"/>
        <v>2.6361163844643318</v>
      </c>
    </row>
    <row r="14471" spans="1:46" x14ac:dyDescent="0.25">
      <c r="A14471" s="1">
        <v>1524.0500000002839</v>
      </c>
      <c r="B14471">
        <v>22.689671372427082</v>
      </c>
      <c r="D14471">
        <f t="shared" si="4524"/>
        <v>0.57624756063562099</v>
      </c>
      <c r="E14471">
        <f t="shared" si="4522"/>
        <v>0.63087043752432126</v>
      </c>
      <c r="G14471">
        <f t="shared" si="4540"/>
        <v>0.57624756063562099</v>
      </c>
      <c r="H14471" s="2">
        <f t="shared" ref="H14471:H14534" si="4541">($I$2-$J$2)*E14471+$J$2</f>
        <v>0.63087043752432126</v>
      </c>
      <c r="L14471" s="16">
        <f t="shared" si="4525"/>
        <v>0.63097551373124361</v>
      </c>
      <c r="M14471">
        <f t="shared" si="4526"/>
        <v>2.9951488500366691E-3</v>
      </c>
      <c r="P14471" s="19">
        <f t="shared" si="4527"/>
        <v>0.63087127301957313</v>
      </c>
      <c r="Q14471">
        <f t="shared" si="4528"/>
        <v>2.9837499546047264E-3</v>
      </c>
      <c r="T14471" s="19"/>
      <c r="V14471" s="19">
        <f t="shared" si="4529"/>
        <v>-8.5825143721752835E-8</v>
      </c>
      <c r="Y14471" s="19">
        <f t="shared" si="4530"/>
        <v>0.77579795567516396</v>
      </c>
      <c r="Z14471" s="14">
        <f t="shared" si="4531"/>
        <v>3.9820360160437655E-2</v>
      </c>
      <c r="AB14471" s="17">
        <f t="shared" si="4532"/>
        <v>28.331893599459111</v>
      </c>
      <c r="AC14471">
        <f t="shared" si="4533"/>
        <v>31.834671659214269</v>
      </c>
      <c r="AI14471" s="19">
        <f t="shared" si="4534"/>
        <v>0.58916816335875888</v>
      </c>
      <c r="AJ14471">
        <f t="shared" si="4535"/>
        <v>1.6694197472915816E-4</v>
      </c>
      <c r="AO14471" s="3">
        <f t="shared" si="4523"/>
        <v>0.58927862622186145</v>
      </c>
      <c r="AQ14471">
        <f t="shared" si="4536"/>
        <v>1524.0500000002837</v>
      </c>
      <c r="AR14471">
        <f t="shared" si="4537"/>
        <v>22.689671372427082</v>
      </c>
      <c r="AS14471" s="5">
        <f t="shared" si="4538"/>
        <v>21.066146032195817</v>
      </c>
      <c r="AT14471">
        <f t="shared" si="4539"/>
        <v>2.6358345303730428</v>
      </c>
    </row>
    <row r="14472" spans="1:46" x14ac:dyDescent="0.25">
      <c r="A14472" s="1">
        <v>1524.1500000002841</v>
      </c>
      <c r="B14472">
        <v>22.69136536535645</v>
      </c>
      <c r="D14472">
        <f t="shared" si="4524"/>
        <v>0.57628738699270421</v>
      </c>
      <c r="E14472">
        <f t="shared" si="4522"/>
        <v>0.63091394984644178</v>
      </c>
      <c r="G14472">
        <f t="shared" si="4540"/>
        <v>0.57628738699270421</v>
      </c>
      <c r="H14472" s="2">
        <f t="shared" si="4541"/>
        <v>0.63091394984644178</v>
      </c>
      <c r="L14472" s="16">
        <f t="shared" si="4525"/>
        <v>0.63101902095971596</v>
      </c>
      <c r="M14472">
        <f t="shared" si="4526"/>
        <v>2.9955517566989543E-3</v>
      </c>
      <c r="P14472" s="19">
        <f t="shared" si="4527"/>
        <v>0.63091478530697642</v>
      </c>
      <c r="Q14472">
        <f t="shared" si="4528"/>
        <v>2.9841526465861508E-3</v>
      </c>
      <c r="T14472" s="19"/>
      <c r="V14472" s="19">
        <f t="shared" si="4529"/>
        <v>-8.5634565427347652E-8</v>
      </c>
      <c r="Y14472" s="19">
        <f t="shared" si="4530"/>
        <v>0.77584143317746401</v>
      </c>
      <c r="Z14472" s="14">
        <f t="shared" si="4531"/>
        <v>3.9821817348709251E-2</v>
      </c>
      <c r="AB14472" s="17">
        <f t="shared" si="4532"/>
        <v>28.333586236806269</v>
      </c>
      <c r="AC14472">
        <f t="shared" si="4533"/>
        <v>31.834656362223956</v>
      </c>
      <c r="AI14472" s="19">
        <f t="shared" si="4534"/>
        <v>0.58921390584479938</v>
      </c>
      <c r="AJ14472">
        <f t="shared" si="4535"/>
        <v>1.6709488963357184E-4</v>
      </c>
      <c r="AO14472" s="3">
        <f t="shared" si="4523"/>
        <v>0.58932436493678164</v>
      </c>
      <c r="AQ14472">
        <f t="shared" si="4536"/>
        <v>1524.1500000002841</v>
      </c>
      <c r="AR14472">
        <f t="shared" si="4537"/>
        <v>22.69136536535645</v>
      </c>
      <c r="AS14472" s="5">
        <f t="shared" si="4538"/>
        <v>21.067926848391046</v>
      </c>
      <c r="AT14472">
        <f t="shared" si="4539"/>
        <v>2.6355526183668303</v>
      </c>
    </row>
    <row r="14473" spans="1:46" x14ac:dyDescent="0.25">
      <c r="A14473" s="1">
        <v>1524.2500000002849</v>
      </c>
      <c r="B14473">
        <v>22.693059298613989</v>
      </c>
      <c r="D14473">
        <f t="shared" si="4524"/>
        <v>0.57632721334978765</v>
      </c>
      <c r="E14473">
        <f t="shared" si="4522"/>
        <v>0.63095746063581692</v>
      </c>
      <c r="G14473">
        <f t="shared" si="4540"/>
        <v>0.57632721334978765</v>
      </c>
      <c r="H14473" s="2">
        <f t="shared" si="4541"/>
        <v>0.63095746063581692</v>
      </c>
      <c r="L14473" s="16">
        <f t="shared" si="4525"/>
        <v>0.63106252665390272</v>
      </c>
      <c r="M14473">
        <f t="shared" si="4526"/>
        <v>2.9959545224996368E-3</v>
      </c>
      <c r="P14473" s="19">
        <f t="shared" si="4527"/>
        <v>0.63095829606161635</v>
      </c>
      <c r="Q14473">
        <f t="shared" si="4528"/>
        <v>2.984555198266669E-3</v>
      </c>
      <c r="T14473" s="19"/>
      <c r="V14473" s="19">
        <f t="shared" si="4529"/>
        <v>-8.544440083430755E-8</v>
      </c>
      <c r="Y14473" s="19">
        <f t="shared" si="4530"/>
        <v>0.77588490924386033</v>
      </c>
      <c r="Z14473" s="14">
        <f t="shared" si="4531"/>
        <v>3.9823273990551196E-2</v>
      </c>
      <c r="AB14473" s="17">
        <f t="shared" si="4532"/>
        <v>28.335278818251773</v>
      </c>
      <c r="AC14473">
        <f t="shared" si="4533"/>
        <v>31.834641107781628</v>
      </c>
      <c r="AI14473" s="19">
        <f t="shared" si="4534"/>
        <v>0.58925964737537573</v>
      </c>
      <c r="AJ14473">
        <f t="shared" si="4535"/>
        <v>1.672478498261883E-4</v>
      </c>
      <c r="AO14473" s="3">
        <f t="shared" si="4523"/>
        <v>0.58937010269438583</v>
      </c>
      <c r="AQ14473">
        <f t="shared" si="4536"/>
        <v>1524.2500000002849</v>
      </c>
      <c r="AR14473">
        <f t="shared" si="4537"/>
        <v>22.693059298613985</v>
      </c>
      <c r="AS14473" s="5">
        <f t="shared" si="4538"/>
        <v>21.06970762738878</v>
      </c>
      <c r="AT14473">
        <f t="shared" si="4539"/>
        <v>2.6352706484696653</v>
      </c>
    </row>
    <row r="14474" spans="1:46" x14ac:dyDescent="0.25">
      <c r="A14474" s="1">
        <v>1524.350000000285</v>
      </c>
      <c r="B14474">
        <v>22.694753172198428</v>
      </c>
      <c r="D14474">
        <f t="shared" si="4524"/>
        <v>0.57636703970687075</v>
      </c>
      <c r="E14474">
        <f t="shared" si="4522"/>
        <v>0.63100096989241417</v>
      </c>
      <c r="G14474">
        <f t="shared" si="4540"/>
        <v>0.57636703970687075</v>
      </c>
      <c r="H14474" s="2">
        <f t="shared" si="4541"/>
        <v>0.63100096989241417</v>
      </c>
      <c r="L14474" s="16">
        <f t="shared" si="4525"/>
        <v>0.63110603081376837</v>
      </c>
      <c r="M14474">
        <f t="shared" si="4526"/>
        <v>2.9963571474010161E-3</v>
      </c>
      <c r="P14474" s="19">
        <f t="shared" si="4527"/>
        <v>0.63100180528346039</v>
      </c>
      <c r="Q14474">
        <f t="shared" si="4528"/>
        <v>2.984957609608904E-3</v>
      </c>
      <c r="T14474" s="19"/>
      <c r="V14474" s="19">
        <f t="shared" si="4529"/>
        <v>-8.5254649067968493E-8</v>
      </c>
      <c r="Y14474" s="19">
        <f t="shared" si="4530"/>
        <v>0.77592838387431762</v>
      </c>
      <c r="Z14474" s="14">
        <f t="shared" si="4531"/>
        <v>3.9824730085918178E-2</v>
      </c>
      <c r="AB14474" s="17">
        <f t="shared" si="4532"/>
        <v>28.33697134379425</v>
      </c>
      <c r="AC14474">
        <f t="shared" si="4533"/>
        <v>31.834625895886099</v>
      </c>
      <c r="AI14474" s="19">
        <f t="shared" si="4534"/>
        <v>0.58930538795035958</v>
      </c>
      <c r="AJ14474">
        <f t="shared" si="4535"/>
        <v>1.6740085526979046E-4</v>
      </c>
      <c r="AO14474" s="3">
        <f t="shared" si="4523"/>
        <v>0.5894158394945439</v>
      </c>
      <c r="AQ14474">
        <f t="shared" si="4536"/>
        <v>1524.3500000002848</v>
      </c>
      <c r="AR14474">
        <f t="shared" si="4537"/>
        <v>22.694753172198428</v>
      </c>
      <c r="AS14474" s="5">
        <f t="shared" si="4538"/>
        <v>21.071488369184017</v>
      </c>
      <c r="AT14474">
        <f t="shared" si="4539"/>
        <v>2.6349886207054154</v>
      </c>
    </row>
    <row r="14475" spans="1:46" x14ac:dyDescent="0.25">
      <c r="A14475" s="1">
        <v>1524.450000000284</v>
      </c>
      <c r="B14475">
        <v>22.696446986108541</v>
      </c>
      <c r="D14475">
        <f t="shared" si="4524"/>
        <v>0.57640686606395353</v>
      </c>
      <c r="E14475">
        <f t="shared" si="4522"/>
        <v>0.63104447761620175</v>
      </c>
      <c r="G14475">
        <f t="shared" si="4540"/>
        <v>0.57640686606395353</v>
      </c>
      <c r="H14475" s="2">
        <f t="shared" si="4541"/>
        <v>0.63104447761620175</v>
      </c>
      <c r="L14475" s="16">
        <f t="shared" si="4525"/>
        <v>0.63114953343928093</v>
      </c>
      <c r="M14475">
        <f t="shared" si="4526"/>
        <v>2.9967596313657352E-3</v>
      </c>
      <c r="P14475" s="19">
        <f t="shared" si="4527"/>
        <v>0.63104531297247712</v>
      </c>
      <c r="Q14475">
        <f t="shared" si="4528"/>
        <v>2.9853598805755516E-3</v>
      </c>
      <c r="T14475" s="19"/>
      <c r="V14475" s="19">
        <f t="shared" si="4529"/>
        <v>-8.5065309255455671E-8</v>
      </c>
      <c r="Y14475" s="19">
        <f t="shared" si="4530"/>
        <v>0.77597185706880301</v>
      </c>
      <c r="Z14475" s="14">
        <f t="shared" si="4531"/>
        <v>3.9826185634765657E-2</v>
      </c>
      <c r="AB14475" s="17">
        <f t="shared" si="4532"/>
        <v>28.338663813432419</v>
      </c>
      <c r="AC14475">
        <f t="shared" si="4533"/>
        <v>31.834610726536731</v>
      </c>
      <c r="AI14475" s="19">
        <f t="shared" si="4534"/>
        <v>0.58935112756965813</v>
      </c>
      <c r="AJ14475">
        <f t="shared" si="4535"/>
        <v>1.6755390592806596E-4</v>
      </c>
      <c r="AO14475" s="3">
        <f t="shared" si="4523"/>
        <v>0.58946157533716481</v>
      </c>
      <c r="AQ14475">
        <f t="shared" si="4536"/>
        <v>1524.450000000284</v>
      </c>
      <c r="AR14475">
        <f t="shared" si="4537"/>
        <v>22.696446986108541</v>
      </c>
      <c r="AS14475" s="5">
        <f t="shared" si="4538"/>
        <v>21.073269073773144</v>
      </c>
      <c r="AT14475">
        <f t="shared" si="4539"/>
        <v>2.6347065350934966</v>
      </c>
    </row>
    <row r="14476" spans="1:46" x14ac:dyDescent="0.25">
      <c r="A14476" s="1">
        <v>1524.5500000002839</v>
      </c>
      <c r="B14476">
        <v>22.698140740343039</v>
      </c>
      <c r="D14476">
        <f t="shared" si="4524"/>
        <v>0.57644669242103663</v>
      </c>
      <c r="E14476">
        <f t="shared" si="4522"/>
        <v>0.6310879838071467</v>
      </c>
      <c r="G14476">
        <f t="shared" si="4540"/>
        <v>0.57644669242103663</v>
      </c>
      <c r="H14476" s="2">
        <f t="shared" si="4541"/>
        <v>0.6310879838071467</v>
      </c>
      <c r="L14476" s="16">
        <f t="shared" si="4525"/>
        <v>0.63119303453041198</v>
      </c>
      <c r="M14476">
        <f t="shared" si="4526"/>
        <v>2.997161974356764E-3</v>
      </c>
      <c r="P14476" s="19">
        <f t="shared" si="4527"/>
        <v>0.63108881912863324</v>
      </c>
      <c r="Q14476">
        <f t="shared" si="4528"/>
        <v>2.9857620111290424E-3</v>
      </c>
      <c r="T14476" s="19"/>
      <c r="V14476" s="19">
        <f t="shared" si="4529"/>
        <v>-8.4876380525689532E-8</v>
      </c>
      <c r="Y14476" s="19">
        <f t="shared" si="4530"/>
        <v>0.77601532882728086</v>
      </c>
      <c r="Z14476" s="14">
        <f t="shared" si="4531"/>
        <v>3.9827640637047711E-2</v>
      </c>
      <c r="AB14476" s="17">
        <f t="shared" si="4532"/>
        <v>28.340356227164893</v>
      </c>
      <c r="AC14476">
        <f t="shared" si="4533"/>
        <v>31.834595599732374</v>
      </c>
      <c r="AI14476" s="19">
        <f t="shared" si="4534"/>
        <v>0.58939686623314325</v>
      </c>
      <c r="AJ14476">
        <f t="shared" si="4535"/>
        <v>1.6770700176377195E-4</v>
      </c>
      <c r="AO14476" s="3">
        <f t="shared" si="4523"/>
        <v>0.58950731022213709</v>
      </c>
      <c r="AQ14476">
        <f t="shared" si="4536"/>
        <v>1524.5500000002839</v>
      </c>
      <c r="AR14476">
        <f t="shared" si="4537"/>
        <v>22.698140740343039</v>
      </c>
      <c r="AS14476" s="5">
        <f t="shared" si="4538"/>
        <v>21.075049741151176</v>
      </c>
      <c r="AT14476">
        <f t="shared" si="4539"/>
        <v>2.6344243916576402</v>
      </c>
    </row>
    <row r="14477" spans="1:46" x14ac:dyDescent="0.25">
      <c r="A14477" s="1">
        <v>1524.650000000285</v>
      </c>
      <c r="B14477">
        <v>22.699834434900691</v>
      </c>
      <c r="D14477">
        <f t="shared" si="4524"/>
        <v>0.57648651877812007</v>
      </c>
      <c r="E14477">
        <f t="shared" si="4522"/>
        <v>0.63113148846521749</v>
      </c>
      <c r="G14477">
        <f t="shared" si="4540"/>
        <v>0.57648651877812007</v>
      </c>
      <c r="H14477" s="2">
        <f t="shared" si="4541"/>
        <v>0.63113148846521749</v>
      </c>
      <c r="L14477" s="16">
        <f t="shared" si="4525"/>
        <v>0.63123653408712954</v>
      </c>
      <c r="M14477">
        <f t="shared" si="4526"/>
        <v>2.9975641763367714E-3</v>
      </c>
      <c r="P14477" s="19">
        <f t="shared" si="4527"/>
        <v>0.63113232375189732</v>
      </c>
      <c r="Q14477">
        <f t="shared" si="4528"/>
        <v>2.9861640012320981E-3</v>
      </c>
      <c r="T14477" s="19"/>
      <c r="V14477" s="19">
        <f t="shared" si="4529"/>
        <v>-8.4687862009368793E-8</v>
      </c>
      <c r="Y14477" s="19">
        <f t="shared" si="4530"/>
        <v>0.77605879914971743</v>
      </c>
      <c r="Z14477" s="14">
        <f t="shared" si="4531"/>
        <v>3.9829095092719466E-2</v>
      </c>
      <c r="AB14477" s="17">
        <f t="shared" si="4532"/>
        <v>28.342048584990359</v>
      </c>
      <c r="AC14477">
        <f t="shared" si="4533"/>
        <v>31.834580515472073</v>
      </c>
      <c r="AI14477" s="19">
        <f t="shared" si="4534"/>
        <v>0.58944260394072212</v>
      </c>
      <c r="AJ14477">
        <f t="shared" si="4535"/>
        <v>1.6786014274059697E-4</v>
      </c>
      <c r="AO14477" s="3">
        <f t="shared" si="4523"/>
        <v>0.58955304414935061</v>
      </c>
      <c r="AQ14477">
        <f t="shared" si="4536"/>
        <v>1524.650000000285</v>
      </c>
      <c r="AR14477">
        <f t="shared" si="4537"/>
        <v>22.699834434900694</v>
      </c>
      <c r="AS14477" s="5">
        <f t="shared" si="4538"/>
        <v>21.0768303713145</v>
      </c>
      <c r="AT14477">
        <f t="shared" si="4539"/>
        <v>2.6341421904172986</v>
      </c>
    </row>
    <row r="14478" spans="1:46" x14ac:dyDescent="0.25">
      <c r="A14478" s="1">
        <v>1524.7500000002849</v>
      </c>
      <c r="B14478">
        <v>22.701528069780231</v>
      </c>
      <c r="D14478">
        <f t="shared" si="4524"/>
        <v>0.57652634513520318</v>
      </c>
      <c r="E14478">
        <f t="shared" si="4522"/>
        <v>0.63117499159038137</v>
      </c>
      <c r="G14478">
        <f t="shared" si="4540"/>
        <v>0.57652634513520318</v>
      </c>
      <c r="H14478" s="2">
        <f t="shared" si="4541"/>
        <v>0.63117499159038137</v>
      </c>
      <c r="L14478" s="16">
        <f t="shared" si="4525"/>
        <v>0.63128003210939809</v>
      </c>
      <c r="M14478">
        <f t="shared" si="4526"/>
        <v>2.9979662372681217E-3</v>
      </c>
      <c r="P14478" s="19">
        <f t="shared" si="4527"/>
        <v>0.63117582684223661</v>
      </c>
      <c r="Q14478">
        <f t="shared" si="4528"/>
        <v>2.9865658508473818E-3</v>
      </c>
      <c r="T14478" s="19"/>
      <c r="V14478" s="19">
        <f t="shared" si="4529"/>
        <v>-8.4499752838980479E-8</v>
      </c>
      <c r="Y14478" s="19">
        <f t="shared" si="4530"/>
        <v>0.7761022680360784</v>
      </c>
      <c r="Z14478" s="14">
        <f t="shared" si="4531"/>
        <v>3.983054900173609E-2</v>
      </c>
      <c r="AB14478" s="17">
        <f t="shared" si="4532"/>
        <v>28.343740886907479</v>
      </c>
      <c r="AC14478">
        <f t="shared" si="4533"/>
        <v>31.834565473754999</v>
      </c>
      <c r="AI14478" s="19">
        <f t="shared" si="4534"/>
        <v>0.58948834069226641</v>
      </c>
      <c r="AJ14478">
        <f t="shared" si="4535"/>
        <v>1.68013328821327E-4</v>
      </c>
      <c r="AO14478" s="3">
        <f t="shared" si="4523"/>
        <v>0.58959877711867636</v>
      </c>
      <c r="AQ14478">
        <f t="shared" si="4536"/>
        <v>1524.7500000002849</v>
      </c>
      <c r="AR14478">
        <f t="shared" si="4537"/>
        <v>22.701528069780231</v>
      </c>
      <c r="AS14478" s="5">
        <f t="shared" si="4538"/>
        <v>21.078610964258118</v>
      </c>
      <c r="AT14478">
        <f t="shared" si="4539"/>
        <v>2.6338599313962732</v>
      </c>
    </row>
    <row r="14479" spans="1:46" x14ac:dyDescent="0.25">
      <c r="A14479" s="1">
        <v>1524.850000000285</v>
      </c>
      <c r="B14479">
        <v>22.70322164498041</v>
      </c>
      <c r="D14479">
        <f t="shared" si="4524"/>
        <v>0.57656617149228639</v>
      </c>
      <c r="E14479">
        <f t="shared" si="4522"/>
        <v>0.63121849318260648</v>
      </c>
      <c r="G14479">
        <f t="shared" si="4540"/>
        <v>0.57656617149228639</v>
      </c>
      <c r="H14479" s="2">
        <f t="shared" si="4541"/>
        <v>0.63121849318260648</v>
      </c>
      <c r="L14479" s="16">
        <f t="shared" si="4525"/>
        <v>0.63132352859718921</v>
      </c>
      <c r="M14479">
        <f t="shared" si="4526"/>
        <v>2.998368157113851E-3</v>
      </c>
      <c r="P14479" s="19">
        <f t="shared" si="4527"/>
        <v>0.63121932839961925</v>
      </c>
      <c r="Q14479">
        <f t="shared" si="4528"/>
        <v>2.9869675599375452E-3</v>
      </c>
      <c r="T14479" s="19"/>
      <c r="V14479" s="19">
        <f t="shared" si="4529"/>
        <v>-8.4312052148786046E-8</v>
      </c>
      <c r="Y14479" s="19">
        <f t="shared" si="4530"/>
        <v>0.77614573548632904</v>
      </c>
      <c r="Z14479" s="14">
        <f t="shared" si="4531"/>
        <v>3.9832002364052162E-2</v>
      </c>
      <c r="AB14479" s="17">
        <f t="shared" si="4532"/>
        <v>28.345433132914906</v>
      </c>
      <c r="AC14479">
        <f t="shared" si="4533"/>
        <v>31.834550474579999</v>
      </c>
      <c r="AI14479" s="19">
        <f t="shared" si="4534"/>
        <v>0.5895340764876833</v>
      </c>
      <c r="AJ14479">
        <f t="shared" si="4535"/>
        <v>1.6816655996964002E-4</v>
      </c>
      <c r="AO14479" s="3">
        <f t="shared" si="4523"/>
        <v>0.5896445091300222</v>
      </c>
      <c r="AQ14479">
        <f t="shared" si="4536"/>
        <v>1524.850000000285</v>
      </c>
      <c r="AR14479">
        <f t="shared" si="4537"/>
        <v>22.70322164498041</v>
      </c>
      <c r="AS14479" s="5">
        <f t="shared" si="4538"/>
        <v>21.080391519978416</v>
      </c>
      <c r="AT14479">
        <f t="shared" si="4539"/>
        <v>2.6335776146139849</v>
      </c>
    </row>
    <row r="14480" spans="1:46" x14ac:dyDescent="0.25">
      <c r="A14480" s="1">
        <v>1524.950000000284</v>
      </c>
      <c r="B14480">
        <v>22.704915160499979</v>
      </c>
      <c r="D14480">
        <f t="shared" si="4524"/>
        <v>0.57660599784936906</v>
      </c>
      <c r="E14480">
        <f t="shared" si="4522"/>
        <v>0.63126199324186072</v>
      </c>
      <c r="G14480">
        <f t="shared" si="4540"/>
        <v>0.57660599784936906</v>
      </c>
      <c r="H14480" s="2">
        <f t="shared" si="4541"/>
        <v>0.63126199324186072</v>
      </c>
      <c r="L14480" s="16">
        <f t="shared" si="4525"/>
        <v>0.63136702355046737</v>
      </c>
      <c r="M14480">
        <f t="shared" si="4526"/>
        <v>2.9987699358363495E-3</v>
      </c>
      <c r="P14480" s="19">
        <f t="shared" si="4527"/>
        <v>0.63126282842401316</v>
      </c>
      <c r="Q14480">
        <f t="shared" si="4528"/>
        <v>2.98736912846535E-3</v>
      </c>
      <c r="T14480" s="19"/>
      <c r="V14480" s="19">
        <f t="shared" si="4529"/>
        <v>-8.4124759074823377E-8</v>
      </c>
      <c r="Y14480" s="19">
        <f t="shared" si="4530"/>
        <v>0.77618920150043536</v>
      </c>
      <c r="Z14480" s="14">
        <f t="shared" si="4531"/>
        <v>3.9833455179623001E-2</v>
      </c>
      <c r="AB14480" s="17">
        <f t="shared" si="4532"/>
        <v>28.347125323011308</v>
      </c>
      <c r="AC14480">
        <f t="shared" si="4533"/>
        <v>31.834535517946119</v>
      </c>
      <c r="AI14480" s="19">
        <f t="shared" si="4534"/>
        <v>0.58957981132684401</v>
      </c>
      <c r="AJ14480">
        <f t="shared" si="4535"/>
        <v>1.6831983614831064E-4</v>
      </c>
      <c r="AO14480" s="3">
        <f t="shared" si="4523"/>
        <v>0.58969024018325933</v>
      </c>
      <c r="AQ14480">
        <f t="shared" si="4536"/>
        <v>1524.950000000284</v>
      </c>
      <c r="AR14480">
        <f t="shared" si="4537"/>
        <v>22.704915160499979</v>
      </c>
      <c r="AS14480" s="5">
        <f t="shared" si="4538"/>
        <v>21.082172038470382</v>
      </c>
      <c r="AT14480">
        <f t="shared" si="4539"/>
        <v>2.6332952400943634</v>
      </c>
    </row>
    <row r="14481" spans="1:46" x14ac:dyDescent="0.25">
      <c r="A14481" s="1">
        <v>1525.0500000002851</v>
      </c>
      <c r="B14481">
        <v>22.7066086163377</v>
      </c>
      <c r="D14481">
        <f t="shared" si="4524"/>
        <v>0.57664582420645261</v>
      </c>
      <c r="E14481">
        <f t="shared" si="4522"/>
        <v>0.63130549176811213</v>
      </c>
      <c r="G14481">
        <f t="shared" si="4540"/>
        <v>0.57664582420645261</v>
      </c>
      <c r="H14481" s="2">
        <f t="shared" si="4541"/>
        <v>0.63130549176811213</v>
      </c>
      <c r="L14481" s="16">
        <f t="shared" si="4525"/>
        <v>0.63141051696920414</v>
      </c>
      <c r="M14481">
        <f t="shared" si="4526"/>
        <v>2.9991715733985701E-3</v>
      </c>
      <c r="P14481" s="19">
        <f t="shared" si="4527"/>
        <v>0.63130632691538635</v>
      </c>
      <c r="Q14481">
        <f t="shared" si="4528"/>
        <v>2.9877705563933531E-3</v>
      </c>
      <c r="T14481" s="19"/>
      <c r="V14481" s="19">
        <f t="shared" si="4529"/>
        <v>-8.3937872754900438E-8</v>
      </c>
      <c r="Y14481" s="19">
        <f t="shared" si="4530"/>
        <v>0.77623266607836339</v>
      </c>
      <c r="Z14481" s="14">
        <f t="shared" si="4531"/>
        <v>3.9834907448403116E-2</v>
      </c>
      <c r="AB14481" s="17">
        <f t="shared" si="4532"/>
        <v>28.348817457195366</v>
      </c>
      <c r="AC14481">
        <f t="shared" si="4533"/>
        <v>31.834520603852411</v>
      </c>
      <c r="AI14481" s="19">
        <f t="shared" si="4534"/>
        <v>0.58962554520963839</v>
      </c>
      <c r="AJ14481">
        <f t="shared" si="4535"/>
        <v>1.6847315732054218E-4</v>
      </c>
      <c r="AO14481" s="3">
        <f t="shared" si="4523"/>
        <v>0.58973597027827696</v>
      </c>
      <c r="AQ14481">
        <f t="shared" si="4536"/>
        <v>1525.0500000002851</v>
      </c>
      <c r="AR14481">
        <f t="shared" si="4537"/>
        <v>22.7066086163377</v>
      </c>
      <c r="AS14481" s="5">
        <f t="shared" si="4538"/>
        <v>21.083952519729728</v>
      </c>
      <c r="AT14481">
        <f t="shared" si="4539"/>
        <v>2.6330128078590214</v>
      </c>
    </row>
    <row r="14482" spans="1:46" x14ac:dyDescent="0.25">
      <c r="A14482" s="1">
        <v>1525.150000000285</v>
      </c>
      <c r="B14482">
        <v>22.708302012492311</v>
      </c>
      <c r="D14482">
        <f t="shared" si="4524"/>
        <v>0.57668565056353571</v>
      </c>
      <c r="E14482">
        <f t="shared" si="4522"/>
        <v>0.63134898876132839</v>
      </c>
      <c r="G14482">
        <f t="shared" si="4540"/>
        <v>0.57668565056353571</v>
      </c>
      <c r="H14482" s="2">
        <f t="shared" si="4541"/>
        <v>0.63134898876132839</v>
      </c>
      <c r="L14482" s="16">
        <f t="shared" si="4525"/>
        <v>0.63145400885336755</v>
      </c>
      <c r="M14482">
        <f t="shared" si="4526"/>
        <v>2.9995730697633923E-3</v>
      </c>
      <c r="P14482" s="19">
        <f t="shared" si="4527"/>
        <v>0.63134982387370653</v>
      </c>
      <c r="Q14482">
        <f t="shared" si="4528"/>
        <v>2.9881718436843914E-3</v>
      </c>
      <c r="T14482" s="19"/>
      <c r="V14482" s="19">
        <f t="shared" si="4529"/>
        <v>-8.3751392328595618E-8</v>
      </c>
      <c r="Y14482" s="19">
        <f t="shared" si="4530"/>
        <v>0.77627612922007772</v>
      </c>
      <c r="Z14482" s="14">
        <f t="shared" si="4531"/>
        <v>3.983635917034755E-2</v>
      </c>
      <c r="AB14482" s="17">
        <f t="shared" si="4532"/>
        <v>28.350509535465708</v>
      </c>
      <c r="AC14482">
        <f t="shared" si="4533"/>
        <v>31.834505732297597</v>
      </c>
      <c r="AI14482" s="19">
        <f t="shared" si="4534"/>
        <v>0.58967127813595521</v>
      </c>
      <c r="AJ14482">
        <f t="shared" si="4535"/>
        <v>1.6862652344958157E-4</v>
      </c>
      <c r="AO14482" s="3">
        <f t="shared" si="4523"/>
        <v>0.58978169941498293</v>
      </c>
      <c r="AQ14482">
        <f t="shared" si="4536"/>
        <v>1525.1500000002852</v>
      </c>
      <c r="AR14482">
        <f t="shared" si="4537"/>
        <v>22.708302012492311</v>
      </c>
      <c r="AS14482" s="5">
        <f t="shared" si="4538"/>
        <v>21.085732963752122</v>
      </c>
      <c r="AT14482">
        <f t="shared" si="4539"/>
        <v>2.6327303179296422</v>
      </c>
    </row>
    <row r="14483" spans="1:46" x14ac:dyDescent="0.25">
      <c r="A14483" s="1">
        <v>1525.2500000002849</v>
      </c>
      <c r="B14483">
        <v>22.709995348962561</v>
      </c>
      <c r="D14483">
        <f t="shared" si="4524"/>
        <v>0.57672547692061871</v>
      </c>
      <c r="E14483">
        <f t="shared" si="4522"/>
        <v>0.63139248422147742</v>
      </c>
      <c r="G14483">
        <f t="shared" si="4540"/>
        <v>0.57672547692061871</v>
      </c>
      <c r="H14483" s="2">
        <f t="shared" si="4541"/>
        <v>0.63139248422147742</v>
      </c>
      <c r="L14483" s="16">
        <f t="shared" si="4525"/>
        <v>0.63149749920292564</v>
      </c>
      <c r="M14483">
        <f t="shared" si="4526"/>
        <v>2.9999744248935269E-3</v>
      </c>
      <c r="P14483" s="19">
        <f t="shared" si="4527"/>
        <v>0.6313933192989416</v>
      </c>
      <c r="Q14483">
        <f t="shared" si="4528"/>
        <v>2.9885729903011567E-3</v>
      </c>
      <c r="T14483" s="19"/>
      <c r="V14483" s="19">
        <f t="shared" si="4529"/>
        <v>-8.3565316937250958E-8</v>
      </c>
      <c r="Y14483" s="19">
        <f t="shared" si="4530"/>
        <v>0.77631959092554514</v>
      </c>
      <c r="Z14483" s="14">
        <f t="shared" si="4531"/>
        <v>3.9837810345411569E-2</v>
      </c>
      <c r="AB14483" s="17">
        <f t="shared" si="4532"/>
        <v>28.352201557821033</v>
      </c>
      <c r="AC14483">
        <f t="shared" si="4533"/>
        <v>31.834490903281086</v>
      </c>
      <c r="AI14483" s="19">
        <f t="shared" si="4534"/>
        <v>0.58971701010570321</v>
      </c>
      <c r="AJ14483">
        <f t="shared" si="4535"/>
        <v>1.6877993449915189E-4</v>
      </c>
      <c r="AO14483" s="3">
        <f t="shared" si="4523"/>
        <v>0.58982742759326712</v>
      </c>
      <c r="AQ14483">
        <f t="shared" si="4536"/>
        <v>1525.2500000002849</v>
      </c>
      <c r="AR14483">
        <f t="shared" si="4537"/>
        <v>22.709995348962561</v>
      </c>
      <c r="AS14483" s="5">
        <f t="shared" si="4538"/>
        <v>21.087513370534012</v>
      </c>
      <c r="AT14483">
        <f t="shared" si="4539"/>
        <v>2.6324477703254199</v>
      </c>
    </row>
    <row r="14484" spans="1:46" x14ac:dyDescent="0.25">
      <c r="A14484" s="1">
        <v>1525.350000000285</v>
      </c>
      <c r="B14484">
        <v>22.711688625747211</v>
      </c>
      <c r="D14484">
        <f t="shared" si="4524"/>
        <v>0.57676530327770192</v>
      </c>
      <c r="E14484">
        <f t="shared" si="4522"/>
        <v>0.63143597814852725</v>
      </c>
      <c r="G14484">
        <f t="shared" si="4540"/>
        <v>0.57676530327770192</v>
      </c>
      <c r="H14484" s="2">
        <f t="shared" si="4541"/>
        <v>0.63143597814852725</v>
      </c>
      <c r="L14484" s="16">
        <f t="shared" si="4525"/>
        <v>0.63154098801784286</v>
      </c>
      <c r="M14484">
        <f t="shared" si="4526"/>
        <v>3.0003756387513088E-3</v>
      </c>
      <c r="P14484" s="19">
        <f t="shared" si="4527"/>
        <v>0.63143681319105949</v>
      </c>
      <c r="Q14484">
        <f t="shared" si="4528"/>
        <v>2.9889739962063542E-3</v>
      </c>
      <c r="T14484" s="19"/>
      <c r="V14484" s="19">
        <f t="shared" si="4529"/>
        <v>-8.3379645723968859E-8</v>
      </c>
      <c r="Y14484" s="19">
        <f t="shared" si="4530"/>
        <v>0.77636305119473092</v>
      </c>
      <c r="Z14484" s="14">
        <f t="shared" si="4531"/>
        <v>3.9839260973549853E-2</v>
      </c>
      <c r="AB14484" s="17">
        <f t="shared" si="4532"/>
        <v>28.353893524259991</v>
      </c>
      <c r="AC14484">
        <f t="shared" si="4533"/>
        <v>31.834476116801611</v>
      </c>
      <c r="AI14484" s="19">
        <f t="shared" si="4534"/>
        <v>0.5897627411187345</v>
      </c>
      <c r="AJ14484">
        <f t="shared" si="4535"/>
        <v>1.6893339043150558E-4</v>
      </c>
      <c r="AO14484" s="3">
        <f t="shared" si="4523"/>
        <v>0.58987315481298142</v>
      </c>
      <c r="AQ14484">
        <f t="shared" si="4536"/>
        <v>1525.350000000285</v>
      </c>
      <c r="AR14484">
        <f t="shared" si="4537"/>
        <v>22.711688625747211</v>
      </c>
      <c r="AS14484" s="5">
        <f t="shared" si="4538"/>
        <v>21.089293740069639</v>
      </c>
      <c r="AT14484">
        <f t="shared" si="4539"/>
        <v>2.6321651650727422</v>
      </c>
    </row>
    <row r="14485" spans="1:46" x14ac:dyDescent="0.25">
      <c r="A14485" s="1">
        <v>1525.4500000002849</v>
      </c>
      <c r="B14485">
        <v>22.71338184284502</v>
      </c>
      <c r="D14485">
        <f t="shared" si="4524"/>
        <v>0.57680512963478492</v>
      </c>
      <c r="E14485">
        <f t="shared" si="4522"/>
        <v>0.63147947054244613</v>
      </c>
      <c r="G14485">
        <f t="shared" si="4540"/>
        <v>0.57680512963478492</v>
      </c>
      <c r="H14485" s="2">
        <f t="shared" si="4541"/>
        <v>0.63147947054244613</v>
      </c>
      <c r="L14485" s="16">
        <f t="shared" si="4525"/>
        <v>0.63158447529809081</v>
      </c>
      <c r="M14485">
        <f t="shared" si="4526"/>
        <v>3.0007767112999496E-3</v>
      </c>
      <c r="P14485" s="19">
        <f t="shared" si="4527"/>
        <v>0.63148030555002865</v>
      </c>
      <c r="Q14485">
        <f t="shared" si="4528"/>
        <v>2.9893748613628486E-3</v>
      </c>
      <c r="T14485" s="19"/>
      <c r="V14485" s="19">
        <f t="shared" si="4529"/>
        <v>-8.3194377833608218E-8</v>
      </c>
      <c r="Y14485" s="19">
        <f t="shared" si="4530"/>
        <v>0.77640651002760108</v>
      </c>
      <c r="Z14485" s="14">
        <f t="shared" si="4531"/>
        <v>3.9840711054717697E-2</v>
      </c>
      <c r="AB14485" s="17">
        <f t="shared" si="4532"/>
        <v>28.355585434781261</v>
      </c>
      <c r="AC14485">
        <f t="shared" si="4533"/>
        <v>31.834461372858218</v>
      </c>
      <c r="AI14485" s="19">
        <f t="shared" si="4534"/>
        <v>0.58980847117497515</v>
      </c>
      <c r="AJ14485">
        <f t="shared" si="4535"/>
        <v>1.6908689121083675E-4</v>
      </c>
      <c r="AO14485" s="3">
        <f t="shared" si="4523"/>
        <v>0.58991888107405277</v>
      </c>
      <c r="AQ14485">
        <f t="shared" si="4536"/>
        <v>1525.4500000002847</v>
      </c>
      <c r="AR14485">
        <f t="shared" si="4537"/>
        <v>22.71338184284502</v>
      </c>
      <c r="AS14485" s="5">
        <f t="shared" si="4538"/>
        <v>21.091074072356125</v>
      </c>
      <c r="AT14485">
        <f t="shared" si="4539"/>
        <v>2.6318825021886494</v>
      </c>
    </row>
    <row r="14486" spans="1:46" x14ac:dyDescent="0.25">
      <c r="A14486" s="1">
        <v>1525.5500000002851</v>
      </c>
      <c r="B14486">
        <v>22.715075000254739</v>
      </c>
      <c r="D14486">
        <f t="shared" si="4524"/>
        <v>0.57684495599186814</v>
      </c>
      <c r="E14486">
        <f t="shared" si="4522"/>
        <v>0.63152296140320197</v>
      </c>
      <c r="G14486">
        <f t="shared" si="4540"/>
        <v>0.57684495599186814</v>
      </c>
      <c r="H14486" s="2">
        <f t="shared" si="4541"/>
        <v>0.63152296140320197</v>
      </c>
      <c r="L14486" s="16">
        <f t="shared" si="4525"/>
        <v>0.6316279610436375</v>
      </c>
      <c r="M14486">
        <f t="shared" si="4526"/>
        <v>3.0011776425021876E-3</v>
      </c>
      <c r="P14486" s="19">
        <f t="shared" si="4527"/>
        <v>0.63152379637581679</v>
      </c>
      <c r="Q14486">
        <f t="shared" si="4528"/>
        <v>2.9897755857333343E-3</v>
      </c>
      <c r="T14486" s="19"/>
      <c r="V14486" s="19">
        <f t="shared" si="4529"/>
        <v>-8.3009512412784001E-8</v>
      </c>
      <c r="Y14486" s="19">
        <f t="shared" si="4530"/>
        <v>0.77644996742412131</v>
      </c>
      <c r="Z14486" s="14">
        <f t="shared" si="4531"/>
        <v>3.984216058886992E-2</v>
      </c>
      <c r="AB14486" s="17">
        <f t="shared" si="4532"/>
        <v>28.357277289383504</v>
      </c>
      <c r="AC14486">
        <f t="shared" si="4533"/>
        <v>31.834446671449872</v>
      </c>
      <c r="AI14486" s="19">
        <f t="shared" si="4534"/>
        <v>0.58985420027427771</v>
      </c>
      <c r="AJ14486">
        <f t="shared" si="4535"/>
        <v>1.6924043679940611E-4</v>
      </c>
      <c r="AO14486" s="3">
        <f t="shared" si="4523"/>
        <v>0.58996460637635195</v>
      </c>
      <c r="AQ14486">
        <f t="shared" si="4536"/>
        <v>1525.5500000002851</v>
      </c>
      <c r="AR14486">
        <f t="shared" si="4537"/>
        <v>22.715075000254739</v>
      </c>
      <c r="AS14486" s="5">
        <f t="shared" si="4538"/>
        <v>21.09285436738773</v>
      </c>
      <c r="AT14486">
        <f t="shared" si="4539"/>
        <v>2.6315997816994394</v>
      </c>
    </row>
    <row r="14487" spans="1:46" x14ac:dyDescent="0.25">
      <c r="A14487" s="1">
        <v>1525.650000000285</v>
      </c>
      <c r="B14487">
        <v>22.71676809797513</v>
      </c>
      <c r="D14487">
        <f t="shared" si="4524"/>
        <v>0.57688478234895124</v>
      </c>
      <c r="E14487">
        <f t="shared" si="4522"/>
        <v>0.63156645073076301</v>
      </c>
      <c r="G14487">
        <f t="shared" si="4540"/>
        <v>0.57688478234895124</v>
      </c>
      <c r="H14487" s="2">
        <f t="shared" si="4541"/>
        <v>0.63156645073076301</v>
      </c>
      <c r="L14487" s="16">
        <f t="shared" si="4525"/>
        <v>0.63167144525444741</v>
      </c>
      <c r="M14487">
        <f t="shared" si="4526"/>
        <v>3.0015784323204693E-3</v>
      </c>
      <c r="P14487" s="19">
        <f t="shared" si="4527"/>
        <v>0.63156728566839249</v>
      </c>
      <c r="Q14487">
        <f t="shared" si="4528"/>
        <v>2.9901761692807029E-3</v>
      </c>
      <c r="T14487" s="19"/>
      <c r="V14487" s="19">
        <f t="shared" si="4529"/>
        <v>-8.2825048609859994E-8</v>
      </c>
      <c r="Y14487" s="19">
        <f t="shared" si="4530"/>
        <v>0.77649342338425698</v>
      </c>
      <c r="Z14487" s="14">
        <f t="shared" si="4531"/>
        <v>3.9843609575961537E-2</v>
      </c>
      <c r="AB14487" s="17">
        <f t="shared" si="4532"/>
        <v>28.358969088065376</v>
      </c>
      <c r="AC14487">
        <f t="shared" si="4533"/>
        <v>31.834432012575345</v>
      </c>
      <c r="AI14487" s="19">
        <f t="shared" si="4534"/>
        <v>0.58989992841656935</v>
      </c>
      <c r="AJ14487">
        <f t="shared" si="4535"/>
        <v>1.6939402716143517E-4</v>
      </c>
      <c r="AO14487" s="3">
        <f t="shared" si="4523"/>
        <v>0.59001033071976816</v>
      </c>
      <c r="AQ14487">
        <f t="shared" si="4536"/>
        <v>1525.650000000285</v>
      </c>
      <c r="AR14487">
        <f t="shared" si="4537"/>
        <v>22.716768097975134</v>
      </c>
      <c r="AS14487" s="5">
        <f t="shared" si="4538"/>
        <v>21.094634625161621</v>
      </c>
      <c r="AT14487">
        <f t="shared" si="4539"/>
        <v>2.6313170036220268</v>
      </c>
    </row>
    <row r="14488" spans="1:46" x14ac:dyDescent="0.25">
      <c r="A14488" s="1">
        <v>1525.7500000002849</v>
      </c>
      <c r="B14488">
        <v>22.71846113600494</v>
      </c>
      <c r="D14488">
        <f t="shared" si="4524"/>
        <v>0.57692460870603424</v>
      </c>
      <c r="E14488">
        <f t="shared" si="4522"/>
        <v>0.63160993852509684</v>
      </c>
      <c r="G14488">
        <f t="shared" si="4540"/>
        <v>0.57692460870603424</v>
      </c>
      <c r="H14488" s="2">
        <f t="shared" si="4541"/>
        <v>0.63160993852509684</v>
      </c>
      <c r="L14488" s="16">
        <f t="shared" si="4525"/>
        <v>0.63171492793049211</v>
      </c>
      <c r="M14488">
        <f t="shared" si="4526"/>
        <v>3.0019790807179979E-3</v>
      </c>
      <c r="P14488" s="19">
        <f t="shared" si="4527"/>
        <v>0.63161077342772287</v>
      </c>
      <c r="Q14488">
        <f t="shared" si="4528"/>
        <v>2.9905766119676627E-3</v>
      </c>
      <c r="T14488" s="19"/>
      <c r="V14488" s="19">
        <f t="shared" si="4529"/>
        <v>-8.2640985574950259E-8</v>
      </c>
      <c r="Y14488" s="19">
        <f t="shared" si="4530"/>
        <v>0.7765368779079741</v>
      </c>
      <c r="Z14488" s="14">
        <f t="shared" si="4531"/>
        <v>3.9845058015947711E-2</v>
      </c>
      <c r="AB14488" s="17">
        <f t="shared" si="4532"/>
        <v>28.360660830825552</v>
      </c>
      <c r="AC14488">
        <f t="shared" si="4533"/>
        <v>31.8344173962338</v>
      </c>
      <c r="AI14488" s="19">
        <f t="shared" si="4534"/>
        <v>0.58994565560170154</v>
      </c>
      <c r="AJ14488">
        <f t="shared" si="4535"/>
        <v>1.69547662259167E-4</v>
      </c>
      <c r="AO14488" s="3">
        <f t="shared" si="4523"/>
        <v>0.59005605410420991</v>
      </c>
      <c r="AQ14488">
        <f t="shared" si="4536"/>
        <v>1525.7500000002849</v>
      </c>
      <c r="AR14488">
        <f t="shared" si="4537"/>
        <v>22.71846113600494</v>
      </c>
      <c r="AS14488" s="5">
        <f t="shared" si="4538"/>
        <v>21.096414845672015</v>
      </c>
      <c r="AT14488">
        <f t="shared" si="4539"/>
        <v>2.6310341679828033</v>
      </c>
    </row>
    <row r="14489" spans="1:46" x14ac:dyDescent="0.25">
      <c r="A14489" s="1">
        <v>1525.850000000285</v>
      </c>
      <c r="B14489">
        <v>22.72015411434295</v>
      </c>
      <c r="D14489">
        <f t="shared" si="4524"/>
        <v>0.57696443506311745</v>
      </c>
      <c r="E14489">
        <f t="shared" si="4522"/>
        <v>0.63165342478617237</v>
      </c>
      <c r="G14489">
        <f t="shared" si="4540"/>
        <v>0.57696443506311745</v>
      </c>
      <c r="H14489" s="2">
        <f t="shared" si="4541"/>
        <v>0.63165342478617237</v>
      </c>
      <c r="L14489" s="16">
        <f t="shared" si="4525"/>
        <v>0.63175840907173964</v>
      </c>
      <c r="M14489">
        <f t="shared" si="4526"/>
        <v>3.0023795876575631E-3</v>
      </c>
      <c r="P14489" s="19">
        <f t="shared" si="4527"/>
        <v>0.63165425965377731</v>
      </c>
      <c r="Q14489">
        <f t="shared" si="4528"/>
        <v>2.9909769137571431E-3</v>
      </c>
      <c r="T14489" s="19"/>
      <c r="V14489" s="19">
        <f t="shared" si="4529"/>
        <v>-8.2457322459906794E-8</v>
      </c>
      <c r="Y14489" s="19">
        <f t="shared" si="4530"/>
        <v>0.77658033099523882</v>
      </c>
      <c r="Z14489" s="14">
        <f t="shared" si="4531"/>
        <v>3.9846505908783511E-2</v>
      </c>
      <c r="AB14489" s="17">
        <f t="shared" si="4532"/>
        <v>28.36235251766271</v>
      </c>
      <c r="AC14489">
        <f t="shared" si="4533"/>
        <v>31.834402822424053</v>
      </c>
      <c r="AI14489" s="19">
        <f t="shared" si="4534"/>
        <v>0.58999138182960165</v>
      </c>
      <c r="AJ14489">
        <f t="shared" si="4535"/>
        <v>1.6970134205681296E-4</v>
      </c>
      <c r="AO14489" s="3">
        <f t="shared" si="4523"/>
        <v>0.59010177652952933</v>
      </c>
      <c r="AQ14489">
        <f t="shared" si="4536"/>
        <v>1525.850000000285</v>
      </c>
      <c r="AR14489">
        <f t="shared" si="4537"/>
        <v>22.72015411434295</v>
      </c>
      <c r="AS14489" s="5">
        <f t="shared" si="4538"/>
        <v>21.098195028916081</v>
      </c>
      <c r="AT14489">
        <f t="shared" si="4539"/>
        <v>2.6307512747987669</v>
      </c>
    </row>
    <row r="14490" spans="1:46" x14ac:dyDescent="0.25">
      <c r="A14490" s="1">
        <v>1525.9500000002849</v>
      </c>
      <c r="B14490">
        <v>22.721847032987899</v>
      </c>
      <c r="D14490">
        <f t="shared" si="4524"/>
        <v>0.57700426142020056</v>
      </c>
      <c r="E14490">
        <f t="shared" si="4522"/>
        <v>0.63169690951395718</v>
      </c>
      <c r="G14490">
        <f t="shared" si="4540"/>
        <v>0.57700426142020056</v>
      </c>
      <c r="H14490" s="2">
        <f t="shared" si="4541"/>
        <v>0.63169690951395718</v>
      </c>
      <c r="L14490" s="16">
        <f t="shared" si="4525"/>
        <v>0.63180188867816511</v>
      </c>
      <c r="M14490">
        <f t="shared" si="4526"/>
        <v>3.0027799531028199E-3</v>
      </c>
      <c r="P14490" s="19">
        <f t="shared" si="4527"/>
        <v>0.63169774434652282</v>
      </c>
      <c r="Q14490">
        <f t="shared" si="4528"/>
        <v>2.9913770746119043E-3</v>
      </c>
      <c r="T14490" s="19"/>
      <c r="V14490" s="19">
        <f t="shared" si="4529"/>
        <v>-8.2274058418327985E-8</v>
      </c>
      <c r="Y14490" s="19">
        <f t="shared" si="4530"/>
        <v>0.7766237826460165</v>
      </c>
      <c r="Z14490" s="14">
        <f t="shared" si="4531"/>
        <v>3.984795325442398E-2</v>
      </c>
      <c r="AB14490" s="17">
        <f t="shared" si="4532"/>
        <v>28.364044148575509</v>
      </c>
      <c r="AC14490">
        <f t="shared" si="4533"/>
        <v>31.834388291145146</v>
      </c>
      <c r="AI14490" s="19">
        <f t="shared" si="4534"/>
        <v>0.59003710710012158</v>
      </c>
      <c r="AJ14490">
        <f t="shared" si="4535"/>
        <v>1.6985506651663609E-4</v>
      </c>
      <c r="AO14490" s="3">
        <f t="shared" si="4523"/>
        <v>0.59014749799565269</v>
      </c>
      <c r="AQ14490">
        <f t="shared" si="4536"/>
        <v>1525.9500000002849</v>
      </c>
      <c r="AR14490">
        <f t="shared" si="4537"/>
        <v>22.721847032987899</v>
      </c>
      <c r="AS14490" s="5">
        <f t="shared" si="4538"/>
        <v>21.099975174888058</v>
      </c>
      <c r="AT14490">
        <f t="shared" si="4539"/>
        <v>2.6304683240962294</v>
      </c>
    </row>
    <row r="14491" spans="1:46" x14ac:dyDescent="0.25">
      <c r="A14491" s="1">
        <v>1526.0500000002851</v>
      </c>
      <c r="B14491">
        <v>22.723539891938572</v>
      </c>
      <c r="D14491">
        <f t="shared" si="4524"/>
        <v>0.57704408777728367</v>
      </c>
      <c r="E14491">
        <f t="shared" si="4522"/>
        <v>0.63174039270841997</v>
      </c>
      <c r="G14491">
        <f t="shared" si="4540"/>
        <v>0.57704408777728367</v>
      </c>
      <c r="H14491" s="2">
        <f t="shared" si="4541"/>
        <v>0.63174039270841997</v>
      </c>
      <c r="L14491" s="16">
        <f t="shared" si="4525"/>
        <v>0.63184536674972946</v>
      </c>
      <c r="M14491">
        <f t="shared" si="4526"/>
        <v>3.0031801770158302E-3</v>
      </c>
      <c r="P14491" s="19">
        <f t="shared" si="4527"/>
        <v>0.63174122750592887</v>
      </c>
      <c r="Q14491">
        <f t="shared" si="4528"/>
        <v>2.9917770944949376E-3</v>
      </c>
      <c r="T14491" s="19"/>
      <c r="V14491" s="19">
        <f t="shared" si="4529"/>
        <v>-8.2091192605544078E-8</v>
      </c>
      <c r="Y14491" s="19">
        <f t="shared" si="4530"/>
        <v>0.7766672328602735</v>
      </c>
      <c r="Z14491" s="14">
        <f t="shared" si="4531"/>
        <v>3.9849400052824412E-2</v>
      </c>
      <c r="AB14491" s="17">
        <f t="shared" si="4532"/>
        <v>28.365735723562636</v>
      </c>
      <c r="AC14491">
        <f t="shared" si="4533"/>
        <v>31.834373802395973</v>
      </c>
      <c r="AI14491" s="19">
        <f t="shared" si="4534"/>
        <v>0.59008283141315099</v>
      </c>
      <c r="AJ14491">
        <f t="shared" si="4535"/>
        <v>1.700088356018706E-4</v>
      </c>
      <c r="AO14491" s="3">
        <f t="shared" si="4523"/>
        <v>0.59019321850243278</v>
      </c>
      <c r="AQ14491">
        <f t="shared" si="4536"/>
        <v>1526.0500000002851</v>
      </c>
      <c r="AR14491">
        <f t="shared" si="4537"/>
        <v>22.723539891938572</v>
      </c>
      <c r="AS14491" s="5">
        <f t="shared" si="4538"/>
        <v>21.101755283583646</v>
      </c>
      <c r="AT14491">
        <f t="shared" si="4539"/>
        <v>2.6301853158969388</v>
      </c>
    </row>
    <row r="14492" spans="1:46" x14ac:dyDescent="0.25">
      <c r="A14492" s="1">
        <v>1526.150000000285</v>
      </c>
      <c r="B14492">
        <v>22.725232691193721</v>
      </c>
      <c r="D14492">
        <f t="shared" si="4524"/>
        <v>0.57708391413436677</v>
      </c>
      <c r="E14492">
        <f t="shared" si="4522"/>
        <v>0.63178387436952876</v>
      </c>
      <c r="G14492">
        <f t="shared" si="4540"/>
        <v>0.57708391413436677</v>
      </c>
      <c r="H14492" s="2">
        <f t="shared" si="4541"/>
        <v>0.63178387436952876</v>
      </c>
      <c r="L14492" s="16">
        <f t="shared" si="4525"/>
        <v>0.63188884328639361</v>
      </c>
      <c r="M14492">
        <f t="shared" si="4526"/>
        <v>3.0035802593586813E-3</v>
      </c>
      <c r="P14492" s="19">
        <f t="shared" si="4527"/>
        <v>0.63178470913196272</v>
      </c>
      <c r="Q14492">
        <f t="shared" si="4528"/>
        <v>2.9921769733690178E-3</v>
      </c>
      <c r="T14492" s="19"/>
      <c r="V14492" s="19">
        <f t="shared" si="4529"/>
        <v>-8.1908724178621713E-8</v>
      </c>
      <c r="Y14492" s="19">
        <f t="shared" si="4530"/>
        <v>0.77671068163797585</v>
      </c>
      <c r="Z14492" s="14">
        <f t="shared" si="4531"/>
        <v>3.9850846303939993E-2</v>
      </c>
      <c r="AB14492" s="17">
        <f t="shared" si="4532"/>
        <v>28.367427242622767</v>
      </c>
      <c r="AC14492">
        <f t="shared" si="4533"/>
        <v>31.834359356175618</v>
      </c>
      <c r="AI14492" s="19">
        <f t="shared" si="4534"/>
        <v>0.59012855476861592</v>
      </c>
      <c r="AJ14492">
        <f t="shared" si="4535"/>
        <v>1.7016264927670406E-4</v>
      </c>
      <c r="AO14492" s="3">
        <f t="shared" si="4523"/>
        <v>0.59023893804977723</v>
      </c>
      <c r="AQ14492">
        <f t="shared" si="4536"/>
        <v>1526.150000000285</v>
      </c>
      <c r="AR14492">
        <f t="shared" si="4537"/>
        <v>22.725232691193721</v>
      </c>
      <c r="AS14492" s="5">
        <f t="shared" si="4538"/>
        <v>21.103535354999966</v>
      </c>
      <c r="AT14492">
        <f t="shared" si="4539"/>
        <v>2.6299022502179201</v>
      </c>
    </row>
    <row r="14493" spans="1:46" x14ac:dyDescent="0.25">
      <c r="A14493" s="1">
        <v>1526.2500000002849</v>
      </c>
      <c r="B14493">
        <v>22.726925430752111</v>
      </c>
      <c r="D14493">
        <f t="shared" si="4524"/>
        <v>0.57712374049144988</v>
      </c>
      <c r="E14493">
        <f t="shared" si="4522"/>
        <v>0.6318273544972518</v>
      </c>
      <c r="G14493">
        <f t="shared" si="4540"/>
        <v>0.57712374049144988</v>
      </c>
      <c r="H14493" s="2">
        <f t="shared" si="4541"/>
        <v>0.6318273544972518</v>
      </c>
      <c r="L14493" s="16">
        <f t="shared" si="4525"/>
        <v>0.63193231828813623</v>
      </c>
      <c r="M14493">
        <f t="shared" si="4526"/>
        <v>3.0039802000954201E-3</v>
      </c>
      <c r="P14493" s="19">
        <f t="shared" si="4527"/>
        <v>0.63182818922459305</v>
      </c>
      <c r="Q14493">
        <f t="shared" si="4528"/>
        <v>2.9925767111970898E-3</v>
      </c>
      <c r="T14493" s="19"/>
      <c r="V14493" s="19">
        <f t="shared" si="4529"/>
        <v>-8.1726652296356218E-8</v>
      </c>
      <c r="Y14493" s="19">
        <f t="shared" si="4530"/>
        <v>0.77675412897908835</v>
      </c>
      <c r="Z14493" s="14">
        <f t="shared" si="4531"/>
        <v>3.9852292007725464E-2</v>
      </c>
      <c r="AB14493" s="17">
        <f t="shared" si="4532"/>
        <v>28.369118705754531</v>
      </c>
      <c r="AC14493">
        <f t="shared" si="4533"/>
        <v>31.834344952482532</v>
      </c>
      <c r="AI14493" s="19">
        <f t="shared" si="4534"/>
        <v>0.59017427716636939</v>
      </c>
      <c r="AJ14493">
        <f t="shared" si="4535"/>
        <v>1.703165075034192E-4</v>
      </c>
      <c r="AO14493" s="3">
        <f t="shared" si="4523"/>
        <v>0.59028465663759433</v>
      </c>
      <c r="AQ14493">
        <f t="shared" si="4536"/>
        <v>1526.2500000002851</v>
      </c>
      <c r="AR14493">
        <f t="shared" si="4537"/>
        <v>22.726925430752107</v>
      </c>
      <c r="AS14493" s="5">
        <f t="shared" si="4538"/>
        <v>21.105315389131299</v>
      </c>
      <c r="AT14493">
        <f t="shared" si="4539"/>
        <v>2.6296191270854403</v>
      </c>
    </row>
    <row r="14494" spans="1:46" x14ac:dyDescent="0.25">
      <c r="A14494" s="1">
        <v>1526.350000000285</v>
      </c>
      <c r="B14494">
        <v>22.728618110612501</v>
      </c>
      <c r="D14494">
        <f t="shared" si="4524"/>
        <v>0.57716356684853298</v>
      </c>
      <c r="E14494">
        <f t="shared" si="4522"/>
        <v>0.63187083309155734</v>
      </c>
      <c r="G14494">
        <f t="shared" si="4540"/>
        <v>0.57716356684853298</v>
      </c>
      <c r="H14494" s="2">
        <f t="shared" si="4541"/>
        <v>0.63187083309155734</v>
      </c>
      <c r="L14494" s="16">
        <f t="shared" si="4525"/>
        <v>0.63197579175492891</v>
      </c>
      <c r="M14494">
        <f t="shared" si="4526"/>
        <v>3.0043799991893295E-3</v>
      </c>
      <c r="P14494" s="19">
        <f t="shared" si="4527"/>
        <v>0.63187166778378812</v>
      </c>
      <c r="Q14494">
        <f t="shared" si="4528"/>
        <v>2.9929763079420634E-3</v>
      </c>
      <c r="T14494" s="19"/>
      <c r="V14494" s="19">
        <f t="shared" si="4529"/>
        <v>-8.1544976119270139E-8</v>
      </c>
      <c r="Y14494" s="19">
        <f t="shared" si="4530"/>
        <v>0.77679757488357826</v>
      </c>
      <c r="Z14494" s="14">
        <f t="shared" si="4531"/>
        <v>3.9853737164136524E-2</v>
      </c>
      <c r="AB14494" s="17">
        <f t="shared" si="4532"/>
        <v>28.370810112956658</v>
      </c>
      <c r="AC14494">
        <f t="shared" si="4533"/>
        <v>31.834330591316363</v>
      </c>
      <c r="AI14494" s="19">
        <f t="shared" si="4534"/>
        <v>0.59021999860631902</v>
      </c>
      <c r="AJ14494">
        <f t="shared" si="4535"/>
        <v>1.7047041024572374E-4</v>
      </c>
      <c r="AO14494" s="3">
        <f t="shared" si="4523"/>
        <v>0.59033037426573642</v>
      </c>
      <c r="AQ14494">
        <f t="shared" si="4536"/>
        <v>1526.350000000285</v>
      </c>
      <c r="AR14494">
        <f t="shared" si="4537"/>
        <v>22.728618110612501</v>
      </c>
      <c r="AS14494" s="5">
        <f t="shared" si="4538"/>
        <v>21.107095385974048</v>
      </c>
      <c r="AT14494">
        <f t="shared" si="4539"/>
        <v>2.6293359465189119</v>
      </c>
    </row>
    <row r="14495" spans="1:46" x14ac:dyDescent="0.25">
      <c r="A14495" s="1">
        <v>1526.4500000002849</v>
      </c>
      <c r="B14495">
        <v>22.73031073077367</v>
      </c>
      <c r="D14495">
        <f t="shared" si="4524"/>
        <v>0.57720339320561609</v>
      </c>
      <c r="E14495">
        <f t="shared" si="4522"/>
        <v>0.63191431015241373</v>
      </c>
      <c r="G14495">
        <f t="shared" si="4540"/>
        <v>0.57720339320561609</v>
      </c>
      <c r="H14495" s="2">
        <f t="shared" si="4541"/>
        <v>0.63191431015241373</v>
      </c>
      <c r="L14495" s="16">
        <f t="shared" si="4525"/>
        <v>0.63201926368673256</v>
      </c>
      <c r="M14495">
        <f t="shared" si="4526"/>
        <v>3.0047796566025358E-3</v>
      </c>
      <c r="P14495" s="19">
        <f t="shared" si="4527"/>
        <v>0.63191514480951583</v>
      </c>
      <c r="Q14495">
        <f t="shared" si="4528"/>
        <v>2.9933757635668256E-3</v>
      </c>
      <c r="T14495" s="19"/>
      <c r="V14495" s="19">
        <f t="shared" si="4529"/>
        <v>-8.1363694809608849E-8</v>
      </c>
      <c r="Y14495" s="19">
        <f t="shared" si="4530"/>
        <v>0.77684101935140992</v>
      </c>
      <c r="Z14495" s="14">
        <f t="shared" si="4531"/>
        <v>3.9855181773127746E-2</v>
      </c>
      <c r="AB14495" s="17">
        <f t="shared" si="4532"/>
        <v>28.372501464227753</v>
      </c>
      <c r="AC14495">
        <f t="shared" si="4533"/>
        <v>31.834316272675117</v>
      </c>
      <c r="AI14495" s="19">
        <f t="shared" si="4534"/>
        <v>0.59026571908833603</v>
      </c>
      <c r="AJ14495">
        <f t="shared" si="4535"/>
        <v>1.7062435746637521E-4</v>
      </c>
      <c r="AO14495" s="3">
        <f t="shared" si="4523"/>
        <v>0.59037609093411159</v>
      </c>
      <c r="AQ14495">
        <f t="shared" si="4536"/>
        <v>1526.4500000002849</v>
      </c>
      <c r="AR14495">
        <f t="shared" si="4537"/>
        <v>22.73031073077367</v>
      </c>
      <c r="AS14495" s="5">
        <f t="shared" si="4538"/>
        <v>21.108875345523195</v>
      </c>
      <c r="AT14495">
        <f t="shared" si="4539"/>
        <v>2.6290527085423565</v>
      </c>
    </row>
    <row r="14496" spans="1:46" x14ac:dyDescent="0.25">
      <c r="A14496" s="1">
        <v>1526.5500000002851</v>
      </c>
      <c r="B14496">
        <v>22.732003291234381</v>
      </c>
      <c r="D14496">
        <f t="shared" si="4524"/>
        <v>0.57724321956269919</v>
      </c>
      <c r="E14496">
        <f t="shared" si="4522"/>
        <v>0.63195778567978944</v>
      </c>
      <c r="G14496">
        <f t="shared" si="4540"/>
        <v>0.57724321956269919</v>
      </c>
      <c r="H14496" s="2">
        <f t="shared" si="4541"/>
        <v>0.63195778567978944</v>
      </c>
      <c r="L14496" s="16">
        <f t="shared" si="4525"/>
        <v>0.63206273408351876</v>
      </c>
      <c r="M14496">
        <f t="shared" si="4526"/>
        <v>3.0051791722983476E-3</v>
      </c>
      <c r="P14496" s="19">
        <f t="shared" si="4527"/>
        <v>0.63195862030174543</v>
      </c>
      <c r="Q14496">
        <f t="shared" si="4528"/>
        <v>2.9937750780344215E-3</v>
      </c>
      <c r="T14496" s="19"/>
      <c r="V14496" s="19">
        <f t="shared" si="4529"/>
        <v>-8.1182807531336033E-8</v>
      </c>
      <c r="Y14496" s="19">
        <f t="shared" si="4530"/>
        <v>0.77688446238255016</v>
      </c>
      <c r="Z14496" s="14">
        <f t="shared" si="4531"/>
        <v>3.9856625834654692E-2</v>
      </c>
      <c r="AB14496" s="17">
        <f t="shared" si="4532"/>
        <v>28.37419275956653</v>
      </c>
      <c r="AC14496">
        <f t="shared" si="4533"/>
        <v>31.83430199655821</v>
      </c>
      <c r="AI14496" s="19">
        <f t="shared" si="4534"/>
        <v>0.59031143861232782</v>
      </c>
      <c r="AJ14496">
        <f t="shared" si="4535"/>
        <v>1.7077834912907652E-4</v>
      </c>
      <c r="AO14496" s="3">
        <f t="shared" si="4523"/>
        <v>0.59042180664260857</v>
      </c>
      <c r="AQ14496">
        <f t="shared" si="4536"/>
        <v>1526.5500000002851</v>
      </c>
      <c r="AR14496">
        <f t="shared" si="4537"/>
        <v>22.732003291234381</v>
      </c>
      <c r="AS14496" s="5">
        <f t="shared" si="4538"/>
        <v>21.11065526777514</v>
      </c>
      <c r="AT14496">
        <f t="shared" si="4539"/>
        <v>2.6287694131751875</v>
      </c>
    </row>
    <row r="14497" spans="1:46" x14ac:dyDescent="0.25">
      <c r="A14497" s="1">
        <v>1526.650000000285</v>
      </c>
      <c r="B14497">
        <v>22.733695791993409</v>
      </c>
      <c r="D14497">
        <f t="shared" si="4524"/>
        <v>0.5772830459197823</v>
      </c>
      <c r="E14497">
        <f t="shared" si="4522"/>
        <v>0.63200125967365295</v>
      </c>
      <c r="G14497">
        <f t="shared" si="4540"/>
        <v>0.5772830459197823</v>
      </c>
      <c r="H14497" s="2">
        <f t="shared" si="4541"/>
        <v>0.63200125967365295</v>
      </c>
      <c r="L14497" s="16">
        <f t="shared" si="4525"/>
        <v>0.63210620294525199</v>
      </c>
      <c r="M14497">
        <f t="shared" si="4526"/>
        <v>3.0055785462393069E-3</v>
      </c>
      <c r="P14497" s="19">
        <f t="shared" si="4527"/>
        <v>0.63200209426044474</v>
      </c>
      <c r="Q14497">
        <f t="shared" si="4528"/>
        <v>2.9941742513077524E-3</v>
      </c>
      <c r="T14497" s="19"/>
      <c r="V14497" s="19">
        <f t="shared" si="4529"/>
        <v>-8.1002313450132681E-8</v>
      </c>
      <c r="Y14497" s="19">
        <f t="shared" si="4530"/>
        <v>0.77692790397696543</v>
      </c>
      <c r="Z14497" s="14">
        <f t="shared" si="4531"/>
        <v>3.9858069348672802E-2</v>
      </c>
      <c r="AB14497" s="17">
        <f t="shared" si="4532"/>
        <v>28.375883998971684</v>
      </c>
      <c r="AC14497">
        <f t="shared" si="4533"/>
        <v>31.834287762964728</v>
      </c>
      <c r="AI14497" s="19">
        <f t="shared" si="4534"/>
        <v>0.59035715717818449</v>
      </c>
      <c r="AJ14497">
        <f t="shared" si="4535"/>
        <v>1.7093238519707885E-4</v>
      </c>
      <c r="AO14497" s="3">
        <f t="shared" si="4523"/>
        <v>0.59046752139111791</v>
      </c>
      <c r="AQ14497">
        <f t="shared" si="4536"/>
        <v>1526.650000000285</v>
      </c>
      <c r="AR14497">
        <f t="shared" si="4537"/>
        <v>22.733695791993412</v>
      </c>
      <c r="AS14497" s="5">
        <f t="shared" si="4538"/>
        <v>21.112435152725602</v>
      </c>
      <c r="AT14497">
        <f t="shared" si="4539"/>
        <v>2.6284860604390672</v>
      </c>
    </row>
    <row r="14498" spans="1:46" x14ac:dyDescent="0.25">
      <c r="A14498" s="1">
        <v>1526.7500000002849</v>
      </c>
      <c r="B14498">
        <v>22.73538823304953</v>
      </c>
      <c r="D14498">
        <f t="shared" si="4524"/>
        <v>0.57732287227686541</v>
      </c>
      <c r="E14498">
        <f t="shared" si="4522"/>
        <v>0.63204473213397272</v>
      </c>
      <c r="G14498">
        <f t="shared" si="4540"/>
        <v>0.57732287227686541</v>
      </c>
      <c r="H14498" s="2">
        <f t="shared" si="4541"/>
        <v>0.63204473213397272</v>
      </c>
      <c r="L14498" s="16">
        <f t="shared" si="4525"/>
        <v>0.63214967027191094</v>
      </c>
      <c r="M14498">
        <f t="shared" si="4526"/>
        <v>3.0059777783895286E-3</v>
      </c>
      <c r="P14498" s="19">
        <f t="shared" si="4527"/>
        <v>0.63204556668558243</v>
      </c>
      <c r="Q14498">
        <f t="shared" si="4528"/>
        <v>2.9945732833498292E-3</v>
      </c>
      <c r="T14498" s="19"/>
      <c r="V14498" s="19">
        <f t="shared" si="4529"/>
        <v>-8.0822211733392458E-8</v>
      </c>
      <c r="Y14498" s="19">
        <f t="shared" si="4530"/>
        <v>0.77697134413462055</v>
      </c>
      <c r="Z14498" s="14">
        <f t="shared" si="4531"/>
        <v>3.9859512315136847E-2</v>
      </c>
      <c r="AB14498" s="17">
        <f t="shared" si="4532"/>
        <v>28.377575182441838</v>
      </c>
      <c r="AC14498">
        <f t="shared" si="4533"/>
        <v>31.834273571892876</v>
      </c>
      <c r="AI14498" s="19">
        <f t="shared" si="4534"/>
        <v>0.59040287478577702</v>
      </c>
      <c r="AJ14498">
        <f t="shared" si="4535"/>
        <v>1.7108646563313414E-4</v>
      </c>
      <c r="AO14498" s="3">
        <f t="shared" si="4523"/>
        <v>0.59051323517952858</v>
      </c>
      <c r="AQ14498">
        <f t="shared" si="4536"/>
        <v>1526.7500000002849</v>
      </c>
      <c r="AR14498">
        <f t="shared" si="4537"/>
        <v>22.73538823304953</v>
      </c>
      <c r="AS14498" s="5">
        <f t="shared" si="4538"/>
        <v>21.114215000369558</v>
      </c>
      <c r="AT14498">
        <f t="shared" si="4539"/>
        <v>2.6282026503580305</v>
      </c>
    </row>
    <row r="14499" spans="1:46" x14ac:dyDescent="0.25">
      <c r="A14499" s="1">
        <v>1526.850000000285</v>
      </c>
      <c r="B14499">
        <v>22.737080614401499</v>
      </c>
      <c r="D14499">
        <f t="shared" si="4524"/>
        <v>0.57736269863394851</v>
      </c>
      <c r="E14499">
        <f t="shared" si="4522"/>
        <v>0.63208820306071689</v>
      </c>
      <c r="G14499">
        <f t="shared" si="4540"/>
        <v>0.57736269863394851</v>
      </c>
      <c r="H14499" s="2">
        <f t="shared" si="4541"/>
        <v>0.63208820306071689</v>
      </c>
      <c r="L14499" s="16">
        <f t="shared" si="4525"/>
        <v>0.63219313606345295</v>
      </c>
      <c r="M14499">
        <f t="shared" si="4526"/>
        <v>3.0063768687108015E-3</v>
      </c>
      <c r="P14499" s="19">
        <f t="shared" si="4527"/>
        <v>0.63208903757712698</v>
      </c>
      <c r="Q14499">
        <f t="shared" si="4528"/>
        <v>2.994972174123652E-3</v>
      </c>
      <c r="T14499" s="19"/>
      <c r="V14499" s="19">
        <f t="shared" si="4529"/>
        <v>-8.0642501550219956E-8</v>
      </c>
      <c r="Y14499" s="19">
        <f t="shared" si="4530"/>
        <v>0.77701478285548242</v>
      </c>
      <c r="Z14499" s="14">
        <f t="shared" si="4531"/>
        <v>3.9860954734002467E-2</v>
      </c>
      <c r="AB14499" s="17">
        <f t="shared" si="4532"/>
        <v>28.379266309975712</v>
      </c>
      <c r="AC14499">
        <f t="shared" si="4533"/>
        <v>31.834259423342264</v>
      </c>
      <c r="AI14499" s="19">
        <f t="shared" si="4534"/>
        <v>0.59044859143499395</v>
      </c>
      <c r="AJ14499">
        <f t="shared" si="4535"/>
        <v>1.7124059040045289E-4</v>
      </c>
      <c r="AO14499" s="3">
        <f t="shared" si="4523"/>
        <v>0.59055894800771114</v>
      </c>
      <c r="AQ14499">
        <f t="shared" si="4536"/>
        <v>1526.850000000285</v>
      </c>
      <c r="AR14499">
        <f t="shared" si="4537"/>
        <v>22.737080614401499</v>
      </c>
      <c r="AS14499" s="5">
        <f t="shared" si="4538"/>
        <v>21.115994810702674</v>
      </c>
      <c r="AT14499">
        <f t="shared" si="4539"/>
        <v>2.6279191829538675</v>
      </c>
    </row>
    <row r="14500" spans="1:46" x14ac:dyDescent="0.25">
      <c r="A14500" s="1">
        <v>1526.9500000002849</v>
      </c>
      <c r="B14500">
        <v>22.73877293604809</v>
      </c>
      <c r="D14500">
        <f t="shared" si="4524"/>
        <v>0.57740252499103162</v>
      </c>
      <c r="E14500">
        <f t="shared" si="4522"/>
        <v>0.63213167245385393</v>
      </c>
      <c r="G14500">
        <f t="shared" si="4540"/>
        <v>0.57740252499103162</v>
      </c>
      <c r="H14500" s="2">
        <f t="shared" si="4541"/>
        <v>0.63213167245385393</v>
      </c>
      <c r="L14500" s="16">
        <f t="shared" si="4525"/>
        <v>0.63223660031985673</v>
      </c>
      <c r="M14500">
        <f t="shared" si="4526"/>
        <v>3.0067758171672672E-3</v>
      </c>
      <c r="P14500" s="19">
        <f t="shared" si="4527"/>
        <v>0.63213250693504608</v>
      </c>
      <c r="Q14500">
        <f t="shared" si="4528"/>
        <v>2.9953709235921487E-3</v>
      </c>
      <c r="T14500" s="19"/>
      <c r="V14500" s="19">
        <f t="shared" si="4529"/>
        <v>-8.0463182071424712E-8</v>
      </c>
      <c r="Y14500" s="19">
        <f t="shared" si="4530"/>
        <v>0.77705822013951609</v>
      </c>
      <c r="Z14500" s="14">
        <f t="shared" si="4531"/>
        <v>3.9862396605224566E-2</v>
      </c>
      <c r="AB14500" s="17">
        <f t="shared" si="4532"/>
        <v>28.380957381571939</v>
      </c>
      <c r="AC14500">
        <f t="shared" si="4533"/>
        <v>31.834245317311265</v>
      </c>
      <c r="AI14500" s="19">
        <f t="shared" si="4534"/>
        <v>0.5904943071257629</v>
      </c>
      <c r="AJ14500">
        <f t="shared" si="4535"/>
        <v>1.7139475946326905E-4</v>
      </c>
      <c r="AO14500" s="3">
        <f t="shared" si="4523"/>
        <v>0.59060465987559252</v>
      </c>
      <c r="AQ14500">
        <f t="shared" si="4536"/>
        <v>1526.9500000002849</v>
      </c>
      <c r="AR14500">
        <f t="shared" si="4537"/>
        <v>22.73877293604809</v>
      </c>
      <c r="AS14500" s="5">
        <f t="shared" si="4538"/>
        <v>21.11777458372212</v>
      </c>
      <c r="AT14500">
        <f t="shared" si="4539"/>
        <v>2.6276356582435079</v>
      </c>
    </row>
    <row r="14501" spans="1:46" x14ac:dyDescent="0.25">
      <c r="A14501" s="1">
        <v>1527.0500000002851</v>
      </c>
      <c r="B14501">
        <v>22.740465197988101</v>
      </c>
      <c r="D14501">
        <f t="shared" si="4524"/>
        <v>0.57744235134811472</v>
      </c>
      <c r="E14501">
        <f t="shared" si="4522"/>
        <v>0.63217514031335298</v>
      </c>
      <c r="G14501">
        <f t="shared" si="4540"/>
        <v>0.57744235134811472</v>
      </c>
      <c r="H14501" s="2">
        <f t="shared" si="4541"/>
        <v>0.63217514031335298</v>
      </c>
      <c r="L14501" s="16">
        <f t="shared" si="4525"/>
        <v>0.63228006304108675</v>
      </c>
      <c r="M14501">
        <f t="shared" si="4526"/>
        <v>3.0071746237215207E-3</v>
      </c>
      <c r="P14501" s="19">
        <f t="shared" si="4527"/>
        <v>0.63217597475930953</v>
      </c>
      <c r="Q14501">
        <f t="shared" si="4528"/>
        <v>2.9957695317184927E-3</v>
      </c>
      <c r="T14501" s="19"/>
      <c r="V14501" s="19">
        <f t="shared" si="4529"/>
        <v>-8.0284252469516471E-8</v>
      </c>
      <c r="Y14501" s="19">
        <f t="shared" si="4530"/>
        <v>0.77710165598668857</v>
      </c>
      <c r="Z14501" s="14">
        <f t="shared" si="4531"/>
        <v>3.9863837928758833E-2</v>
      </c>
      <c r="AB14501" s="17">
        <f t="shared" si="4532"/>
        <v>28.382648397229239</v>
      </c>
      <c r="AC14501">
        <f t="shared" si="4533"/>
        <v>31.834231253798968</v>
      </c>
      <c r="AI14501" s="19">
        <f t="shared" si="4534"/>
        <v>0.5905400218579171</v>
      </c>
      <c r="AJ14501">
        <f t="shared" si="4535"/>
        <v>1.7154897278334673E-4</v>
      </c>
      <c r="AO14501" s="3">
        <f t="shared" si="4523"/>
        <v>0.59065037078302507</v>
      </c>
      <c r="AQ14501">
        <f t="shared" si="4536"/>
        <v>1527.0500000002849</v>
      </c>
      <c r="AR14501">
        <f t="shared" si="4537"/>
        <v>22.740465197988101</v>
      </c>
      <c r="AS14501" s="5">
        <f t="shared" si="4538"/>
        <v>21.119554319421415</v>
      </c>
      <c r="AT14501">
        <f t="shared" si="4539"/>
        <v>2.6273520762558271</v>
      </c>
    </row>
    <row r="14502" spans="1:46" x14ac:dyDescent="0.25">
      <c r="A14502" s="1">
        <v>1527.150000000285</v>
      </c>
      <c r="B14502">
        <v>22.74215740022029</v>
      </c>
      <c r="D14502">
        <f t="shared" si="4524"/>
        <v>0.57748217770519783</v>
      </c>
      <c r="E14502">
        <f t="shared" si="4522"/>
        <v>0.63221860663918206</v>
      </c>
      <c r="G14502">
        <f t="shared" si="4540"/>
        <v>0.57748217770519783</v>
      </c>
      <c r="H14502" s="2">
        <f t="shared" si="4541"/>
        <v>0.63221860663918206</v>
      </c>
      <c r="L14502" s="16">
        <f t="shared" si="4525"/>
        <v>0.63232352422710392</v>
      </c>
      <c r="M14502">
        <f t="shared" si="4526"/>
        <v>3.007573288335781E-3</v>
      </c>
      <c r="P14502" s="19">
        <f t="shared" si="4527"/>
        <v>0.63221944104988514</v>
      </c>
      <c r="Q14502">
        <f t="shared" si="4528"/>
        <v>2.9961679984656497E-3</v>
      </c>
      <c r="T14502" s="19"/>
      <c r="V14502" s="19">
        <f t="shared" si="4529"/>
        <v>-8.0105711918708849E-8</v>
      </c>
      <c r="Y14502" s="19">
        <f t="shared" si="4530"/>
        <v>0.77714509039696511</v>
      </c>
      <c r="Z14502" s="14">
        <f t="shared" si="4531"/>
        <v>3.9865278704560282E-2</v>
      </c>
      <c r="AB14502" s="17">
        <f t="shared" si="4532"/>
        <v>28.384339356946256</v>
      </c>
      <c r="AC14502">
        <f t="shared" si="4533"/>
        <v>31.834217232804058</v>
      </c>
      <c r="AI14502" s="19">
        <f t="shared" si="4534"/>
        <v>0.59058573563138328</v>
      </c>
      <c r="AJ14502">
        <f t="shared" si="4535"/>
        <v>1.7170323032489752E-4</v>
      </c>
      <c r="AO14502" s="3">
        <f t="shared" si="4523"/>
        <v>0.59069608072991708</v>
      </c>
      <c r="AQ14502">
        <f t="shared" si="4536"/>
        <v>1527.150000000285</v>
      </c>
      <c r="AR14502">
        <f t="shared" si="4537"/>
        <v>22.74215740022029</v>
      </c>
      <c r="AS14502" s="5">
        <f t="shared" si="4538"/>
        <v>21.121334017797704</v>
      </c>
      <c r="AT14502">
        <f t="shared" si="4539"/>
        <v>2.6270684370077917</v>
      </c>
    </row>
    <row r="14503" spans="1:46" x14ac:dyDescent="0.25">
      <c r="A14503" s="1">
        <v>1527.2500000002849</v>
      </c>
      <c r="B14503">
        <v>22.74384954274344</v>
      </c>
      <c r="D14503">
        <f t="shared" si="4524"/>
        <v>0.57752200406228094</v>
      </c>
      <c r="E14503">
        <f t="shared" si="4522"/>
        <v>0.63226207143131008</v>
      </c>
      <c r="G14503">
        <f t="shared" si="4540"/>
        <v>0.57752200406228094</v>
      </c>
      <c r="H14503" s="2">
        <f t="shared" si="4541"/>
        <v>0.63226207143131008</v>
      </c>
      <c r="L14503" s="16">
        <f t="shared" si="4525"/>
        <v>0.63236698387789403</v>
      </c>
      <c r="M14503">
        <f t="shared" si="4526"/>
        <v>3.0079718109750075E-3</v>
      </c>
      <c r="P14503" s="19">
        <f t="shared" si="4527"/>
        <v>0.63226290580674172</v>
      </c>
      <c r="Q14503">
        <f t="shared" si="4528"/>
        <v>2.996566323796709E-3</v>
      </c>
      <c r="T14503" s="19"/>
      <c r="V14503" s="19">
        <f t="shared" si="4529"/>
        <v>-7.9927559594907782E-8</v>
      </c>
      <c r="Y14503" s="19">
        <f t="shared" si="4530"/>
        <v>0.77718852337031252</v>
      </c>
      <c r="Z14503" s="14">
        <f t="shared" si="4531"/>
        <v>3.9866718932584554E-2</v>
      </c>
      <c r="AB14503" s="17">
        <f t="shared" si="4532"/>
        <v>28.3860302607217</v>
      </c>
      <c r="AC14503">
        <f t="shared" si="4533"/>
        <v>31.834203254325669</v>
      </c>
      <c r="AI14503" s="19">
        <f t="shared" si="4534"/>
        <v>0.59063144844603199</v>
      </c>
      <c r="AJ14503">
        <f t="shared" si="4535"/>
        <v>1.7185753205066213E-4</v>
      </c>
      <c r="AO14503" s="3">
        <f t="shared" si="4523"/>
        <v>0.5907417897161571</v>
      </c>
      <c r="AQ14503">
        <f t="shared" si="4536"/>
        <v>1527.2500000002849</v>
      </c>
      <c r="AR14503">
        <f t="shared" si="4537"/>
        <v>22.743849542743444</v>
      </c>
      <c r="AS14503" s="5">
        <f t="shared" si="4538"/>
        <v>21.123113678845943</v>
      </c>
      <c r="AT14503">
        <f t="shared" si="4539"/>
        <v>2.6267847405235787</v>
      </c>
    </row>
    <row r="14504" spans="1:46" x14ac:dyDescent="0.25">
      <c r="A14504" s="1">
        <v>1527.350000000285</v>
      </c>
      <c r="B14504">
        <v>22.745541625556321</v>
      </c>
      <c r="D14504">
        <f t="shared" si="4524"/>
        <v>0.57756183041936404</v>
      </c>
      <c r="E14504">
        <f t="shared" si="4522"/>
        <v>0.63230553468970518</v>
      </c>
      <c r="G14504">
        <f t="shared" si="4540"/>
        <v>0.57756183041936404</v>
      </c>
      <c r="H14504" s="2">
        <f t="shared" si="4541"/>
        <v>0.63230553468970518</v>
      </c>
      <c r="L14504" s="16">
        <f t="shared" si="4525"/>
        <v>0.63241044199340735</v>
      </c>
      <c r="M14504">
        <f t="shared" si="4526"/>
        <v>3.0083701916002771E-3</v>
      </c>
      <c r="P14504" s="19">
        <f t="shared" si="4527"/>
        <v>0.6323063690298476</v>
      </c>
      <c r="Q14504">
        <f t="shared" si="4528"/>
        <v>2.9969645076747256E-3</v>
      </c>
      <c r="T14504" s="19"/>
      <c r="V14504" s="19">
        <f t="shared" si="4529"/>
        <v>-7.9749794675715296E-8</v>
      </c>
      <c r="Y14504" s="19">
        <f t="shared" si="4530"/>
        <v>0.7772319549066955</v>
      </c>
      <c r="Z14504" s="14">
        <f t="shared" si="4531"/>
        <v>3.986815861278644E-2</v>
      </c>
      <c r="AB14504" s="17">
        <f t="shared" si="4532"/>
        <v>28.387721108554192</v>
      </c>
      <c r="AC14504">
        <f t="shared" si="4533"/>
        <v>31.834189318362128</v>
      </c>
      <c r="AI14504" s="19">
        <f t="shared" si="4534"/>
        <v>0.59067716030177198</v>
      </c>
      <c r="AJ14504">
        <f t="shared" si="4535"/>
        <v>1.7201187792438249E-4</v>
      </c>
      <c r="AO14504" s="3">
        <f t="shared" si="4523"/>
        <v>0.59078749774161698</v>
      </c>
      <c r="AQ14504">
        <f t="shared" si="4536"/>
        <v>1527.350000000285</v>
      </c>
      <c r="AR14504">
        <f t="shared" si="4537"/>
        <v>22.745541625556321</v>
      </c>
      <c r="AS14504" s="5">
        <f t="shared" si="4538"/>
        <v>21.124893302562583</v>
      </c>
      <c r="AT14504">
        <f t="shared" si="4539"/>
        <v>2.6265009868224141</v>
      </c>
    </row>
    <row r="14505" spans="1:46" x14ac:dyDescent="0.25">
      <c r="A14505" s="1">
        <v>1527.4500000002849</v>
      </c>
      <c r="B14505">
        <v>22.747233648657719</v>
      </c>
      <c r="D14505">
        <f t="shared" si="4524"/>
        <v>0.57760165677644715</v>
      </c>
      <c r="E14505">
        <f t="shared" si="4522"/>
        <v>0.6323489964143364</v>
      </c>
      <c r="G14505">
        <f t="shared" si="4540"/>
        <v>0.57760165677644715</v>
      </c>
      <c r="H14505" s="2">
        <f t="shared" si="4541"/>
        <v>0.6323489964143364</v>
      </c>
      <c r="L14505" s="16">
        <f t="shared" si="4525"/>
        <v>0.632453898573619</v>
      </c>
      <c r="M14505">
        <f t="shared" si="4526"/>
        <v>3.0087684301754068E-3</v>
      </c>
      <c r="P14505" s="19">
        <f t="shared" si="4527"/>
        <v>0.63234983071917183</v>
      </c>
      <c r="Q14505">
        <f t="shared" si="4528"/>
        <v>2.9973625500628385E-3</v>
      </c>
      <c r="T14505" s="19"/>
      <c r="V14505" s="19">
        <f t="shared" si="4529"/>
        <v>-7.9572416340419385E-8</v>
      </c>
      <c r="Y14505" s="19">
        <f t="shared" si="4530"/>
        <v>0.77727538500608095</v>
      </c>
      <c r="Z14505" s="14">
        <f t="shared" si="4531"/>
        <v>3.9869597745121658E-2</v>
      </c>
      <c r="AB14505" s="17">
        <f t="shared" si="4532"/>
        <v>28.38941190044245</v>
      </c>
      <c r="AC14505">
        <f t="shared" si="4533"/>
        <v>31.834175424912605</v>
      </c>
      <c r="AI14505" s="19">
        <f t="shared" si="4534"/>
        <v>0.59072287119847378</v>
      </c>
      <c r="AJ14505">
        <f t="shared" si="4535"/>
        <v>1.7216626790879957E-4</v>
      </c>
      <c r="AO14505" s="3">
        <f t="shared" si="4523"/>
        <v>0.59083320480620416</v>
      </c>
      <c r="AQ14505">
        <f t="shared" si="4536"/>
        <v>1527.4500000002849</v>
      </c>
      <c r="AR14505">
        <f t="shared" si="4537"/>
        <v>22.747233648657716</v>
      </c>
      <c r="AS14505" s="5">
        <f t="shared" si="4538"/>
        <v>21.126672888942583</v>
      </c>
      <c r="AT14505">
        <f t="shared" si="4539"/>
        <v>2.6262171759284882</v>
      </c>
    </row>
    <row r="14506" spans="1:46" x14ac:dyDescent="0.25">
      <c r="A14506" s="1">
        <v>1527.5500000002851</v>
      </c>
      <c r="B14506">
        <v>22.74892561204642</v>
      </c>
      <c r="D14506">
        <f t="shared" si="4524"/>
        <v>0.57764148313353036</v>
      </c>
      <c r="E14506">
        <f t="shared" si="4522"/>
        <v>0.63239245660517251</v>
      </c>
      <c r="G14506">
        <f t="shared" si="4540"/>
        <v>0.57764148313353036</v>
      </c>
      <c r="H14506" s="2">
        <f t="shared" si="4541"/>
        <v>0.63239245660517251</v>
      </c>
      <c r="L14506" s="16">
        <f t="shared" si="4525"/>
        <v>0.63249735361850767</v>
      </c>
      <c r="M14506">
        <f t="shared" si="4526"/>
        <v>3.0091665266646049E-3</v>
      </c>
      <c r="P14506" s="19">
        <f t="shared" si="4527"/>
        <v>0.63239329087468299</v>
      </c>
      <c r="Q14506">
        <f t="shared" si="4528"/>
        <v>2.9977604509241404E-3</v>
      </c>
      <c r="T14506" s="19"/>
      <c r="V14506" s="19">
        <f t="shared" si="4529"/>
        <v>-7.9395423769994708E-8</v>
      </c>
      <c r="Y14506" s="19">
        <f t="shared" si="4530"/>
        <v>0.77731881366843569</v>
      </c>
      <c r="Z14506" s="14">
        <f t="shared" si="4531"/>
        <v>3.9871036329545834E-2</v>
      </c>
      <c r="AB14506" s="17">
        <f t="shared" si="4532"/>
        <v>28.391102636385181</v>
      </c>
      <c r="AC14506">
        <f t="shared" si="4533"/>
        <v>31.834161573976189</v>
      </c>
      <c r="AI14506" s="19">
        <f t="shared" si="4534"/>
        <v>0.5907685811360448</v>
      </c>
      <c r="AJ14506">
        <f t="shared" si="4535"/>
        <v>1.723207019676185E-4</v>
      </c>
      <c r="AO14506" s="3">
        <f t="shared" si="4523"/>
        <v>0.59087891090982714</v>
      </c>
      <c r="AQ14506">
        <f t="shared" si="4536"/>
        <v>1527.5500000002853</v>
      </c>
      <c r="AR14506">
        <f t="shared" si="4537"/>
        <v>22.74892561204642</v>
      </c>
      <c r="AS14506" s="5">
        <f t="shared" si="4538"/>
        <v>21.12845243798234</v>
      </c>
      <c r="AT14506">
        <f t="shared" si="4539"/>
        <v>2.6259333078613172</v>
      </c>
    </row>
    <row r="14507" spans="1:46" x14ac:dyDescent="0.25">
      <c r="A14507" s="1">
        <v>1527.650000000285</v>
      </c>
      <c r="B14507">
        <v>22.750617515721199</v>
      </c>
      <c r="D14507">
        <f t="shared" si="4524"/>
        <v>0.57768130949061336</v>
      </c>
      <c r="E14507">
        <f t="shared" si="4522"/>
        <v>0.63243591526218201</v>
      </c>
      <c r="G14507">
        <f t="shared" si="4540"/>
        <v>0.57768130949061336</v>
      </c>
      <c r="H14507" s="2">
        <f t="shared" si="4541"/>
        <v>0.63243591526218201</v>
      </c>
      <c r="L14507" s="16">
        <f t="shared" si="4525"/>
        <v>0.63254080712803074</v>
      </c>
      <c r="M14507">
        <f t="shared" si="4526"/>
        <v>3.0095644810298025E-3</v>
      </c>
      <c r="P14507" s="19">
        <f t="shared" si="4527"/>
        <v>0.63243674949634976</v>
      </c>
      <c r="Q14507">
        <f t="shared" si="4528"/>
        <v>2.9981582102217982E-3</v>
      </c>
      <c r="T14507" s="19"/>
      <c r="V14507" s="19">
        <f t="shared" si="4529"/>
        <v>-7.9218816147099894E-8</v>
      </c>
      <c r="Y14507" s="19">
        <f t="shared" si="4530"/>
        <v>0.77736224089372508</v>
      </c>
      <c r="Z14507" s="14">
        <f t="shared" si="4531"/>
        <v>3.987247436601421E-2</v>
      </c>
      <c r="AB14507" s="17">
        <f t="shared" si="4532"/>
        <v>28.392793316381031</v>
      </c>
      <c r="AC14507">
        <f t="shared" si="4533"/>
        <v>31.834147765551414</v>
      </c>
      <c r="AI14507" s="19">
        <f t="shared" si="4534"/>
        <v>0.59081429011435693</v>
      </c>
      <c r="AJ14507">
        <f t="shared" si="4535"/>
        <v>1.7247518006362412E-4</v>
      </c>
      <c r="AO14507" s="3">
        <f t="shared" si="4523"/>
        <v>0.59092461605231961</v>
      </c>
      <c r="AQ14507">
        <f t="shared" si="4536"/>
        <v>1527.650000000285</v>
      </c>
      <c r="AR14507">
        <f t="shared" si="4537"/>
        <v>22.750617515721196</v>
      </c>
      <c r="AS14507" s="5">
        <f t="shared" si="4538"/>
        <v>21.130231949676862</v>
      </c>
      <c r="AT14507">
        <f t="shared" si="4539"/>
        <v>2.625649382644816</v>
      </c>
    </row>
    <row r="14508" spans="1:46" x14ac:dyDescent="0.25">
      <c r="A14508" s="1">
        <v>1527.7500000002849</v>
      </c>
      <c r="B14508">
        <v>22.752309359680829</v>
      </c>
      <c r="D14508">
        <f t="shared" si="4524"/>
        <v>0.57772113584769647</v>
      </c>
      <c r="E14508">
        <f t="shared" si="4522"/>
        <v>0.63247937238533347</v>
      </c>
      <c r="G14508">
        <f t="shared" si="4540"/>
        <v>0.57772113584769647</v>
      </c>
      <c r="H14508" s="2">
        <f t="shared" si="4541"/>
        <v>0.63247937238533347</v>
      </c>
      <c r="L14508" s="16">
        <f t="shared" si="4525"/>
        <v>0.63258425910216332</v>
      </c>
      <c r="M14508">
        <f t="shared" si="4526"/>
        <v>3.0099622932348211E-3</v>
      </c>
      <c r="P14508" s="19">
        <f t="shared" si="4527"/>
        <v>0.63248020658414073</v>
      </c>
      <c r="Q14508">
        <f t="shared" si="4528"/>
        <v>2.9985558279189061E-3</v>
      </c>
      <c r="T14508" s="19"/>
      <c r="V14508" s="19">
        <f t="shared" si="4529"/>
        <v>-7.9042592656073E-8</v>
      </c>
      <c r="Y14508" s="19">
        <f t="shared" si="4530"/>
        <v>0.77740566668191391</v>
      </c>
      <c r="Z14508" s="14">
        <f t="shared" si="4531"/>
        <v>3.9873911854481539E-2</v>
      </c>
      <c r="AB14508" s="17">
        <f t="shared" si="4532"/>
        <v>28.394483940428636</v>
      </c>
      <c r="AC14508">
        <f t="shared" si="4533"/>
        <v>31.834133999636681</v>
      </c>
      <c r="AI14508" s="19">
        <f t="shared" si="4534"/>
        <v>0.59085999813329892</v>
      </c>
      <c r="AJ14508">
        <f t="shared" si="4535"/>
        <v>1.726297021600267E-4</v>
      </c>
      <c r="AO14508" s="3">
        <f t="shared" si="4523"/>
        <v>0.59097032023362606</v>
      </c>
      <c r="AQ14508">
        <f t="shared" si="4536"/>
        <v>1527.7500000002849</v>
      </c>
      <c r="AR14508">
        <f t="shared" si="4537"/>
        <v>22.752309359680829</v>
      </c>
      <c r="AS14508" s="5">
        <f t="shared" si="4538"/>
        <v>21.132011424021822</v>
      </c>
      <c r="AT14508">
        <f t="shared" si="4539"/>
        <v>2.6253654003008395</v>
      </c>
    </row>
    <row r="14509" spans="1:46" x14ac:dyDescent="0.25">
      <c r="A14509" s="1">
        <v>1527.850000000285</v>
      </c>
      <c r="B14509">
        <v>22.754001143924121</v>
      </c>
      <c r="D14509">
        <f t="shared" si="4524"/>
        <v>0.57776096220477968</v>
      </c>
      <c r="E14509">
        <f t="shared" si="4522"/>
        <v>0.63252282797459625</v>
      </c>
      <c r="G14509">
        <f t="shared" si="4540"/>
        <v>0.57776096220477968</v>
      </c>
      <c r="H14509" s="2">
        <f t="shared" si="4541"/>
        <v>0.63252282797459625</v>
      </c>
      <c r="L14509" s="16">
        <f t="shared" si="4525"/>
        <v>0.63262770954086989</v>
      </c>
      <c r="M14509">
        <f t="shared" si="4526"/>
        <v>3.0103599632423615E-3</v>
      </c>
      <c r="P14509" s="19">
        <f t="shared" si="4527"/>
        <v>0.6325236621380248</v>
      </c>
      <c r="Q14509">
        <f t="shared" si="4528"/>
        <v>2.9989533039786447E-3</v>
      </c>
      <c r="T14509" s="19"/>
      <c r="V14509" s="19">
        <f t="shared" si="4529"/>
        <v>-7.8866752482924467E-8</v>
      </c>
      <c r="Y14509" s="19">
        <f t="shared" si="4530"/>
        <v>0.77744909103297111</v>
      </c>
      <c r="Z14509" s="14">
        <f t="shared" si="4531"/>
        <v>3.9875348794904376E-2</v>
      </c>
      <c r="AB14509" s="17">
        <f t="shared" si="4532"/>
        <v>28.396174508526784</v>
      </c>
      <c r="AC14509">
        <f t="shared" si="4533"/>
        <v>31.834120276231729</v>
      </c>
      <c r="AI14509" s="19">
        <f t="shared" si="4534"/>
        <v>0.5909057051927793</v>
      </c>
      <c r="AJ14509">
        <f t="shared" si="4535"/>
        <v>1.72784268220565E-4</v>
      </c>
      <c r="AO14509" s="3">
        <f t="shared" si="4523"/>
        <v>0.59101602345359949</v>
      </c>
      <c r="AQ14509">
        <f t="shared" si="4536"/>
        <v>1527.8500000002853</v>
      </c>
      <c r="AR14509">
        <f t="shared" si="4537"/>
        <v>22.754001143924125</v>
      </c>
      <c r="AS14509" s="5">
        <f t="shared" si="4538"/>
        <v>21.133790861013658</v>
      </c>
      <c r="AT14509">
        <f t="shared" si="4539"/>
        <v>2.6250813608488146</v>
      </c>
    </row>
    <row r="14510" spans="1:46" x14ac:dyDescent="0.25">
      <c r="A14510" s="1">
        <v>1527.9500000002849</v>
      </c>
      <c r="B14510">
        <v>22.755692868449831</v>
      </c>
      <c r="D14510">
        <f t="shared" si="4524"/>
        <v>0.57780078856186268</v>
      </c>
      <c r="E14510">
        <f t="shared" si="4522"/>
        <v>0.63256628202993836</v>
      </c>
      <c r="G14510">
        <f t="shared" si="4540"/>
        <v>0.57780078856186268</v>
      </c>
      <c r="H14510" s="2">
        <f t="shared" si="4541"/>
        <v>0.63256628202993836</v>
      </c>
      <c r="L14510" s="16">
        <f t="shared" si="4525"/>
        <v>0.63267115844412558</v>
      </c>
      <c r="M14510">
        <f t="shared" si="4526"/>
        <v>3.0107574910163441E-3</v>
      </c>
      <c r="P14510" s="19">
        <f t="shared" si="4527"/>
        <v>0.63256711615797057</v>
      </c>
      <c r="Q14510">
        <f t="shared" si="4528"/>
        <v>2.9993506383642083E-3</v>
      </c>
      <c r="T14510" s="19"/>
      <c r="V14510" s="19">
        <f t="shared" si="4529"/>
        <v>-7.8691294815343282E-8</v>
      </c>
      <c r="Y14510" s="19">
        <f t="shared" si="4530"/>
        <v>0.77749251394686014</v>
      </c>
      <c r="Z14510" s="14">
        <f t="shared" si="4531"/>
        <v>3.9876785187237238E-2</v>
      </c>
      <c r="AB14510" s="17">
        <f t="shared" si="4532"/>
        <v>28.39786502067405</v>
      </c>
      <c r="AC14510">
        <f t="shared" si="4533"/>
        <v>31.834106595334479</v>
      </c>
      <c r="AI14510" s="19">
        <f t="shared" si="4534"/>
        <v>0.59095141129266837</v>
      </c>
      <c r="AJ14510">
        <f t="shared" si="4535"/>
        <v>1.7293887820798342E-4</v>
      </c>
      <c r="AO14510" s="3">
        <f t="shared" si="4523"/>
        <v>0.59106172571214755</v>
      </c>
      <c r="AQ14510">
        <f t="shared" si="4536"/>
        <v>1527.9500000002849</v>
      </c>
      <c r="AR14510">
        <f t="shared" si="4537"/>
        <v>22.755692868449831</v>
      </c>
      <c r="AS14510" s="5">
        <f t="shared" si="4538"/>
        <v>21.13557026064732</v>
      </c>
      <c r="AT14510">
        <f t="shared" si="4539"/>
        <v>2.6247972643128081</v>
      </c>
    </row>
    <row r="14511" spans="1:46" x14ac:dyDescent="0.25">
      <c r="A14511" s="1">
        <v>1528.0500000002851</v>
      </c>
      <c r="B14511">
        <v>22.757384533256769</v>
      </c>
      <c r="D14511">
        <f t="shared" si="4524"/>
        <v>0.57784061491894589</v>
      </c>
      <c r="E14511">
        <f t="shared" si="4522"/>
        <v>0.63260973455132929</v>
      </c>
      <c r="G14511">
        <f t="shared" si="4540"/>
        <v>0.57784061491894589</v>
      </c>
      <c r="H14511" s="2">
        <f t="shared" si="4541"/>
        <v>0.63260973455132929</v>
      </c>
      <c r="L14511" s="16">
        <f t="shared" si="4525"/>
        <v>0.63271460581189132</v>
      </c>
      <c r="M14511">
        <f t="shared" si="4526"/>
        <v>3.0111548765190572E-3</v>
      </c>
      <c r="P14511" s="19">
        <f t="shared" si="4527"/>
        <v>0.63261056864394749</v>
      </c>
      <c r="Q14511">
        <f t="shared" si="4528"/>
        <v>2.9997478310388164E-3</v>
      </c>
      <c r="T14511" s="19"/>
      <c r="V14511" s="19">
        <f t="shared" si="4529"/>
        <v>-7.8516218842681656E-8</v>
      </c>
      <c r="Y14511" s="19">
        <f t="shared" si="4530"/>
        <v>0.77753593542354871</v>
      </c>
      <c r="Z14511" s="14">
        <f t="shared" si="4531"/>
        <v>3.987822103143604E-2</v>
      </c>
      <c r="AB14511" s="17">
        <f t="shared" si="4532"/>
        <v>28.399555476869178</v>
      </c>
      <c r="AC14511">
        <f t="shared" si="4533"/>
        <v>31.834092956944151</v>
      </c>
      <c r="AI14511" s="19">
        <f t="shared" si="4534"/>
        <v>0.59099711643285624</v>
      </c>
      <c r="AJ14511">
        <f t="shared" si="4535"/>
        <v>1.7309353208552522E-4</v>
      </c>
      <c r="AO14511" s="3">
        <f t="shared" si="4523"/>
        <v>0.59110742700915986</v>
      </c>
      <c r="AQ14511">
        <f t="shared" si="4536"/>
        <v>1528.0500000002851</v>
      </c>
      <c r="AR14511">
        <f t="shared" si="4537"/>
        <v>22.757384533256769</v>
      </c>
      <c r="AS14511" s="5">
        <f t="shared" si="4538"/>
        <v>21.137349622918528</v>
      </c>
      <c r="AT14511">
        <f t="shared" si="4539"/>
        <v>2.624513110714632</v>
      </c>
    </row>
    <row r="14512" spans="1:46" x14ac:dyDescent="0.25">
      <c r="A14512" s="1">
        <v>1528.150000000285</v>
      </c>
      <c r="B14512">
        <v>22.759076138343719</v>
      </c>
      <c r="D14512">
        <f t="shared" si="4524"/>
        <v>0.57788044127602889</v>
      </c>
      <c r="E14512">
        <f t="shared" si="4522"/>
        <v>0.63265318553873784</v>
      </c>
      <c r="G14512">
        <f t="shared" si="4540"/>
        <v>0.57788044127602889</v>
      </c>
      <c r="H14512" s="2">
        <f t="shared" si="4541"/>
        <v>0.63265318553873784</v>
      </c>
      <c r="L14512" s="16">
        <f t="shared" si="4525"/>
        <v>0.63275805164414223</v>
      </c>
      <c r="M14512">
        <f t="shared" si="4526"/>
        <v>3.0115521197144608E-3</v>
      </c>
      <c r="P14512" s="19">
        <f t="shared" si="4527"/>
        <v>0.63265401959592393</v>
      </c>
      <c r="Q14512">
        <f t="shared" si="4528"/>
        <v>3.0001448819656764E-3</v>
      </c>
      <c r="T14512" s="19"/>
      <c r="V14512" s="19">
        <f t="shared" si="4529"/>
        <v>-7.8341523755961028E-8</v>
      </c>
      <c r="Y14512" s="19">
        <f t="shared" si="4530"/>
        <v>0.77757935546300239</v>
      </c>
      <c r="Z14512" s="14">
        <f t="shared" si="4531"/>
        <v>3.9879656327456207E-2</v>
      </c>
      <c r="AB14512" s="17">
        <f t="shared" si="4532"/>
        <v>28.401245877110831</v>
      </c>
      <c r="AC14512">
        <f t="shared" si="4533"/>
        <v>31.834079361059345</v>
      </c>
      <c r="AI14512" s="19">
        <f t="shared" si="4534"/>
        <v>0.59104282061325053</v>
      </c>
      <c r="AJ14512">
        <f t="shared" si="4535"/>
        <v>1.7324822981691922E-4</v>
      </c>
      <c r="AO14512" s="3">
        <f t="shared" si="4523"/>
        <v>0.59115312734450787</v>
      </c>
      <c r="AQ14512">
        <f t="shared" si="4536"/>
        <v>1528.1500000002848</v>
      </c>
      <c r="AR14512">
        <f t="shared" si="4537"/>
        <v>22.759076138343719</v>
      </c>
      <c r="AS14512" s="5">
        <f t="shared" si="4538"/>
        <v>21.139128947823689</v>
      </c>
      <c r="AT14512">
        <f t="shared" si="4539"/>
        <v>2.6242289000737378</v>
      </c>
    </row>
    <row r="14513" spans="1:46" x14ac:dyDescent="0.25">
      <c r="A14513" s="1">
        <v>1528.250000000286</v>
      </c>
      <c r="B14513">
        <v>22.760767683709449</v>
      </c>
      <c r="D14513">
        <f t="shared" si="4524"/>
        <v>0.57792026763311244</v>
      </c>
      <c r="E14513">
        <f t="shared" si="4522"/>
        <v>0.63269663499213236</v>
      </c>
      <c r="G14513">
        <f t="shared" si="4540"/>
        <v>0.57792026763311244</v>
      </c>
      <c r="H14513" s="2">
        <f t="shared" si="4541"/>
        <v>0.63269663499213236</v>
      </c>
      <c r="L14513" s="16">
        <f t="shared" si="4525"/>
        <v>0.63280149594084634</v>
      </c>
      <c r="M14513">
        <f t="shared" si="4526"/>
        <v>3.0119492205656125E-3</v>
      </c>
      <c r="P14513" s="19">
        <f t="shared" si="4527"/>
        <v>0.63269746901386859</v>
      </c>
      <c r="Q14513">
        <f t="shared" si="4528"/>
        <v>3.0005417911079129E-3</v>
      </c>
      <c r="T14513" s="19"/>
      <c r="V14513" s="19">
        <f t="shared" si="4529"/>
        <v>-7.8167208747867003E-8</v>
      </c>
      <c r="Y14513" s="19">
        <f t="shared" si="4530"/>
        <v>0.77762277406518743</v>
      </c>
      <c r="Z14513" s="14">
        <f t="shared" si="4531"/>
        <v>3.988109107525295E-2</v>
      </c>
      <c r="AB14513" s="17">
        <f t="shared" si="4532"/>
        <v>28.402936221397692</v>
      </c>
      <c r="AC14513">
        <f t="shared" si="4533"/>
        <v>31.834065807679078</v>
      </c>
      <c r="AI14513" s="19">
        <f t="shared" si="4534"/>
        <v>0.59108852383372246</v>
      </c>
      <c r="AJ14513">
        <f t="shared" si="4535"/>
        <v>1.7340297136490419E-4</v>
      </c>
      <c r="AO14513" s="3">
        <f t="shared" si="4523"/>
        <v>0.59119882671809854</v>
      </c>
      <c r="AQ14513">
        <f t="shared" si="4536"/>
        <v>1528.250000000286</v>
      </c>
      <c r="AR14513">
        <f t="shared" si="4537"/>
        <v>22.760767683709449</v>
      </c>
      <c r="AS14513" s="5">
        <f t="shared" si="4538"/>
        <v>21.140908235357788</v>
      </c>
      <c r="AT14513">
        <f t="shared" si="4539"/>
        <v>2.6239446324141493</v>
      </c>
    </row>
    <row r="14514" spans="1:46" x14ac:dyDescent="0.25">
      <c r="A14514" s="1">
        <v>1528.350000000285</v>
      </c>
      <c r="B14514">
        <v>22.76245916935278</v>
      </c>
      <c r="D14514">
        <f t="shared" si="4524"/>
        <v>0.57796009399019521</v>
      </c>
      <c r="E14514">
        <f t="shared" si="4522"/>
        <v>0.63274008291148254</v>
      </c>
      <c r="G14514">
        <f t="shared" si="4540"/>
        <v>0.57796009399019521</v>
      </c>
      <c r="H14514" s="2">
        <f t="shared" si="4541"/>
        <v>0.63274008291148254</v>
      </c>
      <c r="L14514" s="16">
        <f t="shared" si="4525"/>
        <v>0.63284493870196812</v>
      </c>
      <c r="M14514">
        <f t="shared" si="4526"/>
        <v>3.0123461790354262E-3</v>
      </c>
      <c r="P14514" s="19">
        <f t="shared" si="4527"/>
        <v>0.63274091689775092</v>
      </c>
      <c r="Q14514">
        <f t="shared" si="4528"/>
        <v>3.0009385584289796E-3</v>
      </c>
      <c r="T14514" s="19"/>
      <c r="V14514" s="19">
        <f t="shared" si="4529"/>
        <v>-7.7993273012739442E-8</v>
      </c>
      <c r="Y14514" s="19">
        <f t="shared" si="4530"/>
        <v>0.77766619123007075</v>
      </c>
      <c r="Z14514" s="14">
        <f t="shared" si="4531"/>
        <v>3.9882525274782622E-2</v>
      </c>
      <c r="AB14514" s="17">
        <f t="shared" si="4532"/>
        <v>28.404626509728473</v>
      </c>
      <c r="AC14514">
        <f t="shared" si="4533"/>
        <v>31.834052296802117</v>
      </c>
      <c r="AI14514" s="19">
        <f t="shared" si="4534"/>
        <v>0.5911342260941792</v>
      </c>
      <c r="AJ14514">
        <f t="shared" si="4535"/>
        <v>1.7355775669322172E-4</v>
      </c>
      <c r="AO14514" s="3">
        <f t="shared" si="4523"/>
        <v>0.59124452512982217</v>
      </c>
      <c r="AQ14514">
        <f t="shared" si="4536"/>
        <v>1528.350000000285</v>
      </c>
      <c r="AR14514">
        <f t="shared" si="4537"/>
        <v>22.76245916935278</v>
      </c>
      <c r="AS14514" s="5">
        <f t="shared" si="4538"/>
        <v>21.142687485517211</v>
      </c>
      <c r="AT14514">
        <f t="shared" si="4539"/>
        <v>2.6236603077555163</v>
      </c>
    </row>
    <row r="14515" spans="1:46" x14ac:dyDescent="0.25">
      <c r="A14515" s="1">
        <v>1528.4500000002849</v>
      </c>
      <c r="B14515">
        <v>22.764150595272479</v>
      </c>
      <c r="D14515">
        <f t="shared" si="4524"/>
        <v>0.57799992034727821</v>
      </c>
      <c r="E14515">
        <f t="shared" si="4522"/>
        <v>0.63278352929675663</v>
      </c>
      <c r="G14515">
        <f t="shared" si="4540"/>
        <v>0.57799992034727821</v>
      </c>
      <c r="H14515" s="2">
        <f t="shared" si="4541"/>
        <v>0.63278352929675663</v>
      </c>
      <c r="L14515" s="16">
        <f t="shared" si="4525"/>
        <v>0.6328883799274827</v>
      </c>
      <c r="M14515">
        <f t="shared" si="4526"/>
        <v>3.0127429950877428E-3</v>
      </c>
      <c r="P14515" s="19">
        <f t="shared" si="4527"/>
        <v>0.63278436324753951</v>
      </c>
      <c r="Q14515">
        <f t="shared" si="4528"/>
        <v>3.0013351838919906E-3</v>
      </c>
      <c r="T14515" s="19"/>
      <c r="V14515" s="19">
        <f t="shared" si="4529"/>
        <v>-7.7819715746580521E-8</v>
      </c>
      <c r="Y14515" s="19">
        <f t="shared" si="4530"/>
        <v>0.77770960695761682</v>
      </c>
      <c r="Z14515" s="14">
        <f t="shared" si="4531"/>
        <v>3.9883958925999663E-2</v>
      </c>
      <c r="AB14515" s="17">
        <f t="shared" si="4532"/>
        <v>28.40631674210179</v>
      </c>
      <c r="AC14515">
        <f t="shared" si="4533"/>
        <v>31.834038828426714</v>
      </c>
      <c r="AI14515" s="19">
        <f t="shared" si="4534"/>
        <v>0.59117992739447423</v>
      </c>
      <c r="AJ14515">
        <f t="shared" si="4535"/>
        <v>1.7371258576413671E-4</v>
      </c>
      <c r="AO14515" s="3">
        <f t="shared" si="4523"/>
        <v>0.59129022257956754</v>
      </c>
      <c r="AQ14515">
        <f t="shared" si="4536"/>
        <v>1528.4500000002849</v>
      </c>
      <c r="AR14515">
        <f t="shared" si="4537"/>
        <v>22.764150595272479</v>
      </c>
      <c r="AS14515" s="5">
        <f t="shared" si="4538"/>
        <v>21.144466698296252</v>
      </c>
      <c r="AT14515">
        <f t="shared" si="4539"/>
        <v>2.6233759261240968</v>
      </c>
    </row>
    <row r="14516" spans="1:46" x14ac:dyDescent="0.25">
      <c r="A14516" s="1">
        <v>1528.5500000002851</v>
      </c>
      <c r="B14516">
        <v>22.765841961467341</v>
      </c>
      <c r="D14516">
        <f t="shared" si="4524"/>
        <v>0.57803974670436142</v>
      </c>
      <c r="E14516">
        <f t="shared" si="4522"/>
        <v>0.63282697414792377</v>
      </c>
      <c r="G14516">
        <f t="shared" si="4540"/>
        <v>0.57803974670436142</v>
      </c>
      <c r="H14516" s="2">
        <f t="shared" si="4541"/>
        <v>0.63282697414792377</v>
      </c>
      <c r="L14516" s="16">
        <f t="shared" si="4525"/>
        <v>0.63293181961735812</v>
      </c>
      <c r="M14516">
        <f t="shared" si="4526"/>
        <v>3.013139668685745E-3</v>
      </c>
      <c r="P14516" s="19">
        <f t="shared" si="4527"/>
        <v>0.63282780806320316</v>
      </c>
      <c r="Q14516">
        <f t="shared" si="4528"/>
        <v>3.0017316674602066E-3</v>
      </c>
      <c r="T14516" s="19"/>
      <c r="V14516" s="19">
        <f t="shared" si="4529"/>
        <v>-7.7646536147041761E-8</v>
      </c>
      <c r="Y14516" s="19">
        <f t="shared" si="4530"/>
        <v>0.77775302124779355</v>
      </c>
      <c r="Z14516" s="14">
        <f t="shared" si="4531"/>
        <v>3.9885392028860295E-2</v>
      </c>
      <c r="AB14516" s="17">
        <f t="shared" si="4532"/>
        <v>28.408006918516396</v>
      </c>
      <c r="AC14516">
        <f t="shared" si="4533"/>
        <v>31.834025402552356</v>
      </c>
      <c r="AI14516" s="19">
        <f t="shared" si="4534"/>
        <v>0.59122562773455178</v>
      </c>
      <c r="AJ14516">
        <f t="shared" si="4535"/>
        <v>1.7386745854233401E-4</v>
      </c>
      <c r="AO14516" s="3">
        <f t="shared" si="4523"/>
        <v>0.59133591906722516</v>
      </c>
      <c r="AQ14516">
        <f t="shared" si="4536"/>
        <v>1528.5500000002851</v>
      </c>
      <c r="AR14516">
        <f t="shared" si="4537"/>
        <v>22.765841961467338</v>
      </c>
      <c r="AS14516" s="5">
        <f t="shared" si="4538"/>
        <v>21.146245873692745</v>
      </c>
      <c r="AT14516">
        <f t="shared" si="4539"/>
        <v>2.6230914875347655</v>
      </c>
    </row>
    <row r="14517" spans="1:46" x14ac:dyDescent="0.25">
      <c r="A14517" s="1">
        <v>1528.6500000002859</v>
      </c>
      <c r="B14517">
        <v>22.76753326793618</v>
      </c>
      <c r="D14517">
        <f t="shared" si="4524"/>
        <v>0.57807957306144486</v>
      </c>
      <c r="E14517">
        <f t="shared" si="4522"/>
        <v>0.63287041746495354</v>
      </c>
      <c r="G14517">
        <f t="shared" si="4540"/>
        <v>0.57807957306144486</v>
      </c>
      <c r="H14517" s="2">
        <f t="shared" si="4541"/>
        <v>0.63287041746495354</v>
      </c>
      <c r="L14517" s="16">
        <f t="shared" si="4525"/>
        <v>0.63297525777156238</v>
      </c>
      <c r="M14517">
        <f t="shared" si="4526"/>
        <v>3.0135361997926306E-3</v>
      </c>
      <c r="P14517" s="19">
        <f t="shared" si="4527"/>
        <v>0.63287125134471156</v>
      </c>
      <c r="Q14517">
        <f t="shared" si="4528"/>
        <v>3.0021280090969994E-3</v>
      </c>
      <c r="T14517" s="19"/>
      <c r="V14517" s="19">
        <f t="shared" si="4529"/>
        <v>-7.7473733413422442E-8</v>
      </c>
      <c r="Y14517" s="19">
        <f t="shared" si="4530"/>
        <v>0.7777964341005662</v>
      </c>
      <c r="Z14517" s="14">
        <f t="shared" si="4531"/>
        <v>3.9886824583319706E-2</v>
      </c>
      <c r="AB14517" s="17">
        <f t="shared" si="4532"/>
        <v>28.409697038970936</v>
      </c>
      <c r="AC14517">
        <f t="shared" si="4533"/>
        <v>31.834012019177141</v>
      </c>
      <c r="AI14517" s="19">
        <f t="shared" si="4534"/>
        <v>0.59127132711424646</v>
      </c>
      <c r="AJ14517">
        <f t="shared" si="4535"/>
        <v>1.7402237498960734E-4</v>
      </c>
      <c r="AO14517" s="3">
        <f t="shared" si="4523"/>
        <v>0.59138161459266469</v>
      </c>
      <c r="AQ14517">
        <f t="shared" si="4536"/>
        <v>1528.6500000002859</v>
      </c>
      <c r="AR14517">
        <f t="shared" si="4537"/>
        <v>22.76753326793618</v>
      </c>
      <c r="AS14517" s="5">
        <f t="shared" si="4538"/>
        <v>21.148025011700245</v>
      </c>
      <c r="AT14517">
        <f t="shared" si="4539"/>
        <v>2.6228069920163599</v>
      </c>
    </row>
    <row r="14518" spans="1:46" x14ac:dyDescent="0.25">
      <c r="A14518" s="1">
        <v>1528.750000000286</v>
      </c>
      <c r="B14518">
        <v>22.769224514677781</v>
      </c>
      <c r="D14518">
        <f t="shared" si="4524"/>
        <v>0.57811939941852797</v>
      </c>
      <c r="E14518">
        <f t="shared" si="4522"/>
        <v>0.63291385924781474</v>
      </c>
      <c r="G14518">
        <f t="shared" si="4540"/>
        <v>0.57811939941852797</v>
      </c>
      <c r="H14518" s="2">
        <f t="shared" si="4541"/>
        <v>0.63291385924781474</v>
      </c>
      <c r="L14518" s="16">
        <f t="shared" si="4525"/>
        <v>0.63301869439006353</v>
      </c>
      <c r="M14518">
        <f t="shared" si="4526"/>
        <v>3.0139325883716699E-3</v>
      </c>
      <c r="P14518" s="19">
        <f t="shared" si="4527"/>
        <v>0.63291469309203352</v>
      </c>
      <c r="Q14518">
        <f t="shared" si="4528"/>
        <v>3.0025242087657177E-3</v>
      </c>
      <c r="T14518" s="19"/>
      <c r="V14518" s="19">
        <f t="shared" si="4529"/>
        <v>-7.7301306746671279E-8</v>
      </c>
      <c r="Y14518" s="19">
        <f t="shared" si="4530"/>
        <v>0.7778398455159018</v>
      </c>
      <c r="Z14518" s="14">
        <f t="shared" si="4531"/>
        <v>3.9888256589334002E-2</v>
      </c>
      <c r="AB14518" s="17">
        <f t="shared" si="4532"/>
        <v>28.411387103464133</v>
      </c>
      <c r="AC14518">
        <f t="shared" si="4533"/>
        <v>31.833998678300311</v>
      </c>
      <c r="AI14518" s="19">
        <f t="shared" si="4534"/>
        <v>0.59131702553348409</v>
      </c>
      <c r="AJ14518">
        <f t="shared" si="4535"/>
        <v>1.7417733507017172E-4</v>
      </c>
      <c r="AO14518" s="3">
        <f t="shared" si="4523"/>
        <v>0.59142730915581332</v>
      </c>
      <c r="AQ14518">
        <f t="shared" si="4536"/>
        <v>1528.750000000286</v>
      </c>
      <c r="AR14518">
        <f t="shared" si="4537"/>
        <v>22.769224514677784</v>
      </c>
      <c r="AS14518" s="5">
        <f t="shared" si="4538"/>
        <v>21.149804112315866</v>
      </c>
      <c r="AT14518">
        <f t="shared" si="4539"/>
        <v>2.622522439586036</v>
      </c>
    </row>
    <row r="14519" spans="1:46" x14ac:dyDescent="0.25">
      <c r="A14519" s="1">
        <v>1528.850000000285</v>
      </c>
      <c r="B14519">
        <v>22.770915701690921</v>
      </c>
      <c r="D14519">
        <f t="shared" si="4524"/>
        <v>0.57815922577561074</v>
      </c>
      <c r="E14519">
        <f t="shared" si="4522"/>
        <v>0.63295729949647572</v>
      </c>
      <c r="G14519">
        <f t="shared" si="4540"/>
        <v>0.57815922577561074</v>
      </c>
      <c r="H14519" s="2">
        <f t="shared" si="4541"/>
        <v>0.63295729949647572</v>
      </c>
      <c r="L14519" s="16">
        <f t="shared" si="4525"/>
        <v>0.63306212947282958</v>
      </c>
      <c r="M14519">
        <f t="shared" si="4526"/>
        <v>3.0143288343860864E-3</v>
      </c>
      <c r="P14519" s="19">
        <f t="shared" si="4527"/>
        <v>0.63295813330513773</v>
      </c>
      <c r="Q14519">
        <f t="shared" si="4528"/>
        <v>3.0029202664296492E-3</v>
      </c>
      <c r="T14519" s="19"/>
      <c r="V14519" s="19">
        <f t="shared" si="4529"/>
        <v>-7.7129255349382033E-8</v>
      </c>
      <c r="Y14519" s="19">
        <f t="shared" si="4530"/>
        <v>0.7778832554937658</v>
      </c>
      <c r="Z14519" s="14">
        <f t="shared" si="4531"/>
        <v>3.9889688046858489E-2</v>
      </c>
      <c r="AB14519" s="17">
        <f t="shared" si="4532"/>
        <v>28.413077111994632</v>
      </c>
      <c r="AC14519">
        <f t="shared" si="4533"/>
        <v>31.833985379920357</v>
      </c>
      <c r="AI14519" s="19">
        <f t="shared" si="4534"/>
        <v>0.5913627229921361</v>
      </c>
      <c r="AJ14519">
        <f t="shared" si="4535"/>
        <v>1.7433233874679298E-4</v>
      </c>
      <c r="AO14519" s="3">
        <f t="shared" si="4523"/>
        <v>0.59147300275652337</v>
      </c>
      <c r="AQ14519">
        <f t="shared" si="4536"/>
        <v>1528.850000000285</v>
      </c>
      <c r="AR14519">
        <f t="shared" si="4537"/>
        <v>22.770915701690917</v>
      </c>
      <c r="AS14519" s="5">
        <f t="shared" si="4538"/>
        <v>21.151583175534604</v>
      </c>
      <c r="AT14519">
        <f t="shared" si="4539"/>
        <v>2.6222378302677867</v>
      </c>
    </row>
    <row r="14520" spans="1:46" x14ac:dyDescent="0.25">
      <c r="A14520" s="1">
        <v>1528.9500000002849</v>
      </c>
      <c r="B14520">
        <v>22.772606828974421</v>
      </c>
      <c r="D14520">
        <f t="shared" si="4524"/>
        <v>0.57819905213269385</v>
      </c>
      <c r="E14520">
        <f t="shared" si="4522"/>
        <v>0.63300073821090652</v>
      </c>
      <c r="G14520">
        <f t="shared" si="4540"/>
        <v>0.57819905213269385</v>
      </c>
      <c r="H14520" s="2">
        <f t="shared" si="4541"/>
        <v>0.63300073821090652</v>
      </c>
      <c r="L14520" s="16">
        <f t="shared" si="4525"/>
        <v>0.63310556301983922</v>
      </c>
      <c r="M14520">
        <f t="shared" si="4526"/>
        <v>3.0147249378002137E-3</v>
      </c>
      <c r="P14520" s="19">
        <f t="shared" si="4527"/>
        <v>0.63300157198399354</v>
      </c>
      <c r="Q14520">
        <f t="shared" si="4528"/>
        <v>3.0033161820520967E-3</v>
      </c>
      <c r="T14520" s="19"/>
      <c r="V14520" s="19">
        <f t="shared" si="4529"/>
        <v>-7.6957578425781901E-8</v>
      </c>
      <c r="Y14520" s="19">
        <f t="shared" si="4530"/>
        <v>0.77792666403412436</v>
      </c>
      <c r="Z14520" s="14">
        <f t="shared" si="4531"/>
        <v>3.9891118955848445E-2</v>
      </c>
      <c r="AB14520" s="17">
        <f t="shared" si="4532"/>
        <v>28.414767064561122</v>
      </c>
      <c r="AC14520">
        <f t="shared" si="4533"/>
        <v>31.833972124035775</v>
      </c>
      <c r="AI14520" s="19">
        <f t="shared" si="4534"/>
        <v>0.59140841949011036</v>
      </c>
      <c r="AJ14520">
        <f t="shared" si="4535"/>
        <v>1.7448738598318091E-4</v>
      </c>
      <c r="AO14520" s="3">
        <f t="shared" si="4523"/>
        <v>0.5915186953947027</v>
      </c>
      <c r="AQ14520">
        <f t="shared" si="4536"/>
        <v>1528.9500000002852</v>
      </c>
      <c r="AR14520">
        <f t="shared" si="4537"/>
        <v>22.772606828974421</v>
      </c>
      <c r="AS14520" s="5">
        <f t="shared" si="4538"/>
        <v>21.153362201352873</v>
      </c>
      <c r="AT14520">
        <f t="shared" si="4539"/>
        <v>2.621953164081245</v>
      </c>
    </row>
    <row r="14521" spans="1:46" x14ac:dyDescent="0.25">
      <c r="A14521" s="1">
        <v>1529.050000000286</v>
      </c>
      <c r="B14521">
        <v>22.774297896527081</v>
      </c>
      <c r="D14521">
        <f t="shared" si="4524"/>
        <v>0.57823887848977729</v>
      </c>
      <c r="E14521">
        <f t="shared" si="4522"/>
        <v>0.63304417539107605</v>
      </c>
      <c r="G14521">
        <f t="shared" si="4540"/>
        <v>0.57823887848977729</v>
      </c>
      <c r="H14521" s="2">
        <f t="shared" si="4541"/>
        <v>0.63304417539107605</v>
      </c>
      <c r="L14521" s="16">
        <f t="shared" si="4525"/>
        <v>0.63314899503105337</v>
      </c>
      <c r="M14521">
        <f t="shared" si="4526"/>
        <v>3.0151208985765218E-3</v>
      </c>
      <c r="P14521" s="19">
        <f t="shared" si="4527"/>
        <v>0.63304500912857042</v>
      </c>
      <c r="Q14521">
        <f t="shared" si="4528"/>
        <v>3.0037119555964601E-3</v>
      </c>
      <c r="T14521" s="19"/>
      <c r="V14521" s="19">
        <f t="shared" si="4529"/>
        <v>-7.6786275181738557E-8</v>
      </c>
      <c r="Y14521" s="19">
        <f t="shared" si="4530"/>
        <v>0.7779700711369455</v>
      </c>
      <c r="Z14521" s="14">
        <f t="shared" si="4531"/>
        <v>3.9892549316260219E-2</v>
      </c>
      <c r="AB14521" s="17">
        <f t="shared" si="4532"/>
        <v>28.416456961162357</v>
      </c>
      <c r="AC14521">
        <f t="shared" si="4533"/>
        <v>31.833958910646015</v>
      </c>
      <c r="AI14521" s="19">
        <f t="shared" si="4534"/>
        <v>0.59145411502727718</v>
      </c>
      <c r="AJ14521">
        <f t="shared" si="4535"/>
        <v>1.7464247674207228E-4</v>
      </c>
      <c r="AO14521" s="3">
        <f t="shared" si="4523"/>
        <v>0.59156438707024139</v>
      </c>
      <c r="AQ14521">
        <f t="shared" si="4536"/>
        <v>1529.050000000286</v>
      </c>
      <c r="AR14521">
        <f t="shared" si="4537"/>
        <v>22.774297896527077</v>
      </c>
      <c r="AS14521" s="5">
        <f t="shared" si="4538"/>
        <v>21.155141189765622</v>
      </c>
      <c r="AT14521">
        <f t="shared" si="4539"/>
        <v>2.6216684410506002</v>
      </c>
    </row>
    <row r="14522" spans="1:46" x14ac:dyDescent="0.25">
      <c r="A14522" s="1">
        <v>1529.1500000002859</v>
      </c>
      <c r="B14522">
        <v>22.775988904347681</v>
      </c>
      <c r="D14522">
        <f t="shared" si="4524"/>
        <v>0.57827870484686039</v>
      </c>
      <c r="E14522">
        <f t="shared" si="4522"/>
        <v>0.63308761103695321</v>
      </c>
      <c r="G14522">
        <f t="shared" si="4540"/>
        <v>0.57827870484686039</v>
      </c>
      <c r="H14522" s="2">
        <f t="shared" si="4541"/>
        <v>0.63308761103695321</v>
      </c>
      <c r="L14522" s="16">
        <f t="shared" si="4525"/>
        <v>0.63319242550644006</v>
      </c>
      <c r="M14522">
        <f t="shared" si="4526"/>
        <v>3.0155167166783466E-3</v>
      </c>
      <c r="P14522" s="19">
        <f t="shared" si="4527"/>
        <v>0.63308844473883708</v>
      </c>
      <c r="Q14522">
        <f t="shared" si="4528"/>
        <v>3.0041075870261402E-3</v>
      </c>
      <c r="T14522" s="19"/>
      <c r="V14522" s="19">
        <f t="shared" si="4529"/>
        <v>-7.6615344824754027E-8</v>
      </c>
      <c r="Y14522" s="19">
        <f t="shared" si="4530"/>
        <v>0.77801347680219346</v>
      </c>
      <c r="Z14522" s="14">
        <f t="shared" si="4531"/>
        <v>3.9893979128048908E-2</v>
      </c>
      <c r="AB14522" s="17">
        <f t="shared" si="4532"/>
        <v>28.418146801796944</v>
      </c>
      <c r="AC14522">
        <f t="shared" si="4533"/>
        <v>31.833945739749083</v>
      </c>
      <c r="AI14522" s="19">
        <f t="shared" si="4534"/>
        <v>0.59149980960354553</v>
      </c>
      <c r="AJ14522">
        <f t="shared" si="4535"/>
        <v>1.7479761098724249E-4</v>
      </c>
      <c r="AO14522" s="3">
        <f t="shared" si="4523"/>
        <v>0.59161007778302821</v>
      </c>
      <c r="AQ14522">
        <f t="shared" si="4536"/>
        <v>1529.1500000002859</v>
      </c>
      <c r="AR14522">
        <f t="shared" si="4537"/>
        <v>22.775988904347681</v>
      </c>
      <c r="AS14522" s="5">
        <f t="shared" si="4538"/>
        <v>21.156920140769309</v>
      </c>
      <c r="AT14522">
        <f t="shared" si="4539"/>
        <v>2.6213836611951997</v>
      </c>
    </row>
    <row r="14523" spans="1:46" x14ac:dyDescent="0.25">
      <c r="A14523" s="1">
        <v>1529.250000000286</v>
      </c>
      <c r="B14523">
        <v>22.777679852435028</v>
      </c>
      <c r="D14523">
        <f t="shared" si="4524"/>
        <v>0.57831853120394361</v>
      </c>
      <c r="E14523">
        <f t="shared" si="4522"/>
        <v>0.63313104514850715</v>
      </c>
      <c r="G14523">
        <f t="shared" si="4540"/>
        <v>0.57831853120394361</v>
      </c>
      <c r="H14523" s="2">
        <f t="shared" si="4541"/>
        <v>0.63313104514850715</v>
      </c>
      <c r="L14523" s="16">
        <f t="shared" si="4525"/>
        <v>0.63323585444597086</v>
      </c>
      <c r="M14523">
        <f t="shared" si="4526"/>
        <v>3.0159123920693062E-3</v>
      </c>
      <c r="P14523" s="19">
        <f t="shared" si="4527"/>
        <v>0.63313187881476252</v>
      </c>
      <c r="Q14523">
        <f t="shared" si="4528"/>
        <v>3.004503076304467E-3</v>
      </c>
      <c r="T14523" s="19"/>
      <c r="V14523" s="19">
        <f t="shared" si="4529"/>
        <v>-7.6444786563958571E-8</v>
      </c>
      <c r="Y14523" s="19">
        <f t="shared" si="4530"/>
        <v>0.77805688102983517</v>
      </c>
      <c r="Z14523" s="14">
        <f t="shared" si="4531"/>
        <v>3.9895408391170235E-2</v>
      </c>
      <c r="AB14523" s="17">
        <f t="shared" si="4532"/>
        <v>28.419836586463596</v>
      </c>
      <c r="AC14523">
        <f t="shared" si="4533"/>
        <v>31.833932611343911</v>
      </c>
      <c r="AI14523" s="19">
        <f t="shared" si="4534"/>
        <v>0.59154550321878596</v>
      </c>
      <c r="AJ14523">
        <f t="shared" si="4535"/>
        <v>1.7495278868142277E-4</v>
      </c>
      <c r="AO14523" s="3">
        <f t="shared" si="4523"/>
        <v>0.59165576753293392</v>
      </c>
      <c r="AQ14523">
        <f t="shared" si="4536"/>
        <v>1529.2500000002863</v>
      </c>
      <c r="AR14523">
        <f t="shared" si="4537"/>
        <v>22.777679852435028</v>
      </c>
      <c r="AS14523" s="5">
        <f t="shared" si="4538"/>
        <v>21.158699054358891</v>
      </c>
      <c r="AT14523">
        <f t="shared" si="4539"/>
        <v>2.6210988245392461</v>
      </c>
    </row>
    <row r="14524" spans="1:46" x14ac:dyDescent="0.25">
      <c r="A14524" s="1">
        <v>1529.350000000285</v>
      </c>
      <c r="B14524">
        <v>22.77937074078794</v>
      </c>
      <c r="D14524">
        <f t="shared" si="4524"/>
        <v>0.57835835756102627</v>
      </c>
      <c r="E14524">
        <f t="shared" si="4522"/>
        <v>0.63317447772570756</v>
      </c>
      <c r="G14524">
        <f t="shared" si="4540"/>
        <v>0.57835835756102627</v>
      </c>
      <c r="H14524" s="2">
        <f t="shared" si="4541"/>
        <v>0.63317447772570756</v>
      </c>
      <c r="L14524" s="16">
        <f t="shared" si="4525"/>
        <v>0.63327928184961735</v>
      </c>
      <c r="M14524">
        <f t="shared" si="4526"/>
        <v>3.0163079247131535E-3</v>
      </c>
      <c r="P14524" s="19">
        <f t="shared" si="4527"/>
        <v>0.63317531135631677</v>
      </c>
      <c r="Q14524">
        <f t="shared" si="4528"/>
        <v>3.0048984233950137E-3</v>
      </c>
      <c r="T14524" s="19"/>
      <c r="V14524" s="19">
        <f t="shared" si="4529"/>
        <v>-7.6274599610107893E-8</v>
      </c>
      <c r="Y14524" s="19">
        <f t="shared" si="4530"/>
        <v>0.77810028381983742</v>
      </c>
      <c r="Z14524" s="14">
        <f t="shared" si="4531"/>
        <v>3.9896837105580354E-2</v>
      </c>
      <c r="AB14524" s="17">
        <f t="shared" si="4532"/>
        <v>28.421526315161021</v>
      </c>
      <c r="AC14524">
        <f t="shared" si="4533"/>
        <v>31.833919525429234</v>
      </c>
      <c r="AI14524" s="19">
        <f t="shared" si="4534"/>
        <v>0.59159119587290609</v>
      </c>
      <c r="AJ14524">
        <f t="shared" si="4535"/>
        <v>1.7510800978835447E-4</v>
      </c>
      <c r="AO14524" s="3">
        <f t="shared" si="4523"/>
        <v>0.59170145631988569</v>
      </c>
      <c r="AQ14524">
        <f t="shared" si="4536"/>
        <v>1529.350000000285</v>
      </c>
      <c r="AR14524">
        <f t="shared" si="4537"/>
        <v>22.77937074078794</v>
      </c>
      <c r="AS14524" s="5">
        <f t="shared" si="4538"/>
        <v>21.160477930530774</v>
      </c>
      <c r="AT14524">
        <f t="shared" si="4539"/>
        <v>2.6208139311023415</v>
      </c>
    </row>
    <row r="14525" spans="1:46" x14ac:dyDescent="0.25">
      <c r="A14525" s="1">
        <v>1529.4500000002861</v>
      </c>
      <c r="B14525">
        <v>22.78106156940521</v>
      </c>
      <c r="D14525">
        <f t="shared" si="4524"/>
        <v>0.57839818391810982</v>
      </c>
      <c r="E14525">
        <f t="shared" si="4522"/>
        <v>0.63321790876852357</v>
      </c>
      <c r="G14525">
        <f t="shared" si="4540"/>
        <v>0.57839818391810982</v>
      </c>
      <c r="H14525" s="2">
        <f t="shared" si="4541"/>
        <v>0.63321790876852357</v>
      </c>
      <c r="L14525" s="16">
        <f t="shared" si="4525"/>
        <v>0.63332270771734755</v>
      </c>
      <c r="M14525">
        <f t="shared" si="4526"/>
        <v>3.0167033145730325E-3</v>
      </c>
      <c r="P14525" s="19">
        <f t="shared" si="4527"/>
        <v>0.63321874236346853</v>
      </c>
      <c r="Q14525">
        <f t="shared" si="4528"/>
        <v>3.0052936282609906E-3</v>
      </c>
      <c r="T14525" s="19"/>
      <c r="V14525" s="19">
        <f t="shared" si="4529"/>
        <v>-7.610478317558359E-8</v>
      </c>
      <c r="Y14525" s="19">
        <f t="shared" si="4530"/>
        <v>0.77814368517216648</v>
      </c>
      <c r="Z14525" s="14">
        <f t="shared" si="4531"/>
        <v>3.989826527123435E-2</v>
      </c>
      <c r="AB14525" s="17">
        <f t="shared" si="4532"/>
        <v>28.423215987887904</v>
      </c>
      <c r="AC14525">
        <f t="shared" si="4533"/>
        <v>31.83390648200378</v>
      </c>
      <c r="AI14525" s="19">
        <f t="shared" si="4534"/>
        <v>0.59163688756577759</v>
      </c>
      <c r="AJ14525">
        <f t="shared" si="4535"/>
        <v>1.7526327427077194E-4</v>
      </c>
      <c r="AO14525" s="3">
        <f t="shared" si="4523"/>
        <v>0.59174714414375429</v>
      </c>
      <c r="AQ14525">
        <f t="shared" si="4536"/>
        <v>1529.4500000002861</v>
      </c>
      <c r="AR14525">
        <f t="shared" si="4537"/>
        <v>22.78106156940521</v>
      </c>
      <c r="AS14525" s="5">
        <f t="shared" si="4538"/>
        <v>21.16225676927996</v>
      </c>
      <c r="AT14525">
        <f t="shared" si="4539"/>
        <v>2.6205289809085519</v>
      </c>
    </row>
    <row r="14526" spans="1:46" x14ac:dyDescent="0.25">
      <c r="A14526" s="1">
        <v>1529.550000000286</v>
      </c>
      <c r="B14526">
        <v>22.78275233828564</v>
      </c>
      <c r="D14526">
        <f t="shared" si="4524"/>
        <v>0.57843801027519282</v>
      </c>
      <c r="E14526">
        <f t="shared" si="4522"/>
        <v>0.63326133827692421</v>
      </c>
      <c r="G14526">
        <f t="shared" si="4540"/>
        <v>0.57843801027519282</v>
      </c>
      <c r="H14526" s="2">
        <f t="shared" si="4541"/>
        <v>0.63326133827692421</v>
      </c>
      <c r="L14526" s="16">
        <f t="shared" si="4525"/>
        <v>0.63336613204913661</v>
      </c>
      <c r="M14526">
        <f t="shared" si="4526"/>
        <v>3.0170985616131984E-3</v>
      </c>
      <c r="P14526" s="19">
        <f t="shared" si="4527"/>
        <v>0.63326217183618738</v>
      </c>
      <c r="Q14526">
        <f t="shared" si="4528"/>
        <v>3.0056886908660344E-3</v>
      </c>
      <c r="T14526" s="19"/>
      <c r="V14526" s="19">
        <f t="shared" si="4529"/>
        <v>-7.5935336474387644E-8</v>
      </c>
      <c r="Y14526" s="19">
        <f t="shared" si="4530"/>
        <v>0.77818708508678835</v>
      </c>
      <c r="Z14526" s="14">
        <f t="shared" si="4531"/>
        <v>3.9899692888088395E-2</v>
      </c>
      <c r="AB14526" s="17">
        <f t="shared" si="4532"/>
        <v>28.42490560464292</v>
      </c>
      <c r="AC14526">
        <f t="shared" si="4533"/>
        <v>31.83389348106612</v>
      </c>
      <c r="AI14526" s="19">
        <f t="shared" si="4534"/>
        <v>0.59168257829730764</v>
      </c>
      <c r="AJ14526">
        <f t="shared" si="4535"/>
        <v>1.7541858209242653E-4</v>
      </c>
      <c r="AO14526" s="3">
        <f t="shared" si="4523"/>
        <v>0.59179283100442892</v>
      </c>
      <c r="AQ14526">
        <f t="shared" si="4536"/>
        <v>1529.5500000002858</v>
      </c>
      <c r="AR14526">
        <f t="shared" si="4537"/>
        <v>22.78275233828564</v>
      </c>
      <c r="AS14526" s="5">
        <f t="shared" si="4538"/>
        <v>21.164035570602838</v>
      </c>
      <c r="AT14526">
        <f t="shared" si="4539"/>
        <v>2.6202439739774577</v>
      </c>
    </row>
    <row r="14527" spans="1:46" x14ac:dyDescent="0.25">
      <c r="A14527" s="1">
        <v>1529.6500000002859</v>
      </c>
      <c r="B14527">
        <v>22.784443047428031</v>
      </c>
      <c r="D14527">
        <f t="shared" si="4524"/>
        <v>0.57847783663227592</v>
      </c>
      <c r="E14527">
        <f t="shared" si="4522"/>
        <v>0.63330476625087884</v>
      </c>
      <c r="G14527">
        <f t="shared" si="4540"/>
        <v>0.57847783663227592</v>
      </c>
      <c r="H14527" s="2">
        <f t="shared" si="4541"/>
        <v>0.63330476625087884</v>
      </c>
      <c r="L14527" s="16">
        <f t="shared" si="4525"/>
        <v>0.63340955484493833</v>
      </c>
      <c r="M14527">
        <f t="shared" si="4526"/>
        <v>3.0174936657953468E-3</v>
      </c>
      <c r="P14527" s="19">
        <f t="shared" si="4527"/>
        <v>0.63330559977444223</v>
      </c>
      <c r="Q14527">
        <f t="shared" si="4528"/>
        <v>3.0060836111734904E-3</v>
      </c>
      <c r="T14527" s="19"/>
      <c r="V14527" s="19">
        <f t="shared" si="4529"/>
        <v>-7.5766258722138351E-8</v>
      </c>
      <c r="Y14527" s="19">
        <f t="shared" si="4530"/>
        <v>0.77823048356366964</v>
      </c>
      <c r="Z14527" s="14">
        <f t="shared" si="4531"/>
        <v>3.9901119956098033E-2</v>
      </c>
      <c r="AB14527" s="17">
        <f t="shared" si="4532"/>
        <v>28.426595165424775</v>
      </c>
      <c r="AC14527">
        <f t="shared" si="4533"/>
        <v>31.833880522615146</v>
      </c>
      <c r="AI14527" s="19">
        <f t="shared" si="4534"/>
        <v>0.59172826806736767</v>
      </c>
      <c r="AJ14527">
        <f t="shared" si="4535"/>
        <v>1.7557393321606754E-4</v>
      </c>
      <c r="AO14527" s="3">
        <f t="shared" si="4523"/>
        <v>0.59183851690179923</v>
      </c>
      <c r="AQ14527">
        <f t="shared" si="4536"/>
        <v>1529.6500000002859</v>
      </c>
      <c r="AR14527">
        <f t="shared" si="4537"/>
        <v>22.784443047428031</v>
      </c>
      <c r="AS14527" s="5">
        <f t="shared" si="4538"/>
        <v>21.165814334494403</v>
      </c>
      <c r="AT14527">
        <f t="shared" si="4539"/>
        <v>2.6199589103331729</v>
      </c>
    </row>
    <row r="14528" spans="1:46" x14ac:dyDescent="0.25">
      <c r="A14528" s="1">
        <v>1529.750000000286</v>
      </c>
      <c r="B14528">
        <v>22.7861336968312</v>
      </c>
      <c r="D14528">
        <f t="shared" si="4524"/>
        <v>0.57851766298935914</v>
      </c>
      <c r="E14528">
        <f t="shared" si="4522"/>
        <v>0.63334819269035703</v>
      </c>
      <c r="G14528">
        <f t="shared" si="4540"/>
        <v>0.57851766298935914</v>
      </c>
      <c r="H14528" s="2">
        <f t="shared" si="4541"/>
        <v>0.63334819269035703</v>
      </c>
      <c r="L14528" s="16">
        <f t="shared" si="4525"/>
        <v>0.6334529761047385</v>
      </c>
      <c r="M14528">
        <f t="shared" si="4526"/>
        <v>3.0178886270847715E-3</v>
      </c>
      <c r="P14528" s="19">
        <f t="shared" si="4527"/>
        <v>0.63334902617820277</v>
      </c>
      <c r="Q14528">
        <f t="shared" si="4528"/>
        <v>3.0064783891468761E-3</v>
      </c>
      <c r="T14528" s="19"/>
      <c r="V14528" s="19">
        <f t="shared" si="4529"/>
        <v>-7.5597549136067404E-8</v>
      </c>
      <c r="Y14528" s="19">
        <f t="shared" si="4530"/>
        <v>0.77827388060277691</v>
      </c>
      <c r="Z14528" s="14">
        <f t="shared" si="4531"/>
        <v>3.9902546475219118E-2</v>
      </c>
      <c r="AB14528" s="17">
        <f t="shared" si="4532"/>
        <v>28.428284670232159</v>
      </c>
      <c r="AC14528">
        <f t="shared" si="4533"/>
        <v>31.833867606649388</v>
      </c>
      <c r="AI14528" s="19">
        <f t="shared" si="4534"/>
        <v>0.59177395687586554</v>
      </c>
      <c r="AJ14528">
        <f t="shared" si="4535"/>
        <v>1.757293276054269E-4</v>
      </c>
      <c r="AO14528" s="3">
        <f t="shared" si="4523"/>
        <v>0.59188420183575463</v>
      </c>
      <c r="AQ14528">
        <f t="shared" si="4536"/>
        <v>1529.750000000286</v>
      </c>
      <c r="AR14528">
        <f t="shared" si="4537"/>
        <v>22.7861336968312</v>
      </c>
      <c r="AS14528" s="5">
        <f t="shared" si="4538"/>
        <v>21.167593060951067</v>
      </c>
      <c r="AT14528">
        <f t="shared" si="4539"/>
        <v>2.6196737899952676</v>
      </c>
    </row>
    <row r="14529" spans="1:46" x14ac:dyDescent="0.25">
      <c r="A14529" s="1">
        <v>1529.8500000002859</v>
      </c>
      <c r="B14529">
        <v>22.787824286493969</v>
      </c>
      <c r="D14529">
        <f t="shared" si="4524"/>
        <v>0.57855748934644213</v>
      </c>
      <c r="E14529">
        <f t="shared" si="4522"/>
        <v>0.63339161759532847</v>
      </c>
      <c r="G14529">
        <f t="shared" si="4540"/>
        <v>0.57855748934644213</v>
      </c>
      <c r="H14529" s="2">
        <f t="shared" si="4541"/>
        <v>0.63339161759532847</v>
      </c>
      <c r="L14529" s="16">
        <f t="shared" si="4525"/>
        <v>0.63349639582849449</v>
      </c>
      <c r="M14529">
        <f t="shared" si="4526"/>
        <v>3.0182834454436942E-3</v>
      </c>
      <c r="P14529" s="19">
        <f t="shared" si="4527"/>
        <v>0.6333924510474388</v>
      </c>
      <c r="Q14529">
        <f t="shared" si="4528"/>
        <v>3.006873024749771E-3</v>
      </c>
      <c r="T14529" s="19"/>
      <c r="V14529" s="19">
        <f t="shared" si="4529"/>
        <v>-7.5429206935016416E-8</v>
      </c>
      <c r="Y14529" s="19">
        <f t="shared" si="4530"/>
        <v>0.77831727620407598</v>
      </c>
      <c r="Z14529" s="14">
        <f t="shared" si="4531"/>
        <v>3.9903972445407304E-2</v>
      </c>
      <c r="AB14529" s="17">
        <f t="shared" si="4532"/>
        <v>28.42997411906375</v>
      </c>
      <c r="AC14529">
        <f t="shared" si="4533"/>
        <v>31.833854733167218</v>
      </c>
      <c r="AI14529" s="19">
        <f t="shared" si="4534"/>
        <v>0.59181964472267201</v>
      </c>
      <c r="AJ14529">
        <f t="shared" si="4535"/>
        <v>1.7588476522326308E-4</v>
      </c>
      <c r="AO14529" s="3">
        <f t="shared" si="4523"/>
        <v>0.59192988580618455</v>
      </c>
      <c r="AQ14529">
        <f t="shared" si="4536"/>
        <v>1529.8500000002859</v>
      </c>
      <c r="AR14529">
        <f t="shared" si="4537"/>
        <v>22.787824286493969</v>
      </c>
      <c r="AS14529" s="5">
        <f t="shared" si="4538"/>
        <v>21.169371749967794</v>
      </c>
      <c r="AT14529">
        <f t="shared" si="4539"/>
        <v>2.6193886129880073</v>
      </c>
    </row>
    <row r="14530" spans="1:46" x14ac:dyDescent="0.25">
      <c r="A14530" s="1">
        <v>1529.9500000002861</v>
      </c>
      <c r="B14530">
        <v>22.78951481641511</v>
      </c>
      <c r="D14530">
        <f t="shared" si="4524"/>
        <v>0.57859731570352535</v>
      </c>
      <c r="E14530">
        <f t="shared" ref="E14530:E14593" si="4542">(B14530-$B$2)/($B$25111-$B$2)</f>
        <v>0.63343504096576164</v>
      </c>
      <c r="G14530">
        <f t="shared" si="4540"/>
        <v>0.57859731570352535</v>
      </c>
      <c r="H14530" s="2">
        <f t="shared" si="4541"/>
        <v>0.63343504096576164</v>
      </c>
      <c r="L14530" s="16">
        <f t="shared" si="4525"/>
        <v>0.63353981401618498</v>
      </c>
      <c r="M14530">
        <f t="shared" si="4526"/>
        <v>3.0186781208366058E-3</v>
      </c>
      <c r="P14530" s="19">
        <f t="shared" si="4527"/>
        <v>0.63343587438211868</v>
      </c>
      <c r="Q14530">
        <f t="shared" si="4528"/>
        <v>3.0072675179455238E-3</v>
      </c>
      <c r="T14530" s="19"/>
      <c r="V14530" s="19">
        <f t="shared" si="4529"/>
        <v>-7.5261231339440095E-8</v>
      </c>
      <c r="Y14530" s="19">
        <f t="shared" si="4530"/>
        <v>0.77836067036753342</v>
      </c>
      <c r="Z14530" s="14">
        <f t="shared" si="4531"/>
        <v>3.9905397866618279E-2</v>
      </c>
      <c r="AB14530" s="17">
        <f t="shared" si="4532"/>
        <v>28.431663511918238</v>
      </c>
      <c r="AC14530">
        <f t="shared" si="4533"/>
        <v>31.833841902167645</v>
      </c>
      <c r="AI14530" s="19">
        <f t="shared" si="4534"/>
        <v>0.59186533160769539</v>
      </c>
      <c r="AJ14530">
        <f t="shared" si="4535"/>
        <v>1.760402460333091E-4</v>
      </c>
      <c r="AO14530" s="3">
        <f t="shared" ref="AO14530:AO14593" si="4543">$AH$6*LOG(((1+L14530)*$AH$2)^$AH$5+$AH$4)/LOG($AH$7)+$AH$3</f>
        <v>0.59197556881297841</v>
      </c>
      <c r="AQ14530">
        <f t="shared" si="4536"/>
        <v>1529.9500000002861</v>
      </c>
      <c r="AR14530">
        <f t="shared" si="4537"/>
        <v>22.78951481641511</v>
      </c>
      <c r="AS14530" s="5">
        <f t="shared" si="4538"/>
        <v>21.17115040154102</v>
      </c>
      <c r="AT14530">
        <f t="shared" si="4539"/>
        <v>2.6191033793307565</v>
      </c>
    </row>
    <row r="14531" spans="1:46" x14ac:dyDescent="0.25">
      <c r="A14531" s="1">
        <v>1530.050000000286</v>
      </c>
      <c r="B14531">
        <v>22.79120528659346</v>
      </c>
      <c r="D14531">
        <f t="shared" ref="D14531:D14594" si="4544">(A14531-$A$2)/($A$25111-$A$2)</f>
        <v>0.57863714206060846</v>
      </c>
      <c r="E14531">
        <f t="shared" si="4542"/>
        <v>0.63347846280162667</v>
      </c>
      <c r="G14531">
        <f t="shared" si="4540"/>
        <v>0.57863714206060846</v>
      </c>
      <c r="H14531" s="2">
        <f t="shared" si="4541"/>
        <v>0.63347846280162667</v>
      </c>
      <c r="L14531" s="16">
        <f t="shared" ref="L14531:L14594" si="4545">$K$4*_xlfn.ERF.PRECISE($K$2*H14531+$K$3)+$K$5</f>
        <v>0.633583230667778</v>
      </c>
      <c r="M14531">
        <f t="shared" ref="M14531:M14594" si="4546">(G14531-L14531)^2</f>
        <v>3.0190726532269264E-3</v>
      </c>
      <c r="P14531" s="19">
        <f t="shared" ref="P14531:P14594" si="4547">$O$4*TANH($O$2*H14531+$O$3)+$O$5</f>
        <v>0.63347929618221255</v>
      </c>
      <c r="Q14531">
        <f t="shared" ref="Q14531:Q14594" si="4548">(G14531-P14531)^2</f>
        <v>3.0076618686977765E-3</v>
      </c>
      <c r="T14531" s="19"/>
      <c r="V14531" s="19">
        <f t="shared" ref="V14531:V14594" si="4549">($X$11*EXP(-((E14531-$X$13)^2)/(2*$X$12*$X$12))/SQRT(2*PI()*$X$12*$X$12))</f>
        <v>-7.5093621571390082E-8</v>
      </c>
      <c r="Y14531" s="19">
        <f t="shared" ref="Y14531:Y14594" si="4550">($X$4*TANH($X$2*H14531+$X$3))+($X$9*LOG(((1+H14531)*$X$5)^$X$8+$X$7,$X$10)+$X$6) +($X$11*EXP(-((H14531-$X$13)^2)/(2*$X$12*$X$12))/SQRT(2*PI()*$X$12*$X$12))+($X$14*EXP(-((H14531-$X$16)^2)/(2*$X$15*$X$15))/SQRT(2*PI()*$X$15*$X$15))</f>
        <v>0.7784040630931166</v>
      </c>
      <c r="Z14531" s="14">
        <f t="shared" ref="Z14531:Z14594" si="4551">(G14531-Y14531)^2</f>
        <v>3.9906822738808349E-2</v>
      </c>
      <c r="AB14531" s="17">
        <f t="shared" ref="AB14531:AB14594" si="4552">( Y14531-$J$2)*($B$25111-$B$2)/($I$2-$J$2)+$B$2</f>
        <v>28.43335284879436</v>
      </c>
      <c r="AC14531">
        <f t="shared" ref="AC14531:AC14594" si="4553">(B14531-AB14531)^2</f>
        <v>31.833829113649564</v>
      </c>
      <c r="AI14531" s="19">
        <f t="shared" ref="AI14531:AI14594" si="4554">$AH$6*LOG(((1+H14531)*$AH$2)^$AH$5+$AH$4,$AH$7)+$AH$3</f>
        <v>0.59191101753082531</v>
      </c>
      <c r="AJ14531">
        <f t="shared" ref="AJ14531:AJ14594" si="4555">(G14531-AI14531)^2</f>
        <v>1.7619576999882477E-4</v>
      </c>
      <c r="AO14531" s="3">
        <f t="shared" si="4543"/>
        <v>0.59202125085604451</v>
      </c>
      <c r="AQ14531">
        <f t="shared" ref="AQ14531:AQ14594" si="4556">( G14531-$J$2)*($A$25111-$A$2)/($I$2-$J$2)+$A$2</f>
        <v>1530.050000000286</v>
      </c>
      <c r="AR14531">
        <f t="shared" ref="AR14531:AR14594" si="4557">( H14531-$J$2)*($B$25111-$B$2)/($I$2-$J$2)+$B$2</f>
        <v>22.79120528659346</v>
      </c>
      <c r="AS14531" s="5">
        <f t="shared" ref="AS14531:AS14594" si="4558">( AI14531-$J$2)*($B$25111-$B$2)/($I$2-$J$2)+$B$2</f>
        <v>21.172929015666448</v>
      </c>
      <c r="AT14531">
        <f t="shared" ref="AT14531:AT14594" si="4559">(AR14531-AS14531)^2</f>
        <v>2.6188180890454364</v>
      </c>
    </row>
    <row r="14532" spans="1:46" x14ac:dyDescent="0.25">
      <c r="A14532" s="1">
        <v>1530.1500000002859</v>
      </c>
      <c r="B14532">
        <v>22.79289569702782</v>
      </c>
      <c r="D14532">
        <f t="shared" si="4544"/>
        <v>0.57867696841769145</v>
      </c>
      <c r="E14532">
        <f t="shared" si="4542"/>
        <v>0.63352188310289281</v>
      </c>
      <c r="G14532">
        <f t="shared" si="4540"/>
        <v>0.57867696841769145</v>
      </c>
      <c r="H14532" s="2">
        <f t="shared" si="4541"/>
        <v>0.63352188310289281</v>
      </c>
      <c r="L14532" s="16">
        <f t="shared" si="4545"/>
        <v>0.63362664578324512</v>
      </c>
      <c r="M14532">
        <f t="shared" si="4546"/>
        <v>3.0194670425784417E-3</v>
      </c>
      <c r="P14532" s="19">
        <f t="shared" si="4547"/>
        <v>0.63352271644768976</v>
      </c>
      <c r="Q14532">
        <f t="shared" si="4548"/>
        <v>3.0080560769700634E-3</v>
      </c>
      <c r="T14532" s="19"/>
      <c r="V14532" s="19">
        <f t="shared" si="4549"/>
        <v>-7.4926376854524033E-8</v>
      </c>
      <c r="Y14532" s="19">
        <f t="shared" si="4550"/>
        <v>0.77844745438079066</v>
      </c>
      <c r="Z14532" s="14">
        <f t="shared" si="4551"/>
        <v>3.9908247061932821E-2</v>
      </c>
      <c r="AB14532" s="17">
        <f t="shared" si="4552"/>
        <v>28.435042129690753</v>
      </c>
      <c r="AC14532">
        <f t="shared" si="4553"/>
        <v>31.833816367611064</v>
      </c>
      <c r="AI14532" s="19">
        <f t="shared" si="4554"/>
        <v>0.59195670249195054</v>
      </c>
      <c r="AJ14532">
        <f t="shared" si="4555"/>
        <v>1.7635133708303783E-4</v>
      </c>
      <c r="AO14532" s="3">
        <f t="shared" si="4543"/>
        <v>0.59206693193525362</v>
      </c>
      <c r="AQ14532">
        <f t="shared" si="4556"/>
        <v>1530.1500000002859</v>
      </c>
      <c r="AR14532">
        <f t="shared" si="4557"/>
        <v>22.792895697027824</v>
      </c>
      <c r="AS14532" s="5">
        <f t="shared" si="4558"/>
        <v>21.174707592339743</v>
      </c>
      <c r="AT14532">
        <f t="shared" si="4559"/>
        <v>2.6185327421540019</v>
      </c>
    </row>
    <row r="14533" spans="1:46" x14ac:dyDescent="0.25">
      <c r="A14533" s="1">
        <v>1530.250000000286</v>
      </c>
      <c r="B14533">
        <v>22.794586047717019</v>
      </c>
      <c r="D14533">
        <f t="shared" si="4544"/>
        <v>0.57871679477477467</v>
      </c>
      <c r="E14533">
        <f t="shared" si="4542"/>
        <v>0.63356530186952986</v>
      </c>
      <c r="G14533">
        <f t="shared" si="4540"/>
        <v>0.57871679477477467</v>
      </c>
      <c r="H14533" s="2">
        <f t="shared" si="4541"/>
        <v>0.63356530186952986</v>
      </c>
      <c r="L14533" s="16">
        <f t="shared" si="4545"/>
        <v>0.63367005936254373</v>
      </c>
      <c r="M14533">
        <f t="shared" si="4546"/>
        <v>3.0198612888533527E-3</v>
      </c>
      <c r="P14533" s="19">
        <f t="shared" si="4547"/>
        <v>0.6335661351785199</v>
      </c>
      <c r="Q14533">
        <f t="shared" si="4548"/>
        <v>3.0084501427259189E-3</v>
      </c>
      <c r="T14533" s="19"/>
      <c r="V14533" s="19">
        <f t="shared" si="4549"/>
        <v>-7.4759496414094781E-8</v>
      </c>
      <c r="Y14533" s="19">
        <f t="shared" si="4550"/>
        <v>0.77849084423052373</v>
      </c>
      <c r="Z14533" s="14">
        <f t="shared" si="4551"/>
        <v>3.9909670835948069E-2</v>
      </c>
      <c r="AB14533" s="17">
        <f t="shared" si="4552"/>
        <v>28.436731354606181</v>
      </c>
      <c r="AC14533">
        <f t="shared" si="4553"/>
        <v>31.833803664051398</v>
      </c>
      <c r="AI14533" s="19">
        <f t="shared" si="4554"/>
        <v>0.59200238649094272</v>
      </c>
      <c r="AJ14533">
        <f t="shared" si="4555"/>
        <v>1.7650694724871325E-4</v>
      </c>
      <c r="AO14533" s="3">
        <f t="shared" si="4543"/>
        <v>0.59211261205049515</v>
      </c>
      <c r="AQ14533">
        <f t="shared" si="4556"/>
        <v>1530.250000000286</v>
      </c>
      <c r="AR14533">
        <f t="shared" si="4557"/>
        <v>22.794586047717019</v>
      </c>
      <c r="AS14533" s="5">
        <f t="shared" si="4558"/>
        <v>21.176486131555915</v>
      </c>
      <c r="AT14533">
        <f t="shared" si="4559"/>
        <v>2.6182473386805696</v>
      </c>
    </row>
    <row r="14534" spans="1:46" x14ac:dyDescent="0.25">
      <c r="A14534" s="1">
        <v>1530.3500000002859</v>
      </c>
      <c r="B14534">
        <v>22.796276338659851</v>
      </c>
      <c r="D14534">
        <f t="shared" si="4544"/>
        <v>0.57875662113185777</v>
      </c>
      <c r="E14534">
        <f t="shared" si="4542"/>
        <v>0.63360871910150696</v>
      </c>
      <c r="G14534">
        <f t="shared" ref="G14534:G14597" si="4560">($I$2-$J$2)*D14534+$J$2</f>
        <v>0.57875662113185777</v>
      </c>
      <c r="H14534" s="2">
        <f t="shared" si="4541"/>
        <v>0.63360871910150696</v>
      </c>
      <c r="L14534" s="16">
        <f t="shared" si="4545"/>
        <v>0.63371347140565959</v>
      </c>
      <c r="M14534">
        <f t="shared" si="4546"/>
        <v>3.0202553920170706E-3</v>
      </c>
      <c r="P14534" s="19">
        <f t="shared" si="4547"/>
        <v>0.63360955237467231</v>
      </c>
      <c r="Q14534">
        <f t="shared" si="4548"/>
        <v>3.0088440659289395E-3</v>
      </c>
      <c r="T14534" s="19"/>
      <c r="V14534" s="19">
        <f t="shared" si="4549"/>
        <v>-7.4592979476952515E-8</v>
      </c>
      <c r="Y14534" s="19">
        <f t="shared" si="4550"/>
        <v>0.77853423264228006</v>
      </c>
      <c r="Z14534" s="14">
        <f t="shared" si="4551"/>
        <v>3.9911094060809206E-2</v>
      </c>
      <c r="AB14534" s="17">
        <f t="shared" si="4552"/>
        <v>28.43842052353925</v>
      </c>
      <c r="AC14534">
        <f t="shared" si="4553"/>
        <v>31.833791002968418</v>
      </c>
      <c r="AI14534" s="19">
        <f t="shared" si="4554"/>
        <v>0.59204806952770905</v>
      </c>
      <c r="AJ14534">
        <f t="shared" si="4555"/>
        <v>1.7666260045957755E-4</v>
      </c>
      <c r="AO14534" s="3">
        <f t="shared" si="4543"/>
        <v>0.59215829120167673</v>
      </c>
      <c r="AQ14534">
        <f t="shared" si="4556"/>
        <v>1530.3500000002862</v>
      </c>
      <c r="AR14534">
        <f t="shared" si="4557"/>
        <v>22.796276338659851</v>
      </c>
      <c r="AS14534" s="5">
        <f t="shared" si="4558"/>
        <v>21.178264633311343</v>
      </c>
      <c r="AT14534">
        <f t="shared" si="4559"/>
        <v>2.617961878644786</v>
      </c>
    </row>
    <row r="14535" spans="1:46" x14ac:dyDescent="0.25">
      <c r="A14535" s="1">
        <v>1530.4500000002861</v>
      </c>
      <c r="B14535">
        <v>22.797966569855149</v>
      </c>
      <c r="D14535">
        <f t="shared" si="4544"/>
        <v>0.57879644748894088</v>
      </c>
      <c r="E14535">
        <f t="shared" si="4542"/>
        <v>0.63365213479879412</v>
      </c>
      <c r="G14535">
        <f t="shared" si="4560"/>
        <v>0.57879644748894088</v>
      </c>
      <c r="H14535" s="2">
        <f t="shared" ref="H14535:H14598" si="4561">($I$2-$J$2)*E14535+$J$2</f>
        <v>0.63365213479879412</v>
      </c>
      <c r="L14535" s="16">
        <f t="shared" si="4545"/>
        <v>0.63375688191255009</v>
      </c>
      <c r="M14535">
        <f t="shared" si="4546"/>
        <v>3.0206493520318479E-3</v>
      </c>
      <c r="P14535" s="19">
        <f t="shared" si="4547"/>
        <v>0.63365296803611704</v>
      </c>
      <c r="Q14535">
        <f t="shared" si="4548"/>
        <v>3.00923784654276E-3</v>
      </c>
      <c r="T14535" s="19"/>
      <c r="V14535" s="19">
        <f t="shared" si="4549"/>
        <v>-7.4426825271536709E-8</v>
      </c>
      <c r="Y14535" s="19">
        <f t="shared" si="4550"/>
        <v>0.778577619616028</v>
      </c>
      <c r="Z14535" s="14">
        <f t="shared" si="4551"/>
        <v>3.9912516736472815E-2</v>
      </c>
      <c r="AB14535" s="17">
        <f t="shared" si="4552"/>
        <v>28.440109636488728</v>
      </c>
      <c r="AC14535">
        <f t="shared" si="4553"/>
        <v>31.833778384361374</v>
      </c>
      <c r="AI14535" s="19">
        <f t="shared" si="4554"/>
        <v>0.59209375160213984</v>
      </c>
      <c r="AJ14535">
        <f t="shared" si="4555"/>
        <v>1.7681829667889797E-4</v>
      </c>
      <c r="AO14535" s="3">
        <f t="shared" si="4543"/>
        <v>0.59220396938867004</v>
      </c>
      <c r="AQ14535">
        <f t="shared" si="4556"/>
        <v>1530.4500000002861</v>
      </c>
      <c r="AR14535">
        <f t="shared" si="4557"/>
        <v>22.797966569855149</v>
      </c>
      <c r="AS14535" s="5">
        <f t="shared" si="4558"/>
        <v>21.180043097601761</v>
      </c>
      <c r="AT14535">
        <f t="shared" si="4559"/>
        <v>2.6176763620684587</v>
      </c>
    </row>
    <row r="14536" spans="1:46" x14ac:dyDescent="0.25">
      <c r="A14536" s="1">
        <v>1530.550000000286</v>
      </c>
      <c r="B14536">
        <v>22.7996567413017</v>
      </c>
      <c r="D14536">
        <f t="shared" si="4544"/>
        <v>0.57883627384602399</v>
      </c>
      <c r="E14536">
        <f t="shared" si="4542"/>
        <v>0.63369554896136016</v>
      </c>
      <c r="G14536">
        <f t="shared" si="4560"/>
        <v>0.57883627384602399</v>
      </c>
      <c r="H14536" s="2">
        <f t="shared" si="4561"/>
        <v>0.63369554896136016</v>
      </c>
      <c r="L14536" s="16">
        <f t="shared" si="4545"/>
        <v>0.63380029088319745</v>
      </c>
      <c r="M14536">
        <f t="shared" si="4546"/>
        <v>3.0210431688626948E-3</v>
      </c>
      <c r="P14536" s="19">
        <f t="shared" si="4547"/>
        <v>0.63369638216282287</v>
      </c>
      <c r="Q14536">
        <f t="shared" si="4548"/>
        <v>3.0096314845309059E-3</v>
      </c>
      <c r="T14536" s="19"/>
      <c r="V14536" s="19">
        <f t="shared" si="4549"/>
        <v>-7.4261033027879103E-8</v>
      </c>
      <c r="Y14536" s="19">
        <f t="shared" si="4550"/>
        <v>0.77862100515173238</v>
      </c>
      <c r="Z14536" s="14">
        <f t="shared" si="4551"/>
        <v>3.9913938862894099E-2</v>
      </c>
      <c r="AB14536" s="17">
        <f t="shared" si="4552"/>
        <v>28.441798693453247</v>
      </c>
      <c r="AC14536">
        <f t="shared" si="4553"/>
        <v>31.833765808228474</v>
      </c>
      <c r="AI14536" s="19">
        <f t="shared" si="4554"/>
        <v>0.59213943271412406</v>
      </c>
      <c r="AJ14536">
        <f t="shared" si="4555"/>
        <v>1.7697403586990963E-4</v>
      </c>
      <c r="AO14536" s="3">
        <f t="shared" si="4543"/>
        <v>0.59224964661138269</v>
      </c>
      <c r="AQ14536">
        <f t="shared" si="4556"/>
        <v>1530.550000000286</v>
      </c>
      <c r="AR14536">
        <f t="shared" si="4557"/>
        <v>22.7996567413017</v>
      </c>
      <c r="AS14536" s="5">
        <f t="shared" si="4558"/>
        <v>21.181821524422848</v>
      </c>
      <c r="AT14536">
        <f t="shared" si="4559"/>
        <v>2.6173907889734425</v>
      </c>
    </row>
    <row r="14537" spans="1:46" x14ac:dyDescent="0.25">
      <c r="A14537" s="1">
        <v>1530.6500000002859</v>
      </c>
      <c r="B14537">
        <v>22.801346852998361</v>
      </c>
      <c r="D14537">
        <f t="shared" si="4544"/>
        <v>0.57887610020310698</v>
      </c>
      <c r="E14537">
        <f t="shared" si="4542"/>
        <v>0.63373896158917575</v>
      </c>
      <c r="G14537">
        <f t="shared" si="4560"/>
        <v>0.57887610020310698</v>
      </c>
      <c r="H14537" s="2">
        <f t="shared" si="4561"/>
        <v>0.63373896158917575</v>
      </c>
      <c r="L14537" s="16">
        <f t="shared" si="4545"/>
        <v>0.63384369831755905</v>
      </c>
      <c r="M14537">
        <f t="shared" si="4546"/>
        <v>3.0214368424719145E-3</v>
      </c>
      <c r="P14537" s="19">
        <f t="shared" si="4547"/>
        <v>0.63373979475476028</v>
      </c>
      <c r="Q14537">
        <f t="shared" si="4548"/>
        <v>3.0100249798571117E-3</v>
      </c>
      <c r="T14537" s="19"/>
      <c r="V14537" s="19">
        <f t="shared" si="4549"/>
        <v>-7.4095601977590436E-8</v>
      </c>
      <c r="Y14537" s="19">
        <f t="shared" si="4550"/>
        <v>0.77866438924936199</v>
      </c>
      <c r="Z14537" s="14">
        <f t="shared" si="4551"/>
        <v>3.991536044002994E-2</v>
      </c>
      <c r="AB14537" s="17">
        <f t="shared" si="4552"/>
        <v>28.443487694431589</v>
      </c>
      <c r="AC14537">
        <f t="shared" si="4553"/>
        <v>31.83375327456886</v>
      </c>
      <c r="AI14537" s="19">
        <f t="shared" si="4554"/>
        <v>0.59218511286355136</v>
      </c>
      <c r="AJ14537">
        <f t="shared" si="4555"/>
        <v>1.7712981799586865E-4</v>
      </c>
      <c r="AO14537" s="3">
        <f t="shared" si="4543"/>
        <v>0.59229532286968523</v>
      </c>
      <c r="AQ14537">
        <f t="shared" si="4556"/>
        <v>1530.6500000002857</v>
      </c>
      <c r="AR14537">
        <f t="shared" si="4557"/>
        <v>22.801346852998361</v>
      </c>
      <c r="AS14537" s="5">
        <f t="shared" si="4558"/>
        <v>21.183599913770305</v>
      </c>
      <c r="AT14537">
        <f t="shared" si="4559"/>
        <v>2.6171051593817425</v>
      </c>
    </row>
    <row r="14538" spans="1:46" x14ac:dyDescent="0.25">
      <c r="A14538" s="1">
        <v>1530.750000000286</v>
      </c>
      <c r="B14538">
        <v>22.803036904943919</v>
      </c>
      <c r="D14538">
        <f t="shared" si="4544"/>
        <v>0.5789159265601902</v>
      </c>
      <c r="E14538">
        <f t="shared" si="4542"/>
        <v>0.6337823726822096</v>
      </c>
      <c r="G14538">
        <f t="shared" si="4560"/>
        <v>0.5789159265601902</v>
      </c>
      <c r="H14538" s="2">
        <f t="shared" si="4561"/>
        <v>0.6337823726822096</v>
      </c>
      <c r="L14538" s="16">
        <f t="shared" si="4545"/>
        <v>0.63388710421561001</v>
      </c>
      <c r="M14538">
        <f t="shared" si="4546"/>
        <v>3.0218303728237264E-3</v>
      </c>
      <c r="P14538" s="19">
        <f t="shared" si="4547"/>
        <v>0.63378320581189806</v>
      </c>
      <c r="Q14538">
        <f t="shared" si="4548"/>
        <v>3.0104183324848929E-3</v>
      </c>
      <c r="T14538" s="19"/>
      <c r="V14538" s="19">
        <f t="shared" si="4549"/>
        <v>-7.3930531353870786E-8</v>
      </c>
      <c r="Y14538" s="19">
        <f t="shared" si="4550"/>
        <v>0.77870777190888107</v>
      </c>
      <c r="Z14538" s="14">
        <f t="shared" si="4551"/>
        <v>3.9916781467835213E-2</v>
      </c>
      <c r="AB14538" s="17">
        <f t="shared" si="4552"/>
        <v>28.445176639422364</v>
      </c>
      <c r="AC14538">
        <f t="shared" si="4553"/>
        <v>31.833740783380492</v>
      </c>
      <c r="AI14538" s="19">
        <f t="shared" si="4554"/>
        <v>0.59223079205031071</v>
      </c>
      <c r="AJ14538">
        <f t="shared" si="4555"/>
        <v>1.7728564302000205E-4</v>
      </c>
      <c r="AO14538" s="3">
        <f t="shared" si="4543"/>
        <v>0.59234099816348662</v>
      </c>
      <c r="AQ14538">
        <f t="shared" si="4556"/>
        <v>1530.750000000286</v>
      </c>
      <c r="AR14538">
        <f t="shared" si="4557"/>
        <v>22.803036904943916</v>
      </c>
      <c r="AS14538" s="5">
        <f t="shared" si="4558"/>
        <v>21.185378265639809</v>
      </c>
      <c r="AT14538">
        <f t="shared" si="4559"/>
        <v>2.616819473315215</v>
      </c>
    </row>
    <row r="14539" spans="1:46" x14ac:dyDescent="0.25">
      <c r="A14539" s="1">
        <v>1530.8500000002859</v>
      </c>
      <c r="B14539">
        <v>22.804726897137218</v>
      </c>
      <c r="D14539">
        <f t="shared" si="4544"/>
        <v>0.5789557529172733</v>
      </c>
      <c r="E14539">
        <f t="shared" si="4542"/>
        <v>0.63382578224043229</v>
      </c>
      <c r="G14539">
        <f t="shared" si="4560"/>
        <v>0.5789557529172733</v>
      </c>
      <c r="H14539" s="2">
        <f t="shared" si="4561"/>
        <v>0.63382578224043229</v>
      </c>
      <c r="L14539" s="16">
        <f t="shared" si="4545"/>
        <v>0.63393050857732192</v>
      </c>
      <c r="M14539">
        <f t="shared" si="4546"/>
        <v>3.0222237598820471E-3</v>
      </c>
      <c r="P14539" s="19">
        <f t="shared" si="4547"/>
        <v>0.63382661533420692</v>
      </c>
      <c r="Q14539">
        <f t="shared" si="4548"/>
        <v>3.0108115423780582E-3</v>
      </c>
      <c r="T14539" s="19"/>
      <c r="V14539" s="19">
        <f t="shared" si="4549"/>
        <v>-7.3765820391492615E-8</v>
      </c>
      <c r="Y14539" s="19">
        <f t="shared" si="4550"/>
        <v>0.77875115313025844</v>
      </c>
      <c r="Z14539" s="14">
        <f t="shared" si="4551"/>
        <v>3.9918201946266905E-2</v>
      </c>
      <c r="AB14539" s="17">
        <f t="shared" si="4552"/>
        <v>28.446865528424357</v>
      </c>
      <c r="AC14539">
        <f t="shared" si="4553"/>
        <v>31.833728334662712</v>
      </c>
      <c r="AI14539" s="19">
        <f t="shared" si="4554"/>
        <v>0.59227647027429264</v>
      </c>
      <c r="AJ14539">
        <f t="shared" si="4555"/>
        <v>1.7744151090559631E-4</v>
      </c>
      <c r="AO14539" s="3">
        <f t="shared" si="4543"/>
        <v>0.59238667249267518</v>
      </c>
      <c r="AQ14539">
        <f t="shared" si="4556"/>
        <v>1530.8500000002859</v>
      </c>
      <c r="AR14539">
        <f t="shared" si="4557"/>
        <v>22.804726897137222</v>
      </c>
      <c r="AS14539" s="5">
        <f t="shared" si="4558"/>
        <v>21.187156580027104</v>
      </c>
      <c r="AT14539">
        <f t="shared" si="4559"/>
        <v>2.6165337307957288</v>
      </c>
    </row>
    <row r="14540" spans="1:46" x14ac:dyDescent="0.25">
      <c r="A14540" s="1">
        <v>1530.9500000002861</v>
      </c>
      <c r="B14540">
        <v>22.80641682957706</v>
      </c>
      <c r="D14540">
        <f t="shared" si="4544"/>
        <v>0.57899557927435641</v>
      </c>
      <c r="E14540">
        <f t="shared" si="4542"/>
        <v>0.63386919026381272</v>
      </c>
      <c r="G14540">
        <f t="shared" si="4560"/>
        <v>0.57899557927435641</v>
      </c>
      <c r="H14540" s="2">
        <f t="shared" si="4561"/>
        <v>0.63386919026381272</v>
      </c>
      <c r="L14540" s="16">
        <f t="shared" si="4545"/>
        <v>0.63397391140265924</v>
      </c>
      <c r="M14540">
        <f t="shared" si="4546"/>
        <v>3.0226170036099752E-3</v>
      </c>
      <c r="P14540" s="19">
        <f t="shared" si="4547"/>
        <v>0.63387002332165565</v>
      </c>
      <c r="Q14540">
        <f t="shared" si="4548"/>
        <v>3.0112046095001751E-3</v>
      </c>
      <c r="T14540" s="19"/>
      <c r="V14540" s="19">
        <f t="shared" si="4549"/>
        <v>-7.3601468326810751E-8</v>
      </c>
      <c r="Y14540" s="19">
        <f t="shared" si="4550"/>
        <v>0.77879453291345824</v>
      </c>
      <c r="Z14540" s="14">
        <f t="shared" si="4551"/>
        <v>3.9919621875279962E-2</v>
      </c>
      <c r="AB14540" s="17">
        <f t="shared" si="4552"/>
        <v>28.448554361436173</v>
      </c>
      <c r="AC14540">
        <f t="shared" si="4553"/>
        <v>31.833715928413245</v>
      </c>
      <c r="AI14540" s="19">
        <f t="shared" si="4554"/>
        <v>0.59232214753538526</v>
      </c>
      <c r="AJ14540">
        <f t="shared" si="4555"/>
        <v>1.7759742161586146E-4</v>
      </c>
      <c r="AO14540" s="3">
        <f t="shared" si="4543"/>
        <v>0.59243234585712257</v>
      </c>
      <c r="AQ14540">
        <f t="shared" si="4556"/>
        <v>1530.9500000002861</v>
      </c>
      <c r="AR14540">
        <f t="shared" si="4557"/>
        <v>22.80641682957706</v>
      </c>
      <c r="AS14540" s="5">
        <f t="shared" si="4558"/>
        <v>21.188934856927826</v>
      </c>
      <c r="AT14540">
        <f t="shared" si="4559"/>
        <v>2.6162479318452565</v>
      </c>
    </row>
    <row r="14541" spans="1:46" x14ac:dyDescent="0.25">
      <c r="A14541" s="1">
        <v>1531.050000000286</v>
      </c>
      <c r="B14541">
        <v>22.80810670226229</v>
      </c>
      <c r="D14541">
        <f t="shared" si="4544"/>
        <v>0.57903540563143951</v>
      </c>
      <c r="E14541">
        <f t="shared" si="4542"/>
        <v>0.63391259675232137</v>
      </c>
      <c r="G14541">
        <f t="shared" si="4560"/>
        <v>0.57903540563143951</v>
      </c>
      <c r="H14541" s="2">
        <f t="shared" si="4561"/>
        <v>0.63391259675232137</v>
      </c>
      <c r="L14541" s="16">
        <f t="shared" si="4545"/>
        <v>0.63401731269160067</v>
      </c>
      <c r="M14541">
        <f t="shared" si="4546"/>
        <v>3.0230101039721985E-3</v>
      </c>
      <c r="P14541" s="19">
        <f t="shared" si="4547"/>
        <v>0.63391342977421494</v>
      </c>
      <c r="Q14541">
        <f t="shared" si="4548"/>
        <v>3.0115975338150429E-3</v>
      </c>
      <c r="T14541" s="19"/>
      <c r="V14541" s="19">
        <f t="shared" si="4549"/>
        <v>-7.3437474397746922E-8</v>
      </c>
      <c r="Y14541" s="19">
        <f t="shared" si="4550"/>
        <v>0.77883791125844892</v>
      </c>
      <c r="Z14541" s="14">
        <f t="shared" si="4551"/>
        <v>3.9921041254831126E-2</v>
      </c>
      <c r="AB14541" s="17">
        <f t="shared" si="4552"/>
        <v>28.450243138456585</v>
      </c>
      <c r="AC14541">
        <f t="shared" si="4553"/>
        <v>31.833703564631268</v>
      </c>
      <c r="AI14541" s="19">
        <f t="shared" si="4554"/>
        <v>0.5923678238334793</v>
      </c>
      <c r="AJ14541">
        <f t="shared" si="4555"/>
        <v>1.7775337511408181E-4</v>
      </c>
      <c r="AO14541" s="3">
        <f t="shared" si="4543"/>
        <v>0.59247801825673685</v>
      </c>
      <c r="AQ14541">
        <f t="shared" si="4556"/>
        <v>1531.050000000286</v>
      </c>
      <c r="AR14541">
        <f t="shared" si="4557"/>
        <v>22.808106702262286</v>
      </c>
      <c r="AS14541" s="5">
        <f t="shared" si="4558"/>
        <v>21.190713096337724</v>
      </c>
      <c r="AT14541">
        <f t="shared" si="4559"/>
        <v>2.615962076485657</v>
      </c>
    </row>
    <row r="14542" spans="1:46" x14ac:dyDescent="0.25">
      <c r="A14542" s="1">
        <v>1531.1500000002859</v>
      </c>
      <c r="B14542">
        <v>22.809796515191699</v>
      </c>
      <c r="D14542">
        <f t="shared" si="4544"/>
        <v>0.57907523198852262</v>
      </c>
      <c r="E14542">
        <f t="shared" si="4542"/>
        <v>0.63395600170592736</v>
      </c>
      <c r="G14542">
        <f t="shared" si="4560"/>
        <v>0.57907523198852262</v>
      </c>
      <c r="H14542" s="2">
        <f t="shared" si="4561"/>
        <v>0.63395600170592736</v>
      </c>
      <c r="L14542" s="16">
        <f t="shared" si="4545"/>
        <v>0.63406071244410711</v>
      </c>
      <c r="M14542">
        <f t="shared" si="4546"/>
        <v>3.0234030609314639E-3</v>
      </c>
      <c r="P14542" s="19">
        <f t="shared" si="4547"/>
        <v>0.63395683469185349</v>
      </c>
      <c r="Q14542">
        <f t="shared" si="4548"/>
        <v>3.0119903152862541E-3</v>
      </c>
      <c r="T14542" s="19"/>
      <c r="V14542" s="19">
        <f t="shared" si="4549"/>
        <v>-7.3273837843797602E-8</v>
      </c>
      <c r="Y14542" s="19">
        <f t="shared" si="4550"/>
        <v>0.77888128816519586</v>
      </c>
      <c r="Z14542" s="14">
        <f t="shared" si="4551"/>
        <v>3.9922460084875905E-2</v>
      </c>
      <c r="AB14542" s="17">
        <f t="shared" si="4552"/>
        <v>28.451931859484244</v>
      </c>
      <c r="AC14542">
        <f t="shared" si="4553"/>
        <v>31.833691243315148</v>
      </c>
      <c r="AI14542" s="19">
        <f t="shared" si="4554"/>
        <v>0.59241349916848196</v>
      </c>
      <c r="AJ14542">
        <f t="shared" si="4555"/>
        <v>1.7790937136398049E-4</v>
      </c>
      <c r="AO14542" s="3">
        <f t="shared" si="4543"/>
        <v>0.59252368969138836</v>
      </c>
      <c r="AQ14542">
        <f t="shared" si="4556"/>
        <v>1531.1500000002859</v>
      </c>
      <c r="AR14542">
        <f t="shared" si="4557"/>
        <v>22.809796515191699</v>
      </c>
      <c r="AS14542" s="5">
        <f t="shared" si="4558"/>
        <v>21.192491298253188</v>
      </c>
      <c r="AT14542">
        <f t="shared" si="4559"/>
        <v>2.6156761647365259</v>
      </c>
    </row>
    <row r="14543" spans="1:46" x14ac:dyDescent="0.25">
      <c r="A14543" s="1">
        <v>1531.250000000286</v>
      </c>
      <c r="B14543">
        <v>22.811486268364121</v>
      </c>
      <c r="D14543">
        <f t="shared" si="4544"/>
        <v>0.57911505834560573</v>
      </c>
      <c r="E14543">
        <f t="shared" si="4542"/>
        <v>0.6339994051246004</v>
      </c>
      <c r="G14543">
        <f t="shared" si="4560"/>
        <v>0.57911505834560573</v>
      </c>
      <c r="H14543" s="2">
        <f t="shared" si="4561"/>
        <v>0.6339994051246004</v>
      </c>
      <c r="L14543" s="16">
        <f t="shared" si="4545"/>
        <v>0.63410411066015016</v>
      </c>
      <c r="M14543">
        <f t="shared" si="4546"/>
        <v>3.0237958744517039E-3</v>
      </c>
      <c r="P14543" s="19">
        <f t="shared" si="4547"/>
        <v>0.63400023807454153</v>
      </c>
      <c r="Q14543">
        <f t="shared" si="4548"/>
        <v>3.0123829538775859E-3</v>
      </c>
      <c r="T14543" s="19"/>
      <c r="V14543" s="19">
        <f t="shared" si="4549"/>
        <v>-7.3110557906024007E-8</v>
      </c>
      <c r="Y14543" s="19">
        <f t="shared" si="4550"/>
        <v>0.7789246636336663</v>
      </c>
      <c r="Z14543" s="14">
        <f t="shared" si="4551"/>
        <v>3.9923878365370563E-2</v>
      </c>
      <c r="AB14543" s="17">
        <f t="shared" si="4552"/>
        <v>28.45362052451787</v>
      </c>
      <c r="AC14543">
        <f t="shared" si="4553"/>
        <v>31.833678964463623</v>
      </c>
      <c r="AI14543" s="19">
        <f t="shared" si="4554"/>
        <v>0.5924591735402458</v>
      </c>
      <c r="AJ14543">
        <f t="shared" si="4555"/>
        <v>1.7806541032782403E-4</v>
      </c>
      <c r="AO14543" s="3">
        <f t="shared" si="4543"/>
        <v>0.59256936016100448</v>
      </c>
      <c r="AQ14543">
        <f t="shared" si="4556"/>
        <v>1531.250000000286</v>
      </c>
      <c r="AR14543">
        <f t="shared" si="4557"/>
        <v>22.811486268364121</v>
      </c>
      <c r="AS14543" s="5">
        <f t="shared" si="4558"/>
        <v>21.194269462668476</v>
      </c>
      <c r="AT14543">
        <f t="shared" si="4559"/>
        <v>2.6153901966244235</v>
      </c>
    </row>
    <row r="14544" spans="1:46" x14ac:dyDescent="0.25">
      <c r="A14544" s="1">
        <v>1531.3500000002859</v>
      </c>
      <c r="B14544">
        <v>22.813175961778409</v>
      </c>
      <c r="D14544">
        <f t="shared" si="4544"/>
        <v>0.57915488470268883</v>
      </c>
      <c r="E14544">
        <f t="shared" si="4542"/>
        <v>0.63404280700831128</v>
      </c>
      <c r="G14544">
        <f t="shared" si="4560"/>
        <v>0.57915488470268883</v>
      </c>
      <c r="H14544" s="2">
        <f t="shared" si="4561"/>
        <v>0.63404280700831128</v>
      </c>
      <c r="L14544" s="16">
        <f t="shared" si="4545"/>
        <v>0.63414750733970848</v>
      </c>
      <c r="M14544">
        <f t="shared" si="4546"/>
        <v>3.0241885444976459E-3</v>
      </c>
      <c r="P14544" s="19">
        <f t="shared" si="4547"/>
        <v>0.63404363992224932</v>
      </c>
      <c r="Q14544">
        <f t="shared" si="4548"/>
        <v>3.0127754495528291E-3</v>
      </c>
      <c r="T14544" s="19"/>
      <c r="V14544" s="19">
        <f t="shared" si="4549"/>
        <v>-7.2947633827046746E-8</v>
      </c>
      <c r="Y14544" s="19">
        <f t="shared" si="4550"/>
        <v>0.77896803766382738</v>
      </c>
      <c r="Z14544" s="14">
        <f t="shared" si="4551"/>
        <v>3.9925296096271351E-2</v>
      </c>
      <c r="AB14544" s="17">
        <f t="shared" si="4552"/>
        <v>28.455309133556192</v>
      </c>
      <c r="AC14544">
        <f t="shared" si="4553"/>
        <v>31.833666728075219</v>
      </c>
      <c r="AI14544" s="19">
        <f t="shared" si="4554"/>
        <v>0.59250484694869754</v>
      </c>
      <c r="AJ14544">
        <f t="shared" si="4555"/>
        <v>1.7822149196985784E-4</v>
      </c>
      <c r="AO14544" s="3">
        <f t="shared" si="4543"/>
        <v>0.59261502966545532</v>
      </c>
      <c r="AQ14544">
        <f t="shared" si="4556"/>
        <v>1531.3500000002859</v>
      </c>
      <c r="AR14544">
        <f t="shared" si="4557"/>
        <v>22.813175961778409</v>
      </c>
      <c r="AS14544" s="5">
        <f t="shared" si="4558"/>
        <v>21.196047589580733</v>
      </c>
      <c r="AT14544">
        <f t="shared" si="4559"/>
        <v>2.6151041721667063</v>
      </c>
    </row>
    <row r="14545" spans="1:46" x14ac:dyDescent="0.25">
      <c r="A14545" s="1">
        <v>1531.4500000002861</v>
      </c>
      <c r="B14545">
        <v>22.814865595433371</v>
      </c>
      <c r="D14545">
        <f t="shared" si="4544"/>
        <v>0.57919471105977194</v>
      </c>
      <c r="E14545">
        <f t="shared" si="4542"/>
        <v>0.63408620735702936</v>
      </c>
      <c r="G14545">
        <f t="shared" si="4560"/>
        <v>0.57919471105977194</v>
      </c>
      <c r="H14545" s="2">
        <f t="shared" si="4561"/>
        <v>0.63408620735702936</v>
      </c>
      <c r="L14545" s="16">
        <f t="shared" si="4545"/>
        <v>0.63419090248274301</v>
      </c>
      <c r="M14545">
        <f t="shared" si="4546"/>
        <v>3.0245810710320771E-3</v>
      </c>
      <c r="P14545" s="19">
        <f t="shared" si="4547"/>
        <v>0.63408704023494644</v>
      </c>
      <c r="Q14545">
        <f t="shared" si="4548"/>
        <v>3.0131678022757139E-3</v>
      </c>
      <c r="T14545" s="19"/>
      <c r="V14545" s="19">
        <f t="shared" si="4549"/>
        <v>-7.2785064851051993E-8</v>
      </c>
      <c r="Y14545" s="19">
        <f t="shared" si="4550"/>
        <v>0.77901141025564502</v>
      </c>
      <c r="Z14545" s="14">
        <f t="shared" si="4551"/>
        <v>3.9926713277534026E-2</v>
      </c>
      <c r="AB14545" s="17">
        <f t="shared" si="4552"/>
        <v>28.456997686597877</v>
      </c>
      <c r="AC14545">
        <f t="shared" si="4553"/>
        <v>31.833654534148355</v>
      </c>
      <c r="AI14545" s="19">
        <f t="shared" si="4554"/>
        <v>0.59255051939372638</v>
      </c>
      <c r="AJ14545">
        <f t="shared" si="4555"/>
        <v>1.7837761625332698E-4</v>
      </c>
      <c r="AO14545" s="3">
        <f t="shared" si="4543"/>
        <v>0.59266069820461209</v>
      </c>
      <c r="AQ14545">
        <f t="shared" si="4556"/>
        <v>1531.4500000002861</v>
      </c>
      <c r="AR14545">
        <f t="shared" si="4557"/>
        <v>22.814865595433371</v>
      </c>
      <c r="AS14545" s="5">
        <f t="shared" si="4558"/>
        <v>21.197825678985648</v>
      </c>
      <c r="AT14545">
        <f t="shared" si="4559"/>
        <v>2.6148180913852594</v>
      </c>
    </row>
    <row r="14546" spans="1:46" x14ac:dyDescent="0.25">
      <c r="A14546" s="1">
        <v>1531.550000000286</v>
      </c>
      <c r="B14546">
        <v>22.816555169327831</v>
      </c>
      <c r="D14546">
        <f t="shared" si="4544"/>
        <v>0.57923453741685504</v>
      </c>
      <c r="E14546">
        <f t="shared" si="4542"/>
        <v>0.63412960617072434</v>
      </c>
      <c r="G14546">
        <f t="shared" si="4560"/>
        <v>0.57923453741685504</v>
      </c>
      <c r="H14546" s="2">
        <f t="shared" si="4561"/>
        <v>0.63412960617072434</v>
      </c>
      <c r="L14546" s="16">
        <f t="shared" si="4545"/>
        <v>0.63423429608922532</v>
      </c>
      <c r="M14546">
        <f t="shared" si="4546"/>
        <v>3.0249734540189698E-3</v>
      </c>
      <c r="P14546" s="19">
        <f t="shared" si="4547"/>
        <v>0.6341304390126028</v>
      </c>
      <c r="Q14546">
        <f t="shared" si="4548"/>
        <v>3.0135600120100208E-3</v>
      </c>
      <c r="T14546" s="19"/>
      <c r="V14546" s="19">
        <f t="shared" si="4549"/>
        <v>-7.2622850223782584E-8</v>
      </c>
      <c r="Y14546" s="19">
        <f t="shared" si="4550"/>
        <v>0.77905478140908579</v>
      </c>
      <c r="Z14546" s="14">
        <f t="shared" si="4551"/>
        <v>3.9928129909114631E-2</v>
      </c>
      <c r="AB14546" s="17">
        <f t="shared" si="4552"/>
        <v>28.458686183641625</v>
      </c>
      <c r="AC14546">
        <f t="shared" si="4553"/>
        <v>31.8336423826816</v>
      </c>
      <c r="AI14546" s="19">
        <f t="shared" si="4554"/>
        <v>0.59259619087520377</v>
      </c>
      <c r="AJ14546">
        <f t="shared" si="4555"/>
        <v>1.7853378314100233E-4</v>
      </c>
      <c r="AO14546" s="3">
        <f t="shared" si="4543"/>
        <v>0.59270636577840152</v>
      </c>
      <c r="AQ14546">
        <f t="shared" si="4556"/>
        <v>1531.550000000286</v>
      </c>
      <c r="AR14546">
        <f t="shared" si="4557"/>
        <v>22.816555169327831</v>
      </c>
      <c r="AS14546" s="5">
        <f t="shared" si="4558"/>
        <v>21.199603730878216</v>
      </c>
      <c r="AT14546">
        <f t="shared" si="4559"/>
        <v>2.6145319543042778</v>
      </c>
    </row>
    <row r="14547" spans="1:46" x14ac:dyDescent="0.25">
      <c r="A14547" s="1">
        <v>1531.6500000002859</v>
      </c>
      <c r="B14547">
        <v>22.818244683460609</v>
      </c>
      <c r="D14547">
        <f t="shared" si="4544"/>
        <v>0.57927436377393815</v>
      </c>
      <c r="E14547">
        <f t="shared" si="4542"/>
        <v>0.63417300344936589</v>
      </c>
      <c r="G14547">
        <f t="shared" si="4560"/>
        <v>0.57927436377393815</v>
      </c>
      <c r="H14547" s="2">
        <f t="shared" si="4561"/>
        <v>0.63417300344936589</v>
      </c>
      <c r="L14547" s="16">
        <f t="shared" si="4545"/>
        <v>0.63427768815913055</v>
      </c>
      <c r="M14547">
        <f t="shared" si="4546"/>
        <v>3.0253656934227007E-3</v>
      </c>
      <c r="P14547" s="19">
        <f t="shared" si="4547"/>
        <v>0.63417383625518786</v>
      </c>
      <c r="Q14547">
        <f t="shared" si="4548"/>
        <v>3.0139520787194943E-3</v>
      </c>
      <c r="T14547" s="19"/>
      <c r="V14547" s="19">
        <f t="shared" si="4549"/>
        <v>-7.2460989192535052E-8</v>
      </c>
      <c r="Y14547" s="19">
        <f t="shared" si="4550"/>
        <v>0.77909815112411629</v>
      </c>
      <c r="Z14547" s="14">
        <f t="shared" si="4551"/>
        <v>3.9929545990969213E-2</v>
      </c>
      <c r="AB14547" s="17">
        <f t="shared" si="4552"/>
        <v>28.460374624686136</v>
      </c>
      <c r="AC14547">
        <f t="shared" si="4553"/>
        <v>31.833630273673563</v>
      </c>
      <c r="AI14547" s="19">
        <f t="shared" si="4554"/>
        <v>0.59264186139301822</v>
      </c>
      <c r="AJ14547">
        <f t="shared" si="4555"/>
        <v>1.7868999259611137E-4</v>
      </c>
      <c r="AO14547" s="3">
        <f t="shared" si="4543"/>
        <v>0.59275203238669461</v>
      </c>
      <c r="AQ14547">
        <f t="shared" si="4556"/>
        <v>1531.6500000002859</v>
      </c>
      <c r="AR14547">
        <f t="shared" si="4557"/>
        <v>22.818244683460609</v>
      </c>
      <c r="AS14547" s="5">
        <f t="shared" si="4558"/>
        <v>21.201381745254096</v>
      </c>
      <c r="AT14547">
        <f t="shared" si="4559"/>
        <v>2.6142457609457974</v>
      </c>
    </row>
    <row r="14548" spans="1:46" x14ac:dyDescent="0.25">
      <c r="A14548" s="1">
        <v>1531.750000000286</v>
      </c>
      <c r="B14548">
        <v>22.819934137830561</v>
      </c>
      <c r="D14548">
        <f t="shared" si="4544"/>
        <v>0.57931419013102126</v>
      </c>
      <c r="E14548">
        <f t="shared" si="4542"/>
        <v>0.63421639919292472</v>
      </c>
      <c r="G14548">
        <f t="shared" si="4560"/>
        <v>0.57931419013102126</v>
      </c>
      <c r="H14548" s="2">
        <f t="shared" si="4561"/>
        <v>0.63421639919292472</v>
      </c>
      <c r="L14548" s="16">
        <f t="shared" si="4545"/>
        <v>0.63432107869241605</v>
      </c>
      <c r="M14548">
        <f t="shared" si="4546"/>
        <v>3.0257577892057056E-3</v>
      </c>
      <c r="P14548" s="19">
        <f t="shared" si="4547"/>
        <v>0.63421723196267243</v>
      </c>
      <c r="Q14548">
        <f t="shared" si="4548"/>
        <v>3.0143440023680393E-3</v>
      </c>
      <c r="T14548" s="19"/>
      <c r="V14548" s="19">
        <f t="shared" si="4549"/>
        <v>-7.2299481006153538E-8</v>
      </c>
      <c r="Y14548" s="19">
        <f t="shared" si="4550"/>
        <v>0.77914151940070397</v>
      </c>
      <c r="Z14548" s="14">
        <f t="shared" si="4551"/>
        <v>3.9930961523054198E-2</v>
      </c>
      <c r="AB14548" s="17">
        <f t="shared" si="4552"/>
        <v>28.462063009730144</v>
      </c>
      <c r="AC14548">
        <f t="shared" si="4553"/>
        <v>31.833618207122864</v>
      </c>
      <c r="AI14548" s="19">
        <f t="shared" si="4554"/>
        <v>0.59268753094707871</v>
      </c>
      <c r="AJ14548">
        <f t="shared" si="4555"/>
        <v>1.7884624458242829E-4</v>
      </c>
      <c r="AO14548" s="3">
        <f t="shared" si="4543"/>
        <v>0.59279769802938032</v>
      </c>
      <c r="AQ14548">
        <f t="shared" si="4556"/>
        <v>1531.750000000286</v>
      </c>
      <c r="AR14548">
        <f t="shared" si="4557"/>
        <v>22.819934137830561</v>
      </c>
      <c r="AS14548" s="5">
        <f t="shared" si="4558"/>
        <v>21.203159722109742</v>
      </c>
      <c r="AT14548">
        <f t="shared" si="4559"/>
        <v>2.6139595113293956</v>
      </c>
    </row>
    <row r="14549" spans="1:46" x14ac:dyDescent="0.25">
      <c r="A14549" s="1">
        <v>1531.8500000002859</v>
      </c>
      <c r="B14549">
        <v>22.821623532436512</v>
      </c>
      <c r="D14549">
        <f t="shared" si="4544"/>
        <v>0.57935401648810436</v>
      </c>
      <c r="E14549">
        <f t="shared" si="4542"/>
        <v>0.63425979340137062</v>
      </c>
      <c r="G14549">
        <f t="shared" si="4560"/>
        <v>0.57935401648810436</v>
      </c>
      <c r="H14549" s="2">
        <f t="shared" si="4561"/>
        <v>0.63425979340137062</v>
      </c>
      <c r="L14549" s="16">
        <f t="shared" si="4545"/>
        <v>0.63436446768907118</v>
      </c>
      <c r="M14549">
        <f t="shared" si="4546"/>
        <v>3.0261497413339514E-3</v>
      </c>
      <c r="P14549" s="19">
        <f t="shared" si="4547"/>
        <v>0.63426062613502632</v>
      </c>
      <c r="Q14549">
        <f t="shared" si="4548"/>
        <v>3.0147357829194634E-3</v>
      </c>
      <c r="T14549" s="19"/>
      <c r="V14549" s="19">
        <f t="shared" si="4549"/>
        <v>-7.2138324915034001E-8</v>
      </c>
      <c r="Y14549" s="19">
        <f t="shared" si="4550"/>
        <v>0.77918488623881499</v>
      </c>
      <c r="Z14549" s="14">
        <f t="shared" si="4551"/>
        <v>3.9932376505325475E-2</v>
      </c>
      <c r="AB14549" s="17">
        <f t="shared" si="4552"/>
        <v>28.46375133877233</v>
      </c>
      <c r="AC14549">
        <f t="shared" si="4553"/>
        <v>31.833606183027829</v>
      </c>
      <c r="AI14549" s="19">
        <f t="shared" si="4554"/>
        <v>0.59273319953727444</v>
      </c>
      <c r="AJ14549">
        <f t="shared" si="4555"/>
        <v>1.7900253906319983E-4</v>
      </c>
      <c r="AO14549" s="3">
        <f t="shared" si="4543"/>
        <v>0.5928433627063483</v>
      </c>
      <c r="AQ14549">
        <f t="shared" si="4556"/>
        <v>1531.8500000002859</v>
      </c>
      <c r="AR14549">
        <f t="shared" si="4557"/>
        <v>22.821623532436512</v>
      </c>
      <c r="AS14549" s="5">
        <f t="shared" si="4558"/>
        <v>21.204937661440844</v>
      </c>
      <c r="AT14549">
        <f t="shared" si="4559"/>
        <v>2.6136732054770189</v>
      </c>
    </row>
    <row r="14550" spans="1:46" x14ac:dyDescent="0.25">
      <c r="A14550" s="1">
        <v>1531.9500000002861</v>
      </c>
      <c r="B14550">
        <v>22.823312867277281</v>
      </c>
      <c r="D14550">
        <f t="shared" si="4544"/>
        <v>0.57939384284518758</v>
      </c>
      <c r="E14550">
        <f t="shared" si="4542"/>
        <v>0.63430318607467329</v>
      </c>
      <c r="G14550">
        <f t="shared" si="4560"/>
        <v>0.57939384284518758</v>
      </c>
      <c r="H14550" s="2">
        <f t="shared" si="4561"/>
        <v>0.63430318607467329</v>
      </c>
      <c r="L14550" s="16">
        <f t="shared" si="4545"/>
        <v>0.63440785514905329</v>
      </c>
      <c r="M14550">
        <f t="shared" si="4546"/>
        <v>3.0265415497698878E-3</v>
      </c>
      <c r="P14550" s="19">
        <f t="shared" si="4547"/>
        <v>0.63430401877221898</v>
      </c>
      <c r="Q14550">
        <f t="shared" si="4548"/>
        <v>3.0151274203375389E-3</v>
      </c>
      <c r="T14550" s="19"/>
      <c r="V14550" s="19">
        <f t="shared" si="4549"/>
        <v>-7.197752017111707E-8</v>
      </c>
      <c r="Y14550" s="19">
        <f t="shared" si="4550"/>
        <v>0.77922825163841625</v>
      </c>
      <c r="Z14550" s="14">
        <f t="shared" si="4551"/>
        <v>3.993379093773923E-2</v>
      </c>
      <c r="AB14550" s="17">
        <f t="shared" si="4552"/>
        <v>28.465439611811409</v>
      </c>
      <c r="AC14550">
        <f t="shared" si="4553"/>
        <v>31.833594201387275</v>
      </c>
      <c r="AI14550" s="19">
        <f t="shared" si="4554"/>
        <v>0.59277886716347572</v>
      </c>
      <c r="AJ14550">
        <f t="shared" si="4555"/>
        <v>1.7915887600116493E-4</v>
      </c>
      <c r="AO14550" s="3">
        <f t="shared" si="4543"/>
        <v>0.5928890264175255</v>
      </c>
      <c r="AQ14550">
        <f t="shared" si="4556"/>
        <v>1531.9500000002863</v>
      </c>
      <c r="AR14550">
        <f t="shared" si="4557"/>
        <v>22.823312867277281</v>
      </c>
      <c r="AS14550" s="5">
        <f t="shared" si="4558"/>
        <v>21.206715563242355</v>
      </c>
      <c r="AT14550">
        <f t="shared" si="4559"/>
        <v>2.6133868434129903</v>
      </c>
    </row>
    <row r="14551" spans="1:46" x14ac:dyDescent="0.25">
      <c r="A14551" s="1">
        <v>1532.050000000286</v>
      </c>
      <c r="B14551">
        <v>22.82500214235171</v>
      </c>
      <c r="D14551">
        <f t="shared" si="4544"/>
        <v>0.57943366920227057</v>
      </c>
      <c r="E14551">
        <f t="shared" si="4542"/>
        <v>0.63434657721280285</v>
      </c>
      <c r="G14551">
        <f t="shared" si="4560"/>
        <v>0.57943366920227057</v>
      </c>
      <c r="H14551" s="2">
        <f t="shared" si="4561"/>
        <v>0.63434657721280285</v>
      </c>
      <c r="L14551" s="16">
        <f t="shared" si="4545"/>
        <v>0.63445124107233042</v>
      </c>
      <c r="M14551">
        <f t="shared" si="4546"/>
        <v>3.0269332144772002E-3</v>
      </c>
      <c r="P14551" s="19">
        <f t="shared" si="4547"/>
        <v>0.63434740987422067</v>
      </c>
      <c r="Q14551">
        <f t="shared" si="4548"/>
        <v>3.0155189145861863E-3</v>
      </c>
      <c r="T14551" s="19"/>
      <c r="V14551" s="19">
        <f t="shared" si="4549"/>
        <v>-7.181706602788422E-8</v>
      </c>
      <c r="Y14551" s="19">
        <f t="shared" si="4550"/>
        <v>0.77927161559947344</v>
      </c>
      <c r="Z14551" s="14">
        <f t="shared" si="4551"/>
        <v>3.9935204820251327E-2</v>
      </c>
      <c r="AB14551" s="17">
        <f t="shared" si="4552"/>
        <v>28.467127828846039</v>
      </c>
      <c r="AC14551">
        <f t="shared" si="4553"/>
        <v>31.833582262199094</v>
      </c>
      <c r="AI14551" s="19">
        <f t="shared" si="4554"/>
        <v>0.59282453382559108</v>
      </c>
      <c r="AJ14551">
        <f t="shared" si="4555"/>
        <v>1.7931525536009672E-4</v>
      </c>
      <c r="AO14551" s="3">
        <f t="shared" si="4543"/>
        <v>0.59293468916274539</v>
      </c>
      <c r="AQ14551">
        <f t="shared" si="4556"/>
        <v>1532.050000000286</v>
      </c>
      <c r="AR14551">
        <f t="shared" si="4557"/>
        <v>22.82500214235171</v>
      </c>
      <c r="AS14551" s="5">
        <f t="shared" si="4558"/>
        <v>21.20849342751071</v>
      </c>
      <c r="AT14551">
        <f t="shared" si="4559"/>
        <v>2.6131004251569023</v>
      </c>
    </row>
    <row r="14552" spans="1:46" x14ac:dyDescent="0.25">
      <c r="A14552" s="1">
        <v>1532.1500000002859</v>
      </c>
      <c r="B14552">
        <v>22.826691357658639</v>
      </c>
      <c r="D14552">
        <f t="shared" si="4544"/>
        <v>0.57947349555935368</v>
      </c>
      <c r="E14552">
        <f t="shared" si="4542"/>
        <v>0.63438996681572968</v>
      </c>
      <c r="G14552">
        <f t="shared" si="4560"/>
        <v>0.57947349555935368</v>
      </c>
      <c r="H14552" s="2">
        <f t="shared" si="4561"/>
        <v>0.63438996681572968</v>
      </c>
      <c r="L14552" s="16">
        <f t="shared" si="4545"/>
        <v>0.6344946254588848</v>
      </c>
      <c r="M14552">
        <f t="shared" si="4546"/>
        <v>3.0273247354210774E-3</v>
      </c>
      <c r="P14552" s="19">
        <f t="shared" si="4547"/>
        <v>0.63439079944100196</v>
      </c>
      <c r="Q14552">
        <f t="shared" si="4548"/>
        <v>3.0159102656293017E-3</v>
      </c>
      <c r="T14552" s="19"/>
      <c r="V14552" s="19">
        <f t="shared" si="4549"/>
        <v>-7.1656961740354807E-8</v>
      </c>
      <c r="Y14552" s="19">
        <f t="shared" si="4550"/>
        <v>0.77931497812195494</v>
      </c>
      <c r="Z14552" s="14">
        <f t="shared" si="4551"/>
        <v>3.9936618152818459E-2</v>
      </c>
      <c r="AB14552" s="17">
        <f t="shared" si="4552"/>
        <v>28.468815989874994</v>
      </c>
      <c r="AC14552">
        <f t="shared" si="4553"/>
        <v>31.833570365462535</v>
      </c>
      <c r="AI14552" s="19">
        <f t="shared" si="4554"/>
        <v>0.59287019952351039</v>
      </c>
      <c r="AJ14552">
        <f t="shared" si="4555"/>
        <v>1.7947167710325208E-4</v>
      </c>
      <c r="AO14552" s="3">
        <f t="shared" si="4543"/>
        <v>0.59298035094193446</v>
      </c>
      <c r="AQ14552">
        <f t="shared" si="4556"/>
        <v>1532.1500000002859</v>
      </c>
      <c r="AR14552">
        <f t="shared" si="4557"/>
        <v>22.826691357658639</v>
      </c>
      <c r="AS14552" s="5">
        <f t="shared" si="4558"/>
        <v>21.210271254241622</v>
      </c>
      <c r="AT14552">
        <f t="shared" si="4559"/>
        <v>2.6128139507306796</v>
      </c>
    </row>
    <row r="14553" spans="1:46" x14ac:dyDescent="0.25">
      <c r="A14553" s="1">
        <v>1532.250000000286</v>
      </c>
      <c r="B14553">
        <v>22.828380513196912</v>
      </c>
      <c r="D14553">
        <f t="shared" si="4544"/>
        <v>0.57951332191643679</v>
      </c>
      <c r="E14553">
        <f t="shared" si="4542"/>
        <v>0.63443335488342389</v>
      </c>
      <c r="G14553">
        <f t="shared" si="4560"/>
        <v>0.57951332191643679</v>
      </c>
      <c r="H14553" s="2">
        <f t="shared" si="4561"/>
        <v>0.63443335488342389</v>
      </c>
      <c r="L14553" s="16">
        <f t="shared" si="4545"/>
        <v>0.6345380083086738</v>
      </c>
      <c r="M14553">
        <f t="shared" si="4546"/>
        <v>3.0277161125640329E-3</v>
      </c>
      <c r="P14553" s="19">
        <f t="shared" si="4547"/>
        <v>0.63443418747253277</v>
      </c>
      <c r="Q14553">
        <f t="shared" si="4548"/>
        <v>3.0163014734307706E-3</v>
      </c>
      <c r="T14553" s="19"/>
      <c r="V14553" s="19">
        <f t="shared" si="4549"/>
        <v>-7.1497206565084995E-8</v>
      </c>
      <c r="Y14553" s="19">
        <f t="shared" si="4550"/>
        <v>0.77935833920582709</v>
      </c>
      <c r="Z14553" s="14">
        <f t="shared" si="4551"/>
        <v>3.9938030935396711E-2</v>
      </c>
      <c r="AB14553" s="17">
        <f t="shared" si="4552"/>
        <v>28.47050409489696</v>
      </c>
      <c r="AC14553">
        <f t="shared" si="4553"/>
        <v>31.833558511175777</v>
      </c>
      <c r="AI14553" s="19">
        <f t="shared" si="4554"/>
        <v>0.59291586425712217</v>
      </c>
      <c r="AJ14553">
        <f t="shared" si="4555"/>
        <v>1.796281411938645E-4</v>
      </c>
      <c r="AO14553" s="3">
        <f t="shared" si="4543"/>
        <v>0.59302601175496394</v>
      </c>
      <c r="AQ14553">
        <f t="shared" si="4556"/>
        <v>1532.2500000002858</v>
      </c>
      <c r="AR14553">
        <f t="shared" si="4557"/>
        <v>22.828380513196912</v>
      </c>
      <c r="AS14553" s="5">
        <f t="shared" si="4558"/>
        <v>21.212049043430749</v>
      </c>
      <c r="AT14553">
        <f t="shared" si="4559"/>
        <v>2.6125274201564435</v>
      </c>
    </row>
    <row r="14554" spans="1:46" x14ac:dyDescent="0.25">
      <c r="A14554" s="1">
        <v>1532.3500000002859</v>
      </c>
      <c r="B14554">
        <v>22.830069608965339</v>
      </c>
      <c r="D14554">
        <f t="shared" si="4544"/>
        <v>0.57955314827351989</v>
      </c>
      <c r="E14554">
        <f t="shared" si="4542"/>
        <v>0.63447674141585508</v>
      </c>
      <c r="G14554">
        <f t="shared" si="4560"/>
        <v>0.57955314827351989</v>
      </c>
      <c r="H14554" s="2">
        <f t="shared" si="4561"/>
        <v>0.63447674141585508</v>
      </c>
      <c r="L14554" s="16">
        <f t="shared" si="4545"/>
        <v>0.6345813896216832</v>
      </c>
      <c r="M14554">
        <f t="shared" si="4546"/>
        <v>3.0281073458717101E-3</v>
      </c>
      <c r="P14554" s="19">
        <f t="shared" si="4547"/>
        <v>0.63447757396878279</v>
      </c>
      <c r="Q14554">
        <f t="shared" si="4548"/>
        <v>3.0166925379544558E-3</v>
      </c>
      <c r="T14554" s="19"/>
      <c r="V14554" s="19">
        <f t="shared" si="4549"/>
        <v>-7.1337799760165442E-8</v>
      </c>
      <c r="Y14554" s="19">
        <f t="shared" si="4550"/>
        <v>0.77940169885105559</v>
      </c>
      <c r="Z14554" s="14">
        <f t="shared" si="4551"/>
        <v>3.9939443167941846E-2</v>
      </c>
      <c r="AB14554" s="17">
        <f t="shared" si="4552"/>
        <v>28.472192143910604</v>
      </c>
      <c r="AC14554">
        <f t="shared" si="4553"/>
        <v>31.833546699337187</v>
      </c>
      <c r="AI14554" s="19">
        <f t="shared" si="4554"/>
        <v>0.59296152802631652</v>
      </c>
      <c r="AJ14554">
        <f t="shared" si="4555"/>
        <v>1.7978464759520657E-4</v>
      </c>
      <c r="AO14554" s="3">
        <f t="shared" si="4543"/>
        <v>0.59307167160176011</v>
      </c>
      <c r="AQ14554">
        <f t="shared" si="4556"/>
        <v>1532.3500000002859</v>
      </c>
      <c r="AR14554">
        <f t="shared" si="4557"/>
        <v>22.830069608965339</v>
      </c>
      <c r="AS14554" s="5">
        <f t="shared" si="4558"/>
        <v>21.213826795073818</v>
      </c>
      <c r="AT14554">
        <f t="shared" si="4559"/>
        <v>2.6122408334559819</v>
      </c>
    </row>
    <row r="14555" spans="1:46" x14ac:dyDescent="0.25">
      <c r="A14555" s="1">
        <v>1532.4500000002861</v>
      </c>
      <c r="B14555">
        <v>22.831758644962779</v>
      </c>
      <c r="D14555">
        <f t="shared" si="4544"/>
        <v>0.57959297463060311</v>
      </c>
      <c r="E14555">
        <f t="shared" si="4542"/>
        <v>0.63452012641299393</v>
      </c>
      <c r="G14555">
        <f t="shared" si="4560"/>
        <v>0.57959297463060311</v>
      </c>
      <c r="H14555" s="2">
        <f t="shared" si="4561"/>
        <v>0.63452012641299393</v>
      </c>
      <c r="L14555" s="16">
        <f t="shared" si="4545"/>
        <v>0.63462476939786328</v>
      </c>
      <c r="M14555">
        <f t="shared" si="4546"/>
        <v>3.0284984353058436E-3</v>
      </c>
      <c r="P14555" s="19">
        <f t="shared" si="4547"/>
        <v>0.6345209589297226</v>
      </c>
      <c r="Q14555">
        <f t="shared" si="4548"/>
        <v>3.0170834591643175E-3</v>
      </c>
      <c r="T14555" s="19"/>
      <c r="V14555" s="19">
        <f t="shared" si="4549"/>
        <v>-7.1178740585212656E-8</v>
      </c>
      <c r="Y14555" s="19">
        <f t="shared" si="4550"/>
        <v>0.77944505705760858</v>
      </c>
      <c r="Z14555" s="14">
        <f t="shared" si="4551"/>
        <v>3.9940854850410587E-2</v>
      </c>
      <c r="AB14555" s="17">
        <f t="shared" si="4552"/>
        <v>28.473880136914687</v>
      </c>
      <c r="AC14555">
        <f t="shared" si="4553"/>
        <v>31.833534929945625</v>
      </c>
      <c r="AI14555" s="19">
        <f t="shared" si="4554"/>
        <v>0.59300719083098286</v>
      </c>
      <c r="AJ14555">
        <f t="shared" si="4555"/>
        <v>1.7994119627053046E-4</v>
      </c>
      <c r="AO14555" s="3">
        <f t="shared" si="4543"/>
        <v>0.59311733048217552</v>
      </c>
      <c r="AQ14555">
        <f t="shared" si="4556"/>
        <v>1532.4500000002861</v>
      </c>
      <c r="AR14555">
        <f t="shared" si="4557"/>
        <v>22.831758644962779</v>
      </c>
      <c r="AS14555" s="5">
        <f t="shared" si="4558"/>
        <v>21.215604509166521</v>
      </c>
      <c r="AT14555">
        <f t="shared" si="4559"/>
        <v>2.6119541906513484</v>
      </c>
    </row>
    <row r="14556" spans="1:46" x14ac:dyDescent="0.25">
      <c r="A14556" s="1">
        <v>1532.550000000286</v>
      </c>
      <c r="B14556">
        <v>22.833447621188071</v>
      </c>
      <c r="D14556">
        <f t="shared" si="4544"/>
        <v>0.5796328009876861</v>
      </c>
      <c r="E14556">
        <f t="shared" si="4542"/>
        <v>0.63456350987481058</v>
      </c>
      <c r="G14556">
        <f t="shared" si="4560"/>
        <v>0.5796328009876861</v>
      </c>
      <c r="H14556" s="2">
        <f t="shared" si="4561"/>
        <v>0.63456350987481058</v>
      </c>
      <c r="L14556" s="16">
        <f t="shared" si="4545"/>
        <v>0.63466814763719981</v>
      </c>
      <c r="M14556">
        <f t="shared" si="4546"/>
        <v>3.0288893808321396E-3</v>
      </c>
      <c r="P14556" s="19">
        <f t="shared" si="4547"/>
        <v>0.63456434235532222</v>
      </c>
      <c r="Q14556">
        <f t="shared" si="4548"/>
        <v>3.0174742370243177E-3</v>
      </c>
      <c r="T14556" s="19"/>
      <c r="V14556" s="19">
        <f t="shared" si="4549"/>
        <v>-7.1020028301371906E-8</v>
      </c>
      <c r="Y14556" s="19">
        <f t="shared" si="4550"/>
        <v>0.77948841382545186</v>
      </c>
      <c r="Z14556" s="14">
        <f t="shared" si="4551"/>
        <v>3.994226598275892E-2</v>
      </c>
      <c r="AB14556" s="17">
        <f t="shared" si="4552"/>
        <v>28.475568073907873</v>
      </c>
      <c r="AC14556">
        <f t="shared" si="4553"/>
        <v>31.833523202999096</v>
      </c>
      <c r="AI14556" s="19">
        <f t="shared" si="4554"/>
        <v>0.59305285267101016</v>
      </c>
      <c r="AJ14556">
        <f t="shared" si="4555"/>
        <v>1.8009778718308873E-4</v>
      </c>
      <c r="AO14556" s="3">
        <f t="shared" si="4543"/>
        <v>0.59316298839611803</v>
      </c>
      <c r="AQ14556">
        <f t="shared" si="4556"/>
        <v>1532.550000000286</v>
      </c>
      <c r="AR14556">
        <f t="shared" si="4557"/>
        <v>22.833447621188071</v>
      </c>
      <c r="AS14556" s="5">
        <f t="shared" si="4558"/>
        <v>21.217382185704533</v>
      </c>
      <c r="AT14556">
        <f t="shared" si="4559"/>
        <v>2.6116674917645972</v>
      </c>
    </row>
    <row r="14557" spans="1:46" x14ac:dyDescent="0.25">
      <c r="A14557" s="1">
        <v>1532.650000000287</v>
      </c>
      <c r="B14557">
        <v>22.83513653764005</v>
      </c>
      <c r="D14557">
        <f t="shared" si="4544"/>
        <v>0.57967262734476965</v>
      </c>
      <c r="E14557">
        <f t="shared" si="4542"/>
        <v>0.63460689180127505</v>
      </c>
      <c r="G14557">
        <f t="shared" si="4560"/>
        <v>0.57967262734476965</v>
      </c>
      <c r="H14557" s="2">
        <f t="shared" si="4561"/>
        <v>0.63460689180127505</v>
      </c>
      <c r="L14557" s="16">
        <f t="shared" si="4545"/>
        <v>0.63471152433965372</v>
      </c>
      <c r="M14557">
        <f t="shared" si="4546"/>
        <v>3.0292801824134586E-3</v>
      </c>
      <c r="P14557" s="19">
        <f t="shared" si="4547"/>
        <v>0.63460772424555201</v>
      </c>
      <c r="Q14557">
        <f t="shared" si="4548"/>
        <v>3.0178648714983469E-3</v>
      </c>
      <c r="T14557" s="19"/>
      <c r="V14557" s="19">
        <f t="shared" si="4549"/>
        <v>-7.0861662171312117E-8</v>
      </c>
      <c r="Y14557" s="19">
        <f t="shared" si="4550"/>
        <v>0.77953176915455324</v>
      </c>
      <c r="Z14557" s="14">
        <f t="shared" si="4551"/>
        <v>3.9943676564943187E-2</v>
      </c>
      <c r="AB14557" s="17">
        <f t="shared" si="4552"/>
        <v>28.477255954888911</v>
      </c>
      <c r="AC14557">
        <f t="shared" si="4553"/>
        <v>31.833511518496621</v>
      </c>
      <c r="AI14557" s="19">
        <f t="shared" si="4554"/>
        <v>0.59309851354630716</v>
      </c>
      <c r="AJ14557">
        <f t="shared" si="4555"/>
        <v>1.8025442029663522E-4</v>
      </c>
      <c r="AO14557" s="3">
        <f t="shared" si="4543"/>
        <v>0.59320864534347728</v>
      </c>
      <c r="AQ14557">
        <f t="shared" si="4556"/>
        <v>1532.650000000287</v>
      </c>
      <c r="AR14557">
        <f t="shared" si="4557"/>
        <v>22.83513653764005</v>
      </c>
      <c r="AS14557" s="5">
        <f t="shared" si="4558"/>
        <v>21.219159824684304</v>
      </c>
      <c r="AT14557">
        <f t="shared" si="4559"/>
        <v>2.6113807368152568</v>
      </c>
    </row>
    <row r="14558" spans="1:46" x14ac:dyDescent="0.25">
      <c r="A14558" s="1">
        <v>1532.750000000286</v>
      </c>
      <c r="B14558">
        <v>22.836825394317561</v>
      </c>
      <c r="D14558">
        <f t="shared" si="4544"/>
        <v>0.57971245370185243</v>
      </c>
      <c r="E14558">
        <f t="shared" si="4542"/>
        <v>0.63465027219235781</v>
      </c>
      <c r="G14558">
        <f t="shared" si="4560"/>
        <v>0.57971245370185243</v>
      </c>
      <c r="H14558" s="2">
        <f t="shared" si="4561"/>
        <v>0.63465027219235781</v>
      </c>
      <c r="L14558" s="16">
        <f t="shared" si="4545"/>
        <v>0.6347548995052037</v>
      </c>
      <c r="M14558">
        <f t="shared" si="4546"/>
        <v>3.0296708400148619E-3</v>
      </c>
      <c r="P14558" s="19">
        <f t="shared" si="4547"/>
        <v>0.63465110460038221</v>
      </c>
      <c r="Q14558">
        <f t="shared" si="4548"/>
        <v>3.0182553625505274E-3</v>
      </c>
      <c r="T14558" s="19"/>
      <c r="V14558" s="19">
        <f t="shared" si="4549"/>
        <v>-7.070364145922196E-8</v>
      </c>
      <c r="Y14558" s="19">
        <f t="shared" si="4550"/>
        <v>0.77957512304487864</v>
      </c>
      <c r="Z14558" s="14">
        <f t="shared" si="4551"/>
        <v>3.9945086596919831E-2</v>
      </c>
      <c r="AB14558" s="17">
        <f t="shared" si="4552"/>
        <v>28.478943779856479</v>
      </c>
      <c r="AC14558">
        <f t="shared" si="4553"/>
        <v>31.833499876436289</v>
      </c>
      <c r="AI14558" s="19">
        <f t="shared" si="4554"/>
        <v>0.59314417345674442</v>
      </c>
      <c r="AJ14558">
        <f t="shared" si="4555"/>
        <v>1.8041109557395576E-4</v>
      </c>
      <c r="AO14558" s="3">
        <f t="shared" si="4543"/>
        <v>0.5932543013241427</v>
      </c>
      <c r="AQ14558">
        <f t="shared" si="4556"/>
        <v>1532.750000000286</v>
      </c>
      <c r="AR14558">
        <f t="shared" si="4557"/>
        <v>22.836825394317561</v>
      </c>
      <c r="AS14558" s="5">
        <f t="shared" si="4558"/>
        <v>21.220937426100797</v>
      </c>
      <c r="AT14558">
        <f t="shared" si="4559"/>
        <v>2.6110939258277028</v>
      </c>
    </row>
    <row r="14559" spans="1:46" x14ac:dyDescent="0.25">
      <c r="A14559" s="1">
        <v>1532.8500000002859</v>
      </c>
      <c r="B14559">
        <v>22.838514191219449</v>
      </c>
      <c r="D14559">
        <f t="shared" si="4544"/>
        <v>0.57975228005893542</v>
      </c>
      <c r="E14559">
        <f t="shared" si="4542"/>
        <v>0.634693651048029</v>
      </c>
      <c r="G14559">
        <f t="shared" si="4560"/>
        <v>0.57975228005893542</v>
      </c>
      <c r="H14559" s="2">
        <f t="shared" si="4561"/>
        <v>0.634693651048029</v>
      </c>
      <c r="L14559" s="16">
        <f t="shared" si="4545"/>
        <v>0.63479827313381065</v>
      </c>
      <c r="M14559">
        <f t="shared" si="4546"/>
        <v>3.0300613535992121E-3</v>
      </c>
      <c r="P14559" s="19">
        <f t="shared" si="4547"/>
        <v>0.63469448341978296</v>
      </c>
      <c r="Q14559">
        <f t="shared" si="4548"/>
        <v>3.0186457101447268E-3</v>
      </c>
      <c r="T14559" s="19"/>
      <c r="V14559" s="19">
        <f t="shared" si="4549"/>
        <v>-7.0545965430808045E-8</v>
      </c>
      <c r="Y14559" s="19">
        <f t="shared" si="4550"/>
        <v>0.77961847549639485</v>
      </c>
      <c r="Z14559" s="14">
        <f t="shared" si="4551"/>
        <v>3.9946496078644728E-2</v>
      </c>
      <c r="AB14559" s="17">
        <f t="shared" si="4552"/>
        <v>28.480631548809274</v>
      </c>
      <c r="AC14559">
        <f t="shared" si="4553"/>
        <v>31.833488276816389</v>
      </c>
      <c r="AI14559" s="19">
        <f t="shared" si="4554"/>
        <v>0.59318983240221113</v>
      </c>
      <c r="AJ14559">
        <f t="shared" si="4555"/>
        <v>1.8056781297827438E-4</v>
      </c>
      <c r="AO14559" s="3">
        <f t="shared" si="4543"/>
        <v>0.59329995633800348</v>
      </c>
      <c r="AQ14559">
        <f t="shared" si="4556"/>
        <v>1532.8500000002859</v>
      </c>
      <c r="AR14559">
        <f t="shared" si="4557"/>
        <v>22.838514191219449</v>
      </c>
      <c r="AS14559" s="5">
        <f t="shared" si="4558"/>
        <v>21.22271498994969</v>
      </c>
      <c r="AT14559">
        <f t="shared" si="4559"/>
        <v>2.6108070588239913</v>
      </c>
    </row>
    <row r="14560" spans="1:46" x14ac:dyDescent="0.25">
      <c r="A14560" s="1">
        <v>1532.9500000002861</v>
      </c>
      <c r="B14560">
        <v>22.840202928344549</v>
      </c>
      <c r="D14560">
        <f t="shared" si="4544"/>
        <v>0.57979210641601864</v>
      </c>
      <c r="E14560">
        <f t="shared" si="4542"/>
        <v>0.63473702836825885</v>
      </c>
      <c r="G14560">
        <f t="shared" si="4560"/>
        <v>0.57979210641601864</v>
      </c>
      <c r="H14560" s="2">
        <f t="shared" si="4561"/>
        <v>0.63473702836825885</v>
      </c>
      <c r="L14560" s="16">
        <f t="shared" si="4545"/>
        <v>0.63484164522546038</v>
      </c>
      <c r="M14560">
        <f t="shared" si="4546"/>
        <v>3.0304517231322329E-3</v>
      </c>
      <c r="P14560" s="19">
        <f t="shared" si="4547"/>
        <v>0.63473786070372473</v>
      </c>
      <c r="Q14560">
        <f t="shared" si="4548"/>
        <v>3.0190359142449725E-3</v>
      </c>
      <c r="T14560" s="19"/>
      <c r="V14560" s="19">
        <f t="shared" si="4549"/>
        <v>-7.0388633353291713E-8</v>
      </c>
      <c r="Y14560" s="19">
        <f t="shared" si="4550"/>
        <v>0.77966182650906912</v>
      </c>
      <c r="Z14560" s="14">
        <f t="shared" si="4551"/>
        <v>3.994790501007435E-2</v>
      </c>
      <c r="AB14560" s="17">
        <f t="shared" si="4552"/>
        <v>28.482319261746031</v>
      </c>
      <c r="AC14560">
        <f t="shared" si="4553"/>
        <v>31.833476719635783</v>
      </c>
      <c r="AI14560" s="19">
        <f t="shared" si="4554"/>
        <v>0.59323549038261603</v>
      </c>
      <c r="AJ14560">
        <f t="shared" si="4555"/>
        <v>1.8072457247336773E-4</v>
      </c>
      <c r="AO14560" s="3">
        <f t="shared" si="4543"/>
        <v>0.59334561038496791</v>
      </c>
      <c r="AQ14560">
        <f t="shared" si="4556"/>
        <v>1532.9500000002861</v>
      </c>
      <c r="AR14560">
        <f t="shared" si="4557"/>
        <v>22.840202928344549</v>
      </c>
      <c r="AS14560" s="5">
        <f t="shared" si="4558"/>
        <v>21.224492516227439</v>
      </c>
      <c r="AT14560">
        <f t="shared" si="4559"/>
        <v>2.6105201358236423</v>
      </c>
    </row>
    <row r="14561" spans="1:46" x14ac:dyDescent="0.25">
      <c r="A14561" s="1">
        <v>1533.0500000002869</v>
      </c>
      <c r="B14561">
        <v>22.841891605691728</v>
      </c>
      <c r="D14561">
        <f t="shared" si="4544"/>
        <v>0.57983193277310208</v>
      </c>
      <c r="E14561">
        <f t="shared" si="4542"/>
        <v>0.63478040415301829</v>
      </c>
      <c r="G14561">
        <f t="shared" si="4560"/>
        <v>0.57983193277310208</v>
      </c>
      <c r="H14561" s="2">
        <f t="shared" si="4561"/>
        <v>0.63478040415301829</v>
      </c>
      <c r="L14561" s="16">
        <f t="shared" si="4545"/>
        <v>0.63488501578011025</v>
      </c>
      <c r="M14561">
        <f t="shared" si="4546"/>
        <v>3.0308419485765323E-3</v>
      </c>
      <c r="P14561" s="19">
        <f t="shared" si="4547"/>
        <v>0.63478123645217821</v>
      </c>
      <c r="Q14561">
        <f t="shared" si="4548"/>
        <v>3.0194259748153301E-3</v>
      </c>
      <c r="T14561" s="19"/>
      <c r="V14561" s="19">
        <f t="shared" si="4549"/>
        <v>-7.0231644495403255E-8</v>
      </c>
      <c r="Y14561" s="19">
        <f t="shared" si="4550"/>
        <v>0.7797051760828686</v>
      </c>
      <c r="Z14561" s="14">
        <f t="shared" si="4551"/>
        <v>3.9949313391165128E-2</v>
      </c>
      <c r="AB14561" s="17">
        <f t="shared" si="4552"/>
        <v>28.484006918665468</v>
      </c>
      <c r="AC14561">
        <f t="shared" si="4553"/>
        <v>31.833465204892761</v>
      </c>
      <c r="AI14561" s="19">
        <f t="shared" si="4554"/>
        <v>0.59328114739782944</v>
      </c>
      <c r="AJ14561">
        <f t="shared" si="4555"/>
        <v>1.8088137402198052E-4</v>
      </c>
      <c r="AO14561" s="3">
        <f t="shared" si="4543"/>
        <v>0.593391263464907</v>
      </c>
      <c r="AQ14561">
        <f t="shared" si="4556"/>
        <v>1533.0500000002869</v>
      </c>
      <c r="AR14561">
        <f t="shared" si="4557"/>
        <v>22.841891605691732</v>
      </c>
      <c r="AS14561" s="5">
        <f t="shared" si="4558"/>
        <v>21.226270004928992</v>
      </c>
      <c r="AT14561">
        <f t="shared" si="4559"/>
        <v>2.6102331568511583</v>
      </c>
    </row>
    <row r="14562" spans="1:46" x14ac:dyDescent="0.25">
      <c r="A14562" s="1">
        <v>1533.150000000287</v>
      </c>
      <c r="B14562">
        <v>22.843580223259821</v>
      </c>
      <c r="D14562">
        <f t="shared" si="4544"/>
        <v>0.57987175913018518</v>
      </c>
      <c r="E14562">
        <f t="shared" si="4542"/>
        <v>0.63482377840227711</v>
      </c>
      <c r="G14562">
        <f t="shared" si="4560"/>
        <v>0.57987175913018518</v>
      </c>
      <c r="H14562" s="2">
        <f t="shared" si="4561"/>
        <v>0.63482377840227711</v>
      </c>
      <c r="L14562" s="16">
        <f t="shared" si="4545"/>
        <v>0.63492838479773539</v>
      </c>
      <c r="M14562">
        <f t="shared" si="4546"/>
        <v>3.0312320298967483E-3</v>
      </c>
      <c r="P14562" s="19">
        <f t="shared" si="4547"/>
        <v>0.6348246106651132</v>
      </c>
      <c r="Q14562">
        <f t="shared" si="4548"/>
        <v>3.0198158918198405E-3</v>
      </c>
      <c r="T14562" s="19"/>
      <c r="V14562" s="19">
        <f t="shared" si="4549"/>
        <v>-7.00749981273855E-8</v>
      </c>
      <c r="Y14562" s="19">
        <f t="shared" si="4550"/>
        <v>0.77974852421775998</v>
      </c>
      <c r="Z14562" s="14">
        <f t="shared" si="4551"/>
        <v>3.9950721221873556E-2</v>
      </c>
      <c r="AB14562" s="17">
        <f t="shared" si="4552"/>
        <v>28.485694519566284</v>
      </c>
      <c r="AC14562">
        <f t="shared" si="4553"/>
        <v>31.833453732585777</v>
      </c>
      <c r="AI14562" s="19">
        <f t="shared" si="4554"/>
        <v>0.59332680344777788</v>
      </c>
      <c r="AJ14562">
        <f t="shared" si="4555"/>
        <v>1.8103821758838365E-4</v>
      </c>
      <c r="AO14562" s="3">
        <f t="shared" si="4543"/>
        <v>0.5934369155777286</v>
      </c>
      <c r="AQ14562">
        <f t="shared" si="4556"/>
        <v>1533.150000000287</v>
      </c>
      <c r="AR14562">
        <f t="shared" si="4557"/>
        <v>22.843580223259817</v>
      </c>
      <c r="AS14562" s="5">
        <f t="shared" si="4558"/>
        <v>21.228047456051485</v>
      </c>
      <c r="AT14562">
        <f t="shared" si="4559"/>
        <v>2.6099461219238118</v>
      </c>
    </row>
    <row r="14563" spans="1:46" x14ac:dyDescent="0.25">
      <c r="A14563" s="1">
        <v>1533.250000000286</v>
      </c>
      <c r="B14563">
        <v>22.845268781047661</v>
      </c>
      <c r="D14563">
        <f t="shared" si="4544"/>
        <v>0.57991158548726796</v>
      </c>
      <c r="E14563">
        <f t="shared" si="4542"/>
        <v>0.63486715111600567</v>
      </c>
      <c r="G14563">
        <f t="shared" si="4560"/>
        <v>0.57991158548726796</v>
      </c>
      <c r="H14563" s="2">
        <f t="shared" si="4561"/>
        <v>0.63486715111600567</v>
      </c>
      <c r="L14563" s="16">
        <f t="shared" si="4545"/>
        <v>0.63497175227830382</v>
      </c>
      <c r="M14563">
        <f t="shared" si="4546"/>
        <v>3.031621967056689E-3</v>
      </c>
      <c r="P14563" s="19">
        <f t="shared" si="4547"/>
        <v>0.63486798334250005</v>
      </c>
      <c r="Q14563">
        <f t="shared" si="4548"/>
        <v>3.0202056652225591E-3</v>
      </c>
      <c r="T14563" s="19"/>
      <c r="V14563" s="19">
        <f t="shared" si="4549"/>
        <v>-6.9918693520985128E-8</v>
      </c>
      <c r="Y14563" s="19">
        <f t="shared" si="4550"/>
        <v>0.77979187091370994</v>
      </c>
      <c r="Z14563" s="14">
        <f t="shared" si="4551"/>
        <v>3.9952128502155917E-2</v>
      </c>
      <c r="AB14563" s="17">
        <f t="shared" si="4552"/>
        <v>28.487382064447186</v>
      </c>
      <c r="AC14563">
        <f t="shared" si="4553"/>
        <v>31.833442302713362</v>
      </c>
      <c r="AI14563" s="19">
        <f t="shared" si="4554"/>
        <v>0.59337245853231413</v>
      </c>
      <c r="AJ14563">
        <f t="shared" si="4555"/>
        <v>1.8119510313485064E-4</v>
      </c>
      <c r="AO14563" s="3">
        <f t="shared" si="4543"/>
        <v>0.59348256672330324</v>
      </c>
      <c r="AQ14563">
        <f t="shared" si="4556"/>
        <v>1533.250000000286</v>
      </c>
      <c r="AR14563">
        <f t="shared" si="4557"/>
        <v>22.845268781047658</v>
      </c>
      <c r="AS14563" s="5">
        <f t="shared" si="4558"/>
        <v>21.229824869589191</v>
      </c>
      <c r="AT14563">
        <f t="shared" si="4559"/>
        <v>2.6096590310682308</v>
      </c>
    </row>
    <row r="14564" spans="1:46" x14ac:dyDescent="0.25">
      <c r="A14564" s="1">
        <v>1533.3500000002859</v>
      </c>
      <c r="B14564">
        <v>22.84695727905412</v>
      </c>
      <c r="D14564">
        <f t="shared" si="4544"/>
        <v>0.57995141184435095</v>
      </c>
      <c r="E14564">
        <f t="shared" si="4542"/>
        <v>0.63491052229417488</v>
      </c>
      <c r="G14564">
        <f t="shared" si="4560"/>
        <v>0.57995141184435095</v>
      </c>
      <c r="H14564" s="2">
        <f t="shared" si="4561"/>
        <v>0.63491052229417488</v>
      </c>
      <c r="L14564" s="16">
        <f t="shared" si="4545"/>
        <v>0.63501511822179069</v>
      </c>
      <c r="M14564">
        <f t="shared" si="4546"/>
        <v>3.0320117600208976E-3</v>
      </c>
      <c r="P14564" s="19">
        <f t="shared" si="4547"/>
        <v>0.6349113544843098</v>
      </c>
      <c r="Q14564">
        <f t="shared" si="4548"/>
        <v>3.0205952949875665E-3</v>
      </c>
      <c r="T14564" s="19"/>
      <c r="V14564" s="19">
        <f t="shared" si="4549"/>
        <v>-6.9762729949448704E-8</v>
      </c>
      <c r="Y14564" s="19">
        <f t="shared" si="4550"/>
        <v>0.77983521617068541</v>
      </c>
      <c r="Z14564" s="14">
        <f t="shared" si="4551"/>
        <v>3.995353523196836E-2</v>
      </c>
      <c r="AB14564" s="17">
        <f t="shared" si="4552"/>
        <v>28.489069553306884</v>
      </c>
      <c r="AC14564">
        <f t="shared" si="4553"/>
        <v>31.833430915273691</v>
      </c>
      <c r="AI14564" s="19">
        <f t="shared" si="4554"/>
        <v>0.59341811265134581</v>
      </c>
      <c r="AJ14564">
        <f t="shared" si="4555"/>
        <v>1.8135203062511596E-4</v>
      </c>
      <c r="AO14564" s="3">
        <f t="shared" si="4543"/>
        <v>0.5935282169015399</v>
      </c>
      <c r="AQ14564">
        <f t="shared" si="4556"/>
        <v>1533.3500000002857</v>
      </c>
      <c r="AR14564">
        <f t="shared" si="4557"/>
        <v>22.84695727905412</v>
      </c>
      <c r="AS14564" s="5">
        <f t="shared" si="4558"/>
        <v>21.231602245538511</v>
      </c>
      <c r="AT14564">
        <f t="shared" si="4559"/>
        <v>2.6093718843042146</v>
      </c>
    </row>
    <row r="14565" spans="1:46" x14ac:dyDescent="0.25">
      <c r="A14565" s="1">
        <v>1533.450000000287</v>
      </c>
      <c r="B14565">
        <v>22.84864571727805</v>
      </c>
      <c r="D14565">
        <f t="shared" si="4544"/>
        <v>0.5799912382014345</v>
      </c>
      <c r="E14565">
        <f t="shared" si="4542"/>
        <v>0.63495389193675522</v>
      </c>
      <c r="G14565">
        <f t="shared" si="4560"/>
        <v>0.5799912382014345</v>
      </c>
      <c r="H14565" s="2">
        <f t="shared" si="4561"/>
        <v>0.63495389193675522</v>
      </c>
      <c r="L14565" s="16">
        <f t="shared" si="4545"/>
        <v>0.63505848262816045</v>
      </c>
      <c r="M14565">
        <f t="shared" si="4546"/>
        <v>3.03240140875278E-3</v>
      </c>
      <c r="P14565" s="19">
        <f t="shared" si="4547"/>
        <v>0.6349547240905129</v>
      </c>
      <c r="Q14565">
        <f t="shared" si="4548"/>
        <v>3.0209847810789203E-3</v>
      </c>
      <c r="T14565" s="19"/>
      <c r="V14565" s="19">
        <f t="shared" si="4549"/>
        <v>-6.9607106687524702E-8</v>
      </c>
      <c r="Y14565" s="19">
        <f t="shared" si="4550"/>
        <v>0.7798785599886543</v>
      </c>
      <c r="Z14565" s="14">
        <f t="shared" si="4551"/>
        <v>3.9954941411267555E-2</v>
      </c>
      <c r="AB14565" s="17">
        <f t="shared" si="4552"/>
        <v>28.490756986144131</v>
      </c>
      <c r="AC14565">
        <f t="shared" si="4553"/>
        <v>31.833419570265622</v>
      </c>
      <c r="AI14565" s="19">
        <f t="shared" si="4554"/>
        <v>0.59346376580476234</v>
      </c>
      <c r="AJ14565">
        <f t="shared" si="4555"/>
        <v>1.8150900002243071E-4</v>
      </c>
      <c r="AO14565" s="3">
        <f t="shared" si="4543"/>
        <v>0.5935738661123271</v>
      </c>
      <c r="AQ14565">
        <f t="shared" si="4556"/>
        <v>1533.450000000287</v>
      </c>
      <c r="AR14565">
        <f t="shared" si="4557"/>
        <v>22.84864571727805</v>
      </c>
      <c r="AS14565" s="5">
        <f t="shared" si="4558"/>
        <v>21.233379583895143</v>
      </c>
      <c r="AT14565">
        <f t="shared" si="4559"/>
        <v>2.6090846816537656</v>
      </c>
    </row>
    <row r="14566" spans="1:46" x14ac:dyDescent="0.25">
      <c r="A14566" s="1">
        <v>1533.5500000002869</v>
      </c>
      <c r="B14566">
        <v>22.850334095718271</v>
      </c>
      <c r="D14566">
        <f t="shared" si="4544"/>
        <v>0.58003106455851761</v>
      </c>
      <c r="E14566">
        <f t="shared" si="4542"/>
        <v>0.63499726004371637</v>
      </c>
      <c r="G14566">
        <f t="shared" si="4560"/>
        <v>0.58003106455851761</v>
      </c>
      <c r="H14566" s="2">
        <f t="shared" si="4561"/>
        <v>0.63499726004371637</v>
      </c>
      <c r="L14566" s="16">
        <f t="shared" si="4545"/>
        <v>0.63510184549738824</v>
      </c>
      <c r="M14566">
        <f t="shared" si="4546"/>
        <v>3.0327909132170771E-3</v>
      </c>
      <c r="P14566" s="19">
        <f t="shared" si="4547"/>
        <v>0.63499809216107894</v>
      </c>
      <c r="Q14566">
        <f t="shared" si="4548"/>
        <v>3.0213741234607397E-3</v>
      </c>
      <c r="T14566" s="19"/>
      <c r="V14566" s="19">
        <f t="shared" si="4549"/>
        <v>-6.9451823011460328E-8</v>
      </c>
      <c r="Y14566" s="19">
        <f t="shared" si="4550"/>
        <v>0.77992190236758141</v>
      </c>
      <c r="Z14566" s="14">
        <f t="shared" si="4551"/>
        <v>3.995634704000945E-2</v>
      </c>
      <c r="AB14566" s="17">
        <f t="shared" si="4552"/>
        <v>28.492444362957556</v>
      </c>
      <c r="AC14566">
        <f t="shared" si="4553"/>
        <v>31.833408267686963</v>
      </c>
      <c r="AI14566" s="19">
        <f t="shared" si="4554"/>
        <v>0.5935094179924536</v>
      </c>
      <c r="AJ14566">
        <f t="shared" si="4555"/>
        <v>1.8166601129009427E-4</v>
      </c>
      <c r="AO14566" s="3">
        <f t="shared" si="4543"/>
        <v>0.59361951435553628</v>
      </c>
      <c r="AQ14566">
        <f t="shared" si="4556"/>
        <v>1533.5500000002869</v>
      </c>
      <c r="AR14566">
        <f t="shared" si="4557"/>
        <v>22.850334095718271</v>
      </c>
      <c r="AS14566" s="5">
        <f t="shared" si="4558"/>
        <v>21.235156884654799</v>
      </c>
      <c r="AT14566">
        <f t="shared" si="4559"/>
        <v>2.6087974231387747</v>
      </c>
    </row>
    <row r="14567" spans="1:46" x14ac:dyDescent="0.25">
      <c r="A14567" s="1">
        <v>1533.650000000287</v>
      </c>
      <c r="B14567">
        <v>22.852022414373671</v>
      </c>
      <c r="D14567">
        <f t="shared" si="4544"/>
        <v>0.58007089091560071</v>
      </c>
      <c r="E14567">
        <f t="shared" si="4542"/>
        <v>0.63504062661502991</v>
      </c>
      <c r="G14567">
        <f t="shared" si="4560"/>
        <v>0.58007089091560071</v>
      </c>
      <c r="H14567" s="2">
        <f t="shared" si="4561"/>
        <v>0.63504062661502991</v>
      </c>
      <c r="L14567" s="16">
        <f t="shared" si="4545"/>
        <v>0.63514520682944564</v>
      </c>
      <c r="M14567">
        <f t="shared" si="4546"/>
        <v>3.0331802733779929E-3</v>
      </c>
      <c r="P14567" s="19">
        <f t="shared" si="4547"/>
        <v>0.63504145869597983</v>
      </c>
      <c r="Q14567">
        <f t="shared" si="4548"/>
        <v>3.0217633220972549E-3</v>
      </c>
      <c r="T14567" s="19"/>
      <c r="V14567" s="19">
        <f t="shared" si="4549"/>
        <v>-6.9296878198990137E-8</v>
      </c>
      <c r="Y14567" s="19">
        <f t="shared" si="4550"/>
        <v>0.779965243307436</v>
      </c>
      <c r="Z14567" s="14">
        <f t="shared" si="4551"/>
        <v>3.9957752118151224E-2</v>
      </c>
      <c r="AB14567" s="17">
        <f t="shared" si="4552"/>
        <v>28.494131683745962</v>
      </c>
      <c r="AC14567">
        <f t="shared" si="4553"/>
        <v>31.833397007536728</v>
      </c>
      <c r="AI14567" s="19">
        <f t="shared" si="4554"/>
        <v>0.59355506921430901</v>
      </c>
      <c r="AJ14567">
        <f t="shared" si="4555"/>
        <v>1.818230643913557E-4</v>
      </c>
      <c r="AO14567" s="3">
        <f t="shared" si="4543"/>
        <v>0.59366516163109351</v>
      </c>
      <c r="AQ14567">
        <f t="shared" si="4556"/>
        <v>1533.6500000002868</v>
      </c>
      <c r="AR14567">
        <f t="shared" si="4557"/>
        <v>22.852022414373675</v>
      </c>
      <c r="AS14567" s="5">
        <f t="shared" si="4558"/>
        <v>21.236934147813169</v>
      </c>
      <c r="AT14567">
        <f t="shared" si="4559"/>
        <v>2.608510108781418</v>
      </c>
    </row>
    <row r="14568" spans="1:46" x14ac:dyDescent="0.25">
      <c r="A14568" s="1">
        <v>1533.750000000286</v>
      </c>
      <c r="B14568">
        <v>22.853710673243089</v>
      </c>
      <c r="D14568">
        <f t="shared" si="4544"/>
        <v>0.58011071727268348</v>
      </c>
      <c r="E14568">
        <f t="shared" si="4542"/>
        <v>0.63508399165066576</v>
      </c>
      <c r="G14568">
        <f t="shared" si="4560"/>
        <v>0.58011071727268348</v>
      </c>
      <c r="H14568" s="2">
        <f t="shared" si="4561"/>
        <v>0.63508399165066576</v>
      </c>
      <c r="L14568" s="16">
        <f t="shared" si="4545"/>
        <v>0.63518856662429357</v>
      </c>
      <c r="M14568">
        <f t="shared" si="4546"/>
        <v>3.0335694891986558E-3</v>
      </c>
      <c r="P14568" s="19">
        <f t="shared" si="4547"/>
        <v>0.63508482369518482</v>
      </c>
      <c r="Q14568">
        <f t="shared" si="4548"/>
        <v>3.0221523769525024E-3</v>
      </c>
      <c r="T14568" s="19"/>
      <c r="V14568" s="19">
        <f t="shared" si="4549"/>
        <v>-6.9142271529345023E-8</v>
      </c>
      <c r="Y14568" s="19">
        <f t="shared" si="4550"/>
        <v>0.78000858280818308</v>
      </c>
      <c r="Z14568" s="14">
        <f t="shared" si="4551"/>
        <v>3.9959156645648676E-2</v>
      </c>
      <c r="AB14568" s="17">
        <f t="shared" si="4552"/>
        <v>28.495818948507988</v>
      </c>
      <c r="AC14568">
        <f t="shared" si="4553"/>
        <v>31.833385789812656</v>
      </c>
      <c r="AI14568" s="19">
        <f t="shared" si="4554"/>
        <v>0.59360071947021775</v>
      </c>
      <c r="AJ14568">
        <f t="shared" si="4555"/>
        <v>1.8198015928947938E-4</v>
      </c>
      <c r="AO14568" s="3">
        <f t="shared" si="4543"/>
        <v>0.593710807938852</v>
      </c>
      <c r="AQ14568">
        <f t="shared" si="4556"/>
        <v>1533.750000000286</v>
      </c>
      <c r="AR14568">
        <f t="shared" si="4557"/>
        <v>22.853710673243089</v>
      </c>
      <c r="AS14568" s="5">
        <f t="shared" si="4558"/>
        <v>21.238711373365945</v>
      </c>
      <c r="AT14568">
        <f t="shared" si="4559"/>
        <v>2.6082227386036672</v>
      </c>
    </row>
    <row r="14569" spans="1:46" x14ac:dyDescent="0.25">
      <c r="A14569" s="1">
        <v>1533.8500000002871</v>
      </c>
      <c r="B14569">
        <v>22.855398872325381</v>
      </c>
      <c r="D14569">
        <f t="shared" si="4544"/>
        <v>0.58015054362976703</v>
      </c>
      <c r="E14569">
        <f t="shared" si="4542"/>
        <v>0.63512735515059471</v>
      </c>
      <c r="G14569">
        <f t="shared" si="4560"/>
        <v>0.58015054362976703</v>
      </c>
      <c r="H14569" s="2">
        <f t="shared" si="4561"/>
        <v>0.63512735515059471</v>
      </c>
      <c r="L14569" s="16">
        <f t="shared" si="4545"/>
        <v>0.63523192488192137</v>
      </c>
      <c r="M14569">
        <f t="shared" si="4546"/>
        <v>3.0339585606451794E-3</v>
      </c>
      <c r="P14569" s="19">
        <f t="shared" si="4547"/>
        <v>0.63512818715866537</v>
      </c>
      <c r="Q14569">
        <f t="shared" si="4548"/>
        <v>3.0225412879906167E-3</v>
      </c>
      <c r="T14569" s="19"/>
      <c r="V14569" s="19">
        <f t="shared" si="4549"/>
        <v>-6.8988002283240276E-8</v>
      </c>
      <c r="Y14569" s="19">
        <f t="shared" si="4550"/>
        <v>0.78005192086979125</v>
      </c>
      <c r="Z14569" s="14">
        <f t="shared" si="4551"/>
        <v>3.9960560622458473E-2</v>
      </c>
      <c r="AB14569" s="17">
        <f t="shared" si="4552"/>
        <v>28.497506157242409</v>
      </c>
      <c r="AC14569">
        <f t="shared" si="4553"/>
        <v>31.833374614513797</v>
      </c>
      <c r="AI14569" s="19">
        <f t="shared" si="4554"/>
        <v>0.59364636876008814</v>
      </c>
      <c r="AJ14569">
        <f t="shared" si="4555"/>
        <v>1.8213729594820664E-4</v>
      </c>
      <c r="AO14569" s="3">
        <f t="shared" si="4543"/>
        <v>0.59375645327873761</v>
      </c>
      <c r="AQ14569">
        <f t="shared" si="4556"/>
        <v>1533.8500000002871</v>
      </c>
      <c r="AR14569">
        <f t="shared" si="4557"/>
        <v>22.855398872325381</v>
      </c>
      <c r="AS14569" s="5">
        <f t="shared" si="4558"/>
        <v>21.240488561309554</v>
      </c>
      <c r="AT14569">
        <f t="shared" si="4559"/>
        <v>2.6079353126252336</v>
      </c>
    </row>
    <row r="14570" spans="1:46" x14ac:dyDescent="0.25">
      <c r="A14570" s="1">
        <v>1533.950000000287</v>
      </c>
      <c r="B14570">
        <v>22.857087011619399</v>
      </c>
      <c r="D14570">
        <f t="shared" si="4544"/>
        <v>0.58019036998685003</v>
      </c>
      <c r="E14570">
        <f t="shared" si="4542"/>
        <v>0.63517071711478723</v>
      </c>
      <c r="G14570">
        <f t="shared" si="4560"/>
        <v>0.58019036998685003</v>
      </c>
      <c r="H14570" s="2">
        <f t="shared" si="4561"/>
        <v>0.63517071711478723</v>
      </c>
      <c r="L14570" s="16">
        <f t="shared" si="4545"/>
        <v>0.63527528160228286</v>
      </c>
      <c r="M14570">
        <f t="shared" si="4546"/>
        <v>3.0343474876800467E-3</v>
      </c>
      <c r="P14570" s="19">
        <f t="shared" si="4547"/>
        <v>0.63517154908639151</v>
      </c>
      <c r="Q14570">
        <f t="shared" si="4548"/>
        <v>3.0229300551758566E-3</v>
      </c>
      <c r="T14570" s="19"/>
      <c r="V14570" s="19">
        <f t="shared" si="4549"/>
        <v>-6.8834069742877453E-8</v>
      </c>
      <c r="Y14570" s="19">
        <f t="shared" si="4550"/>
        <v>0.78009525749222663</v>
      </c>
      <c r="Z14570" s="14">
        <f t="shared" si="4551"/>
        <v>3.9961964048537274E-2</v>
      </c>
      <c r="AB14570" s="17">
        <f t="shared" si="4552"/>
        <v>28.499193309947909</v>
      </c>
      <c r="AC14570">
        <f t="shared" si="4553"/>
        <v>31.833363481638248</v>
      </c>
      <c r="AI14570" s="19">
        <f t="shared" si="4554"/>
        <v>0.59369201708380959</v>
      </c>
      <c r="AJ14570">
        <f t="shared" si="4555"/>
        <v>1.8229447433083644E-4</v>
      </c>
      <c r="AO14570" s="3">
        <f t="shared" si="4543"/>
        <v>0.59380209765062153</v>
      </c>
      <c r="AQ14570">
        <f t="shared" si="4556"/>
        <v>1533.950000000287</v>
      </c>
      <c r="AR14570">
        <f t="shared" si="4557"/>
        <v>22.857087011619399</v>
      </c>
      <c r="AS14570" s="5">
        <f t="shared" si="4558"/>
        <v>21.242265711639693</v>
      </c>
      <c r="AT14570">
        <f t="shared" si="4559"/>
        <v>2.6076478308681477</v>
      </c>
    </row>
    <row r="14571" spans="1:46" x14ac:dyDescent="0.25">
      <c r="A14571" s="1">
        <v>1534.0500000002869</v>
      </c>
      <c r="B14571">
        <v>22.858775091124009</v>
      </c>
      <c r="D14571">
        <f t="shared" si="4544"/>
        <v>0.58023019634393314</v>
      </c>
      <c r="E14571">
        <f t="shared" si="4542"/>
        <v>0.63521407754321424</v>
      </c>
      <c r="G14571">
        <f t="shared" si="4560"/>
        <v>0.58023019634393314</v>
      </c>
      <c r="H14571" s="2">
        <f t="shared" si="4561"/>
        <v>0.63521407754321424</v>
      </c>
      <c r="L14571" s="16">
        <f t="shared" si="4545"/>
        <v>0.63531863678536027</v>
      </c>
      <c r="M14571">
        <f t="shared" si="4546"/>
        <v>3.0347362702686643E-3</v>
      </c>
      <c r="P14571" s="19">
        <f t="shared" si="4547"/>
        <v>0.63521490947833448</v>
      </c>
      <c r="Q14571">
        <f t="shared" si="4548"/>
        <v>3.0233186784724073E-3</v>
      </c>
      <c r="T14571" s="19"/>
      <c r="V14571" s="19">
        <f t="shared" si="4549"/>
        <v>-6.8680473191937744E-8</v>
      </c>
      <c r="Y14571" s="19">
        <f t="shared" si="4550"/>
        <v>0.78013859267545649</v>
      </c>
      <c r="Z14571" s="14">
        <f t="shared" si="4551"/>
        <v>3.996336692384142E-2</v>
      </c>
      <c r="AB14571" s="17">
        <f t="shared" si="4552"/>
        <v>28.50088040662321</v>
      </c>
      <c r="AC14571">
        <f t="shared" si="4553"/>
        <v>31.833352391184338</v>
      </c>
      <c r="AI14571" s="19">
        <f t="shared" si="4554"/>
        <v>0.5937376644412522</v>
      </c>
      <c r="AJ14571">
        <f t="shared" si="4555"/>
        <v>1.8245169440009231E-4</v>
      </c>
      <c r="AO14571" s="3">
        <f t="shared" si="4543"/>
        <v>0.59384774105441207</v>
      </c>
      <c r="AQ14571">
        <f t="shared" si="4556"/>
        <v>1534.0500000002869</v>
      </c>
      <c r="AR14571">
        <f t="shared" si="4557"/>
        <v>22.858775091124009</v>
      </c>
      <c r="AS14571" s="5">
        <f t="shared" si="4558"/>
        <v>21.244042824351304</v>
      </c>
      <c r="AT14571">
        <f t="shared" si="4559"/>
        <v>2.6073602933569191</v>
      </c>
    </row>
    <row r="14572" spans="1:46" x14ac:dyDescent="0.25">
      <c r="A14572" s="1">
        <v>1534.150000000287</v>
      </c>
      <c r="B14572">
        <v>22.860463110838062</v>
      </c>
      <c r="D14572">
        <f t="shared" si="4544"/>
        <v>0.58027002270101635</v>
      </c>
      <c r="E14572">
        <f t="shared" si="4542"/>
        <v>0.6352574364358462</v>
      </c>
      <c r="G14572">
        <f t="shared" si="4560"/>
        <v>0.58027002270101635</v>
      </c>
      <c r="H14572" s="2">
        <f t="shared" si="4561"/>
        <v>0.6352574364358462</v>
      </c>
      <c r="L14572" s="16">
        <f t="shared" si="4545"/>
        <v>0.63536199043111807</v>
      </c>
      <c r="M14572">
        <f t="shared" si="4546"/>
        <v>3.0351249083745693E-3</v>
      </c>
      <c r="P14572" s="19">
        <f t="shared" si="4547"/>
        <v>0.63525826833446442</v>
      </c>
      <c r="Q14572">
        <f t="shared" si="4548"/>
        <v>3.0237071578444199E-3</v>
      </c>
      <c r="T14572" s="19"/>
      <c r="V14572" s="19">
        <f t="shared" si="4549"/>
        <v>-6.8527211915582993E-8</v>
      </c>
      <c r="Y14572" s="19">
        <f t="shared" si="4550"/>
        <v>0.78018192641944761</v>
      </c>
      <c r="Z14572" s="14">
        <f t="shared" si="4551"/>
        <v>3.9964769248327328E-2</v>
      </c>
      <c r="AB14572" s="17">
        <f t="shared" si="4552"/>
        <v>28.502567447267023</v>
      </c>
      <c r="AC14572">
        <f t="shared" si="4553"/>
        <v>31.833341343150487</v>
      </c>
      <c r="AI14572" s="19">
        <f t="shared" si="4554"/>
        <v>0.59378331083232538</v>
      </c>
      <c r="AJ14572">
        <f t="shared" si="4555"/>
        <v>1.8260895611977755E-4</v>
      </c>
      <c r="AO14572" s="3">
        <f t="shared" si="4543"/>
        <v>0.59389338348997911</v>
      </c>
      <c r="AQ14572">
        <f t="shared" si="4556"/>
        <v>1534.150000000287</v>
      </c>
      <c r="AR14572">
        <f t="shared" si="4557"/>
        <v>22.860463110838062</v>
      </c>
      <c r="AS14572" s="5">
        <f t="shared" si="4558"/>
        <v>21.245819899440857</v>
      </c>
      <c r="AT14572">
        <f t="shared" si="4559"/>
        <v>2.6070727001110781</v>
      </c>
    </row>
    <row r="14573" spans="1:46" x14ac:dyDescent="0.25">
      <c r="A14573" s="1">
        <v>1534.2500000002869</v>
      </c>
      <c r="B14573">
        <v>22.862151070760429</v>
      </c>
      <c r="D14573">
        <f t="shared" si="4544"/>
        <v>0.58030984905809935</v>
      </c>
      <c r="E14573">
        <f t="shared" si="4542"/>
        <v>0.63530079379265403</v>
      </c>
      <c r="G14573">
        <f t="shared" si="4560"/>
        <v>0.58030984905809935</v>
      </c>
      <c r="H14573" s="2">
        <f t="shared" si="4561"/>
        <v>0.63530079379265403</v>
      </c>
      <c r="L14573" s="16">
        <f t="shared" si="4545"/>
        <v>0.6354053425395314</v>
      </c>
      <c r="M14573">
        <f t="shared" si="4546"/>
        <v>3.0355134019625224E-3</v>
      </c>
      <c r="P14573" s="19">
        <f t="shared" si="4547"/>
        <v>0.63530162565475257</v>
      </c>
      <c r="Q14573">
        <f t="shared" si="4548"/>
        <v>3.0240954932562168E-3</v>
      </c>
      <c r="T14573" s="19"/>
      <c r="V14573" s="19">
        <f t="shared" si="4549"/>
        <v>-6.8374285200449409E-8</v>
      </c>
      <c r="Y14573" s="19">
        <f t="shared" si="4550"/>
        <v>0.78022525872416759</v>
      </c>
      <c r="Z14573" s="14">
        <f t="shared" si="4551"/>
        <v>3.9966171021951893E-2</v>
      </c>
      <c r="AB14573" s="17">
        <f t="shared" si="4552"/>
        <v>28.504254431878081</v>
      </c>
      <c r="AC14573">
        <f t="shared" si="4553"/>
        <v>31.833330337535106</v>
      </c>
      <c r="AI14573" s="19">
        <f t="shared" si="4554"/>
        <v>0.59382895625691745</v>
      </c>
      <c r="AJ14573">
        <f t="shared" si="4555"/>
        <v>1.8276625945313547E-4</v>
      </c>
      <c r="AO14573" s="3">
        <f t="shared" si="4543"/>
        <v>0.59393902495725026</v>
      </c>
      <c r="AQ14573">
        <f t="shared" si="4556"/>
        <v>1534.2500000002869</v>
      </c>
      <c r="AR14573">
        <f t="shared" si="4557"/>
        <v>22.862151070760426</v>
      </c>
      <c r="AS14573" s="5">
        <f t="shared" si="4558"/>
        <v>21.24759693690401</v>
      </c>
      <c r="AT14573">
        <f t="shared" si="4559"/>
        <v>2.606785051152841</v>
      </c>
    </row>
    <row r="14574" spans="1:46" x14ac:dyDescent="0.25">
      <c r="A14574" s="1">
        <v>1534.3500000002871</v>
      </c>
      <c r="B14574">
        <v>22.863838970889951</v>
      </c>
      <c r="D14574">
        <f t="shared" si="4544"/>
        <v>0.58034967541518256</v>
      </c>
      <c r="E14574">
        <f t="shared" si="4542"/>
        <v>0.63534414961360808</v>
      </c>
      <c r="G14574">
        <f t="shared" si="4560"/>
        <v>0.58034967541518256</v>
      </c>
      <c r="H14574" s="2">
        <f t="shared" si="4561"/>
        <v>0.63534414961360808</v>
      </c>
      <c r="L14574" s="16">
        <f t="shared" si="4545"/>
        <v>0.63544869311055763</v>
      </c>
      <c r="M14574">
        <f t="shared" si="4546"/>
        <v>3.0359017509952544E-3</v>
      </c>
      <c r="P14574" s="19">
        <f t="shared" si="4547"/>
        <v>0.63534498143916895</v>
      </c>
      <c r="Q14574">
        <f t="shared" si="4548"/>
        <v>3.0244836846719139E-3</v>
      </c>
      <c r="T14574" s="19"/>
      <c r="V14574" s="19">
        <f t="shared" si="4549"/>
        <v>-6.8221692334648022E-8</v>
      </c>
      <c r="Y14574" s="19">
        <f t="shared" si="4550"/>
        <v>0.78026858958958256</v>
      </c>
      <c r="Z14574" s="14">
        <f t="shared" si="4551"/>
        <v>3.996757224467111E-2</v>
      </c>
      <c r="AB14574" s="17">
        <f t="shared" si="4552"/>
        <v>28.505941360455072</v>
      </c>
      <c r="AC14574">
        <f t="shared" si="4553"/>
        <v>31.833319374336448</v>
      </c>
      <c r="AI14574" s="19">
        <f t="shared" si="4554"/>
        <v>0.59387460071490006</v>
      </c>
      <c r="AJ14574">
        <f t="shared" si="4555"/>
        <v>1.8292360436293834E-4</v>
      </c>
      <c r="AO14574" s="3">
        <f t="shared" si="4543"/>
        <v>0.59398466545605899</v>
      </c>
      <c r="AQ14574">
        <f t="shared" si="4556"/>
        <v>1534.3500000002871</v>
      </c>
      <c r="AR14574">
        <f t="shared" si="4557"/>
        <v>22.863838970889951</v>
      </c>
      <c r="AS14574" s="5">
        <f t="shared" si="4558"/>
        <v>21.249373936735761</v>
      </c>
      <c r="AT14574">
        <f t="shared" si="4559"/>
        <v>2.6064973465064889</v>
      </c>
    </row>
    <row r="14575" spans="1:46" x14ac:dyDescent="0.25">
      <c r="A14575" s="1">
        <v>1534.450000000287</v>
      </c>
      <c r="B14575">
        <v>22.865526811225511</v>
      </c>
      <c r="D14575">
        <f t="shared" si="4544"/>
        <v>0.58038950177226567</v>
      </c>
      <c r="E14575">
        <f t="shared" si="4542"/>
        <v>0.6353875038986796</v>
      </c>
      <c r="G14575">
        <f t="shared" si="4560"/>
        <v>0.58038950177226567</v>
      </c>
      <c r="H14575" s="2">
        <f t="shared" si="4561"/>
        <v>0.6353875038986796</v>
      </c>
      <c r="L14575" s="16">
        <f t="shared" si="4545"/>
        <v>0.63549204214417898</v>
      </c>
      <c r="M14575">
        <f t="shared" si="4546"/>
        <v>3.0362899554383363E-3</v>
      </c>
      <c r="P14575" s="19">
        <f t="shared" si="4547"/>
        <v>0.63538833568768516</v>
      </c>
      <c r="Q14575">
        <f t="shared" si="4548"/>
        <v>3.024871732055897E-3</v>
      </c>
      <c r="T14575" s="19"/>
      <c r="V14575" s="19">
        <f t="shared" si="4549"/>
        <v>-6.8069432607756361E-8</v>
      </c>
      <c r="Y14575" s="19">
        <f t="shared" si="4550"/>
        <v>0.78031191901566088</v>
      </c>
      <c r="Z14575" s="14">
        <f t="shared" si="4551"/>
        <v>3.9968972916442205E-2</v>
      </c>
      <c r="AB14575" s="17">
        <f t="shared" si="4552"/>
        <v>28.507628232996758</v>
      </c>
      <c r="AC14575">
        <f t="shared" si="4553"/>
        <v>31.833308453553133</v>
      </c>
      <c r="AI14575" s="19">
        <f t="shared" si="4554"/>
        <v>0.59392024420619949</v>
      </c>
      <c r="AJ14575">
        <f t="shared" si="4555"/>
        <v>1.8308099081345726E-4</v>
      </c>
      <c r="AO14575" s="3">
        <f t="shared" si="4543"/>
        <v>0.5940303049863318</v>
      </c>
      <c r="AQ14575">
        <f t="shared" si="4556"/>
        <v>1534.4500000002872</v>
      </c>
      <c r="AR14575">
        <f t="shared" si="4557"/>
        <v>22.865526811225511</v>
      </c>
      <c r="AS14575" s="5">
        <f t="shared" si="4558"/>
        <v>21.251150898933243</v>
      </c>
      <c r="AT14575">
        <f t="shared" si="4559"/>
        <v>2.6062095861894905</v>
      </c>
    </row>
    <row r="14576" spans="1:46" x14ac:dyDescent="0.25">
      <c r="A14576" s="1">
        <v>1534.5500000002869</v>
      </c>
      <c r="B14576">
        <v>22.867214591765961</v>
      </c>
      <c r="D14576">
        <f t="shared" si="4544"/>
        <v>0.58042932812934867</v>
      </c>
      <c r="E14576">
        <f t="shared" si="4542"/>
        <v>0.63543085664783916</v>
      </c>
      <c r="G14576">
        <f t="shared" si="4560"/>
        <v>0.58042932812934867</v>
      </c>
      <c r="H14576" s="2">
        <f t="shared" si="4561"/>
        <v>0.63543085664783916</v>
      </c>
      <c r="L14576" s="16">
        <f t="shared" si="4545"/>
        <v>0.63553538964038125</v>
      </c>
      <c r="M14576">
        <f t="shared" si="4546"/>
        <v>3.0366780152577071E-3</v>
      </c>
      <c r="P14576" s="19">
        <f t="shared" si="4547"/>
        <v>0.63543168840027164</v>
      </c>
      <c r="Q14576">
        <f t="shared" si="4548"/>
        <v>3.0252596353724064E-3</v>
      </c>
      <c r="T14576" s="19"/>
      <c r="V14576" s="19">
        <f t="shared" si="4549"/>
        <v>-6.7917505310822132E-8</v>
      </c>
      <c r="Y14576" s="19">
        <f t="shared" si="4550"/>
        <v>0.78035524700236869</v>
      </c>
      <c r="Z14576" s="14">
        <f t="shared" si="4551"/>
        <v>3.9970373037221382E-2</v>
      </c>
      <c r="AB14576" s="17">
        <f t="shared" si="4552"/>
        <v>28.509315049501826</v>
      </c>
      <c r="AC14576">
        <f t="shared" si="4553"/>
        <v>31.833297575183252</v>
      </c>
      <c r="AI14576" s="19">
        <f t="shared" si="4554"/>
        <v>0.59396588673068651</v>
      </c>
      <c r="AJ14576">
        <f t="shared" si="4555"/>
        <v>1.8323841876745358E-4</v>
      </c>
      <c r="AO14576" s="3">
        <f t="shared" si="4543"/>
        <v>0.5940759435479952</v>
      </c>
      <c r="AQ14576">
        <f t="shared" si="4556"/>
        <v>1534.5500000002869</v>
      </c>
      <c r="AR14576">
        <f t="shared" si="4557"/>
        <v>22.867214591765961</v>
      </c>
      <c r="AS14576" s="5">
        <f t="shared" si="4558"/>
        <v>21.252927823491426</v>
      </c>
      <c r="AT14576">
        <f t="shared" si="4559"/>
        <v>2.6059217702262436</v>
      </c>
    </row>
    <row r="14577" spans="1:46" x14ac:dyDescent="0.25">
      <c r="A14577" s="1">
        <v>1534.650000000287</v>
      </c>
      <c r="B14577">
        <v>22.868902312510169</v>
      </c>
      <c r="D14577">
        <f t="shared" si="4544"/>
        <v>0.58046915448643188</v>
      </c>
      <c r="E14577">
        <f t="shared" si="4542"/>
        <v>0.63547420786105757</v>
      </c>
      <c r="G14577">
        <f t="shared" si="4560"/>
        <v>0.58046915448643188</v>
      </c>
      <c r="H14577" s="2">
        <f t="shared" si="4561"/>
        <v>0.63547420786105757</v>
      </c>
      <c r="L14577" s="16">
        <f t="shared" si="4545"/>
        <v>0.63557873559910405</v>
      </c>
      <c r="M14577">
        <f t="shared" si="4546"/>
        <v>3.037065930414193E-3</v>
      </c>
      <c r="P14577" s="19">
        <f t="shared" si="4547"/>
        <v>0.63547503957689899</v>
      </c>
      <c r="Q14577">
        <f t="shared" si="4548"/>
        <v>3.0256473945856721E-3</v>
      </c>
      <c r="T14577" s="19"/>
      <c r="V14577" s="19">
        <f t="shared" si="4549"/>
        <v>-6.7765909736355546E-8</v>
      </c>
      <c r="Y14577" s="19">
        <f t="shared" si="4550"/>
        <v>0.78039857354967368</v>
      </c>
      <c r="Z14577" s="14">
        <f t="shared" si="4551"/>
        <v>3.9971772606965356E-2</v>
      </c>
      <c r="AB14577" s="17">
        <f t="shared" si="4552"/>
        <v>28.511001809969017</v>
      </c>
      <c r="AC14577">
        <f t="shared" si="4553"/>
        <v>31.833286739225379</v>
      </c>
      <c r="AI14577" s="19">
        <f t="shared" si="4554"/>
        <v>0.59401152828825077</v>
      </c>
      <c r="AJ14577">
        <f t="shared" si="4555"/>
        <v>1.8339588818819049E-4</v>
      </c>
      <c r="AO14577" s="3">
        <f t="shared" si="4543"/>
        <v>0.59412158114088331</v>
      </c>
      <c r="AQ14577">
        <f t="shared" si="4556"/>
        <v>1534.650000000287</v>
      </c>
      <c r="AR14577">
        <f t="shared" si="4557"/>
        <v>22.868902312510169</v>
      </c>
      <c r="AS14577" s="5">
        <f t="shared" si="4558"/>
        <v>21.25470471040601</v>
      </c>
      <c r="AT14577">
        <f t="shared" si="4559"/>
        <v>2.6056338986388177</v>
      </c>
    </row>
    <row r="14578" spans="1:46" x14ac:dyDescent="0.25">
      <c r="A14578" s="1">
        <v>1534.7500000002869</v>
      </c>
      <c r="B14578">
        <v>22.870589973457001</v>
      </c>
      <c r="D14578">
        <f t="shared" si="4544"/>
        <v>0.58050898084351488</v>
      </c>
      <c r="E14578">
        <f t="shared" si="4542"/>
        <v>0.63551755753830574</v>
      </c>
      <c r="G14578">
        <f t="shared" si="4560"/>
        <v>0.58050898084351488</v>
      </c>
      <c r="H14578" s="2">
        <f t="shared" si="4561"/>
        <v>0.63551755753830574</v>
      </c>
      <c r="L14578" s="16">
        <f t="shared" si="4545"/>
        <v>0.63562208002034382</v>
      </c>
      <c r="M14578">
        <f t="shared" si="4546"/>
        <v>3.0374537008749825E-3</v>
      </c>
      <c r="P14578" s="19">
        <f t="shared" si="4547"/>
        <v>0.63551838921753834</v>
      </c>
      <c r="Q14578">
        <f t="shared" si="4548"/>
        <v>3.0260350096600825E-3</v>
      </c>
      <c r="T14578" s="19"/>
      <c r="V14578" s="19">
        <f t="shared" si="4549"/>
        <v>-6.7614645178327947E-8</v>
      </c>
      <c r="Y14578" s="19">
        <f t="shared" si="4550"/>
        <v>0.78044189865754166</v>
      </c>
      <c r="Z14578" s="14">
        <f t="shared" si="4551"/>
        <v>3.997317162563039E-2</v>
      </c>
      <c r="AB14578" s="17">
        <f t="shared" si="4552"/>
        <v>28.512688514396999</v>
      </c>
      <c r="AC14578">
        <f t="shared" si="4553"/>
        <v>31.833275945677247</v>
      </c>
      <c r="AI14578" s="19">
        <f t="shared" si="4554"/>
        <v>0.59405716887880033</v>
      </c>
      <c r="AJ14578">
        <f t="shared" si="4555"/>
        <v>1.8355339903945204E-4</v>
      </c>
      <c r="AO14578" s="3">
        <f t="shared" si="4543"/>
        <v>0.59416721776490378</v>
      </c>
      <c r="AQ14578">
        <f t="shared" si="4556"/>
        <v>1534.7500000002867</v>
      </c>
      <c r="AR14578">
        <f t="shared" si="4557"/>
        <v>22.870589973457001</v>
      </c>
      <c r="AS14578" s="5">
        <f t="shared" si="4558"/>
        <v>21.256481559673418</v>
      </c>
      <c r="AT14578">
        <f t="shared" si="4559"/>
        <v>2.6053459714469551</v>
      </c>
    </row>
    <row r="14579" spans="1:46" x14ac:dyDescent="0.25">
      <c r="A14579" s="1">
        <v>1534.8500000002871</v>
      </c>
      <c r="B14579">
        <v>22.87227757460531</v>
      </c>
      <c r="D14579">
        <f t="shared" si="4544"/>
        <v>0.58054880720059809</v>
      </c>
      <c r="E14579">
        <f t="shared" si="4542"/>
        <v>0.63556090567955426</v>
      </c>
      <c r="G14579">
        <f t="shared" si="4560"/>
        <v>0.58054880720059809</v>
      </c>
      <c r="H14579" s="2">
        <f t="shared" si="4561"/>
        <v>0.63556090567955426</v>
      </c>
      <c r="L14579" s="16">
        <f t="shared" si="4545"/>
        <v>0.63566542290405437</v>
      </c>
      <c r="M14579">
        <f t="shared" si="4546"/>
        <v>3.0378413266024828E-3</v>
      </c>
      <c r="P14579" s="19">
        <f t="shared" si="4547"/>
        <v>0.63556173732216026</v>
      </c>
      <c r="Q14579">
        <f t="shared" si="4548"/>
        <v>3.0264224805598818E-3</v>
      </c>
      <c r="T14579" s="19"/>
      <c r="V14579" s="19">
        <f t="shared" si="4549"/>
        <v>-6.7463710932170301E-8</v>
      </c>
      <c r="Y14579" s="19">
        <f t="shared" si="4550"/>
        <v>0.78048522232594086</v>
      </c>
      <c r="Z14579" s="14">
        <f t="shared" si="4551"/>
        <v>3.9974570093173394E-2</v>
      </c>
      <c r="AB14579" s="17">
        <f t="shared" si="4552"/>
        <v>28.514375162784532</v>
      </c>
      <c r="AC14579">
        <f t="shared" si="4553"/>
        <v>31.833265194537798</v>
      </c>
      <c r="AI14579" s="19">
        <f t="shared" si="4554"/>
        <v>0.59410280850222419</v>
      </c>
      <c r="AJ14579">
        <f t="shared" si="4555"/>
        <v>1.8371095128448189E-4</v>
      </c>
      <c r="AO14579" s="3">
        <f t="shared" si="4543"/>
        <v>0.5942128534199651</v>
      </c>
      <c r="AQ14579">
        <f t="shared" si="4556"/>
        <v>1534.8500000002871</v>
      </c>
      <c r="AR14579">
        <f t="shared" si="4557"/>
        <v>22.87227757460531</v>
      </c>
      <c r="AS14579" s="5">
        <f t="shared" si="4558"/>
        <v>21.25825837128933</v>
      </c>
      <c r="AT14579">
        <f t="shared" si="4559"/>
        <v>2.6050579886727507</v>
      </c>
    </row>
    <row r="14580" spans="1:46" x14ac:dyDescent="0.25">
      <c r="A14580" s="1">
        <v>1534.950000000287</v>
      </c>
      <c r="B14580">
        <v>22.873965115953979</v>
      </c>
      <c r="D14580">
        <f t="shared" si="4544"/>
        <v>0.5805886335576812</v>
      </c>
      <c r="E14580">
        <f t="shared" si="4542"/>
        <v>0.63560425228477446</v>
      </c>
      <c r="G14580">
        <f t="shared" si="4560"/>
        <v>0.5805886335576812</v>
      </c>
      <c r="H14580" s="2">
        <f t="shared" si="4561"/>
        <v>0.63560425228477446</v>
      </c>
      <c r="L14580" s="16">
        <f t="shared" si="4545"/>
        <v>0.63570876425022504</v>
      </c>
      <c r="M14580">
        <f t="shared" si="4546"/>
        <v>3.0382288075631141E-3</v>
      </c>
      <c r="P14580" s="19">
        <f t="shared" si="4547"/>
        <v>0.63560508389073622</v>
      </c>
      <c r="Q14580">
        <f t="shared" si="4548"/>
        <v>3.02680980724951E-3</v>
      </c>
      <c r="T14580" s="19"/>
      <c r="V14580" s="19">
        <f t="shared" si="4549"/>
        <v>-6.7313106294766092E-8</v>
      </c>
      <c r="Y14580" s="19">
        <f t="shared" si="4550"/>
        <v>0.78052854455483867</v>
      </c>
      <c r="Z14580" s="14">
        <f t="shared" si="4551"/>
        <v>3.9975968009551249E-2</v>
      </c>
      <c r="AB14580" s="17">
        <f t="shared" si="4552"/>
        <v>28.516061755130352</v>
      </c>
      <c r="AC14580">
        <f t="shared" si="4553"/>
        <v>31.83325448580532</v>
      </c>
      <c r="AI14580" s="19">
        <f t="shared" si="4554"/>
        <v>0.59414844715839399</v>
      </c>
      <c r="AJ14580">
        <f t="shared" si="4555"/>
        <v>1.8386854488607553E-4</v>
      </c>
      <c r="AO14580" s="3">
        <f t="shared" si="4543"/>
        <v>0.59425848810593762</v>
      </c>
      <c r="AQ14580">
        <f t="shared" si="4556"/>
        <v>1534.950000000287</v>
      </c>
      <c r="AR14580">
        <f t="shared" si="4557"/>
        <v>22.873965115953979</v>
      </c>
      <c r="AS14580" s="5">
        <f t="shared" si="4558"/>
        <v>21.260035145248743</v>
      </c>
      <c r="AT14580">
        <f t="shared" si="4559"/>
        <v>2.6047699503406037</v>
      </c>
    </row>
    <row r="14581" spans="1:46" x14ac:dyDescent="0.25">
      <c r="A14581" s="1">
        <v>1535.0500000002869</v>
      </c>
      <c r="B14581">
        <v>22.87565259750189</v>
      </c>
      <c r="D14581">
        <f t="shared" si="4544"/>
        <v>0.58062845991476419</v>
      </c>
      <c r="E14581">
        <f t="shared" si="4542"/>
        <v>0.6356475973539375</v>
      </c>
      <c r="G14581">
        <f t="shared" si="4560"/>
        <v>0.58062845991476419</v>
      </c>
      <c r="H14581" s="2">
        <f t="shared" si="4561"/>
        <v>0.6356475973539375</v>
      </c>
      <c r="L14581" s="16">
        <f t="shared" si="4545"/>
        <v>0.63575210405880611</v>
      </c>
      <c r="M14581">
        <f t="shared" si="4546"/>
        <v>3.0386161437189669E-3</v>
      </c>
      <c r="P14581" s="19">
        <f t="shared" si="4547"/>
        <v>0.63564842892323703</v>
      </c>
      <c r="Q14581">
        <f t="shared" si="4548"/>
        <v>3.0271969896933115E-3</v>
      </c>
      <c r="T14581" s="19"/>
      <c r="V14581" s="19">
        <f t="shared" si="4549"/>
        <v>-6.7162830564452177E-8</v>
      </c>
      <c r="Y14581" s="19">
        <f t="shared" si="4550"/>
        <v>0.7805718653442022</v>
      </c>
      <c r="Z14581" s="14">
        <f t="shared" si="4551"/>
        <v>3.9977365374720616E-2</v>
      </c>
      <c r="AB14581" s="17">
        <f t="shared" si="4552"/>
        <v>28.517748291433175</v>
      </c>
      <c r="AC14581">
        <f t="shared" si="4553"/>
        <v>31.83324381947795</v>
      </c>
      <c r="AI14581" s="19">
        <f t="shared" si="4554"/>
        <v>0.59419408484719871</v>
      </c>
      <c r="AJ14581">
        <f t="shared" si="4555"/>
        <v>1.84026179807489E-4</v>
      </c>
      <c r="AO14581" s="3">
        <f t="shared" si="4543"/>
        <v>0.59430412182272963</v>
      </c>
      <c r="AQ14581">
        <f t="shared" si="4556"/>
        <v>1535.0500000002869</v>
      </c>
      <c r="AR14581">
        <f t="shared" si="4557"/>
        <v>22.87565259750189</v>
      </c>
      <c r="AS14581" s="5">
        <f t="shared" si="4558"/>
        <v>21.261811881547342</v>
      </c>
      <c r="AT14581">
        <f t="shared" si="4559"/>
        <v>2.6044818564726904</v>
      </c>
    </row>
    <row r="14582" spans="1:46" x14ac:dyDescent="0.25">
      <c r="A14582" s="1">
        <v>1535.150000000287</v>
      </c>
      <c r="B14582">
        <v>22.877340019247889</v>
      </c>
      <c r="D14582">
        <f t="shared" si="4544"/>
        <v>0.58066828627184741</v>
      </c>
      <c r="E14582">
        <f t="shared" si="4542"/>
        <v>0.63569094088701383</v>
      </c>
      <c r="G14582">
        <f t="shared" si="4560"/>
        <v>0.58066828627184741</v>
      </c>
      <c r="H14582" s="2">
        <f t="shared" si="4561"/>
        <v>0.63569094088701383</v>
      </c>
      <c r="L14582" s="16">
        <f t="shared" si="4545"/>
        <v>0.63579544232978336</v>
      </c>
      <c r="M14582">
        <f t="shared" si="4546"/>
        <v>3.0390033350360239E-3</v>
      </c>
      <c r="P14582" s="19">
        <f t="shared" si="4547"/>
        <v>0.63569177241963326</v>
      </c>
      <c r="Q14582">
        <f t="shared" si="4548"/>
        <v>3.0275840278555814E-3</v>
      </c>
      <c r="T14582" s="19"/>
      <c r="V14582" s="19">
        <f t="shared" si="4549"/>
        <v>-6.7012883041017165E-8</v>
      </c>
      <c r="Y14582" s="19">
        <f t="shared" si="4550"/>
        <v>0.78061518469399849</v>
      </c>
      <c r="Z14582" s="14">
        <f t="shared" si="4551"/>
        <v>3.9978762188638002E-2</v>
      </c>
      <c r="AB14582" s="17">
        <f t="shared" si="4552"/>
        <v>28.519434771691721</v>
      </c>
      <c r="AC14582">
        <f t="shared" si="4553"/>
        <v>31.833233195554225</v>
      </c>
      <c r="AI14582" s="19">
        <f t="shared" si="4554"/>
        <v>0.5942397215685653</v>
      </c>
      <c r="AJ14582">
        <f t="shared" si="4555"/>
        <v>1.8418385601300029E-4</v>
      </c>
      <c r="AO14582" s="3">
        <f t="shared" si="4543"/>
        <v>0.59434975457023076</v>
      </c>
      <c r="AQ14582">
        <f t="shared" si="4556"/>
        <v>1535.150000000287</v>
      </c>
      <c r="AR14582">
        <f t="shared" si="4557"/>
        <v>22.877340019247889</v>
      </c>
      <c r="AS14582" s="5">
        <f t="shared" si="4558"/>
        <v>21.263588580182279</v>
      </c>
      <c r="AT14582">
        <f t="shared" si="4559"/>
        <v>2.604193707086325</v>
      </c>
    </row>
    <row r="14583" spans="1:46" x14ac:dyDescent="0.25">
      <c r="A14583" s="1">
        <v>1535.2500000002869</v>
      </c>
      <c r="B14583">
        <v>22.879027381190841</v>
      </c>
      <c r="D14583">
        <f t="shared" si="4544"/>
        <v>0.58070811262893052</v>
      </c>
      <c r="E14583">
        <f t="shared" si="4542"/>
        <v>0.63573428288397427</v>
      </c>
      <c r="G14583">
        <f t="shared" si="4560"/>
        <v>0.58070811262893052</v>
      </c>
      <c r="H14583" s="2">
        <f t="shared" si="4561"/>
        <v>0.63573428288397427</v>
      </c>
      <c r="L14583" s="16">
        <f t="shared" si="4545"/>
        <v>0.63583877906312836</v>
      </c>
      <c r="M14583">
        <f t="shared" si="4546"/>
        <v>3.0393903814787881E-3</v>
      </c>
      <c r="P14583" s="19">
        <f t="shared" si="4547"/>
        <v>0.63573511437989605</v>
      </c>
      <c r="Q14583">
        <f t="shared" si="4548"/>
        <v>3.0279709217007635E-3</v>
      </c>
      <c r="T14583" s="19"/>
      <c r="V14583" s="19">
        <f t="shared" si="4549"/>
        <v>-6.6863263025695323E-8</v>
      </c>
      <c r="Y14583" s="19">
        <f t="shared" si="4550"/>
        <v>0.78065850260419289</v>
      </c>
      <c r="Z14583" s="14">
        <f t="shared" si="4551"/>
        <v>3.9980158451259504E-2</v>
      </c>
      <c r="AB14583" s="17">
        <f t="shared" si="4552"/>
        <v>28.521121195904634</v>
      </c>
      <c r="AC14583">
        <f t="shared" si="4553"/>
        <v>31.833222614031634</v>
      </c>
      <c r="AI14583" s="19">
        <f t="shared" si="4554"/>
        <v>0.59428535732236409</v>
      </c>
      <c r="AJ14583">
        <f t="shared" si="4555"/>
        <v>1.8434157346537022E-4</v>
      </c>
      <c r="AO14583" s="3">
        <f t="shared" si="4543"/>
        <v>0.59439538634834865</v>
      </c>
      <c r="AQ14583">
        <f t="shared" si="4556"/>
        <v>1535.2500000002869</v>
      </c>
      <c r="AR14583">
        <f t="shared" si="4557"/>
        <v>22.879027381190841</v>
      </c>
      <c r="AS14583" s="5">
        <f t="shared" si="4558"/>
        <v>21.265365241148508</v>
      </c>
      <c r="AT14583">
        <f t="shared" si="4559"/>
        <v>2.6039055022060018</v>
      </c>
    </row>
    <row r="14584" spans="1:46" x14ac:dyDescent="0.25">
      <c r="A14584" s="1">
        <v>1535.3500000002871</v>
      </c>
      <c r="B14584">
        <v>22.88071468332965</v>
      </c>
      <c r="D14584">
        <f t="shared" si="4544"/>
        <v>0.58074793898601362</v>
      </c>
      <c r="E14584">
        <f t="shared" si="4542"/>
        <v>0.63577762334479071</v>
      </c>
      <c r="G14584">
        <f t="shared" si="4560"/>
        <v>0.58074793898601362</v>
      </c>
      <c r="H14584" s="2">
        <f t="shared" si="4561"/>
        <v>0.63577762334479071</v>
      </c>
      <c r="L14584" s="16">
        <f t="shared" si="4545"/>
        <v>0.63588211425880203</v>
      </c>
      <c r="M14584">
        <f t="shared" si="4546"/>
        <v>3.0397772830105529E-3</v>
      </c>
      <c r="P14584" s="19">
        <f t="shared" si="4547"/>
        <v>0.63577845480399686</v>
      </c>
      <c r="Q14584">
        <f t="shared" si="4548"/>
        <v>3.0283576711933034E-3</v>
      </c>
      <c r="T14584" s="19"/>
      <c r="V14584" s="19">
        <f t="shared" si="4549"/>
        <v>-6.6713969821160899E-8</v>
      </c>
      <c r="Y14584" s="19">
        <f t="shared" si="4550"/>
        <v>0.780701819074756</v>
      </c>
      <c r="Z14584" s="14">
        <f t="shared" si="4551"/>
        <v>3.9981554162543162E-2</v>
      </c>
      <c r="AB14584" s="17">
        <f t="shared" si="4552"/>
        <v>28.522807564070778</v>
      </c>
      <c r="AC14584">
        <f t="shared" si="4553"/>
        <v>31.833212074909721</v>
      </c>
      <c r="AI14584" s="19">
        <f t="shared" si="4554"/>
        <v>0.59433099210848517</v>
      </c>
      <c r="AJ14584">
        <f t="shared" si="4555"/>
        <v>1.8449933212788398E-4</v>
      </c>
      <c r="AO14584" s="3">
        <f t="shared" si="4543"/>
        <v>0.59444101715693609</v>
      </c>
      <c r="AQ14584">
        <f t="shared" si="4556"/>
        <v>1535.3500000002871</v>
      </c>
      <c r="AR14584">
        <f t="shared" si="4557"/>
        <v>22.88071468332965</v>
      </c>
      <c r="AS14584" s="5">
        <f t="shared" si="4558"/>
        <v>21.267141864441747</v>
      </c>
      <c r="AT14584">
        <f t="shared" si="4559"/>
        <v>2.6036172418538528</v>
      </c>
    </row>
    <row r="14585" spans="1:46" x14ac:dyDescent="0.25">
      <c r="A14585" s="1">
        <v>1535.450000000287</v>
      </c>
      <c r="B14585">
        <v>22.882401925663171</v>
      </c>
      <c r="D14585">
        <f t="shared" si="4544"/>
        <v>0.58078776534309673</v>
      </c>
      <c r="E14585">
        <f t="shared" si="4542"/>
        <v>0.63582096226943363</v>
      </c>
      <c r="G14585">
        <f t="shared" si="4560"/>
        <v>0.58078776534309673</v>
      </c>
      <c r="H14585" s="2">
        <f t="shared" si="4561"/>
        <v>0.63582096226943363</v>
      </c>
      <c r="L14585" s="16">
        <f t="shared" si="4545"/>
        <v>0.63592544791678307</v>
      </c>
      <c r="M14585">
        <f t="shared" si="4546"/>
        <v>3.0401640395965944E-3</v>
      </c>
      <c r="P14585" s="19">
        <f t="shared" si="4547"/>
        <v>0.6358217936919065</v>
      </c>
      <c r="Q14585">
        <f t="shared" si="4548"/>
        <v>3.0287442762975975E-3</v>
      </c>
      <c r="T14585" s="19"/>
      <c r="V14585" s="19">
        <f t="shared" si="4549"/>
        <v>-6.6565002731534176E-8</v>
      </c>
      <c r="Y14585" s="19">
        <f t="shared" si="4550"/>
        <v>0.78074513410565238</v>
      </c>
      <c r="Z14585" s="14">
        <f t="shared" si="4551"/>
        <v>3.9982949322444665E-2</v>
      </c>
      <c r="AB14585" s="17">
        <f t="shared" si="4552"/>
        <v>28.524493876188771</v>
      </c>
      <c r="AC14585">
        <f t="shared" si="4553"/>
        <v>31.833201578185772</v>
      </c>
      <c r="AI14585" s="19">
        <f t="shared" si="4554"/>
        <v>0.59437662592683616</v>
      </c>
      <c r="AJ14585">
        <f t="shared" si="4555"/>
        <v>1.8465713196430701E-4</v>
      </c>
      <c r="AO14585" s="3">
        <f t="shared" si="4543"/>
        <v>0.5944866469959007</v>
      </c>
      <c r="AQ14585">
        <f t="shared" si="4556"/>
        <v>1535.450000000287</v>
      </c>
      <c r="AR14585">
        <f t="shared" si="4557"/>
        <v>22.882401925663171</v>
      </c>
      <c r="AS14585" s="5">
        <f t="shared" si="4558"/>
        <v>21.268918450058401</v>
      </c>
      <c r="AT14585">
        <f t="shared" si="4559"/>
        <v>2.6033289260496493</v>
      </c>
    </row>
    <row r="14586" spans="1:46" x14ac:dyDescent="0.25">
      <c r="A14586" s="1">
        <v>1535.5500000002869</v>
      </c>
      <c r="B14586">
        <v>22.88408910819027</v>
      </c>
      <c r="D14586">
        <f t="shared" si="4544"/>
        <v>0.58082759170017983</v>
      </c>
      <c r="E14586">
        <f t="shared" si="4542"/>
        <v>0.63586429965787405</v>
      </c>
      <c r="G14586">
        <f t="shared" si="4560"/>
        <v>0.58082759170017983</v>
      </c>
      <c r="H14586" s="2">
        <f t="shared" si="4561"/>
        <v>0.63586429965787405</v>
      </c>
      <c r="L14586" s="16">
        <f t="shared" si="4545"/>
        <v>0.63596878003703949</v>
      </c>
      <c r="M14586">
        <f t="shared" si="4546"/>
        <v>3.0405506512010275E-3</v>
      </c>
      <c r="P14586" s="19">
        <f t="shared" si="4547"/>
        <v>0.63586513104359565</v>
      </c>
      <c r="Q14586">
        <f t="shared" si="4548"/>
        <v>3.0291307369780442E-3</v>
      </c>
      <c r="T14586" s="19"/>
      <c r="V14586" s="19">
        <f t="shared" si="4549"/>
        <v>-6.6416361062371314E-8</v>
      </c>
      <c r="Y14586" s="19">
        <f t="shared" si="4550"/>
        <v>0.78078844769685019</v>
      </c>
      <c r="Z14586" s="14">
        <f t="shared" si="4551"/>
        <v>3.9984343930921137E-2</v>
      </c>
      <c r="AB14586" s="17">
        <f t="shared" si="4552"/>
        <v>28.52618013225737</v>
      </c>
      <c r="AC14586">
        <f t="shared" si="4553"/>
        <v>31.833191123858526</v>
      </c>
      <c r="AI14586" s="19">
        <f t="shared" si="4554"/>
        <v>0.59442225877728805</v>
      </c>
      <c r="AJ14586">
        <f t="shared" si="4555"/>
        <v>1.8481497293740997E-4</v>
      </c>
      <c r="AO14586" s="3">
        <f t="shared" si="4543"/>
        <v>0.59453227586515101</v>
      </c>
      <c r="AQ14586">
        <f t="shared" si="4556"/>
        <v>1535.5500000002871</v>
      </c>
      <c r="AR14586">
        <f t="shared" si="4557"/>
        <v>22.88408910819027</v>
      </c>
      <c r="AS14586" s="5">
        <f t="shared" si="4558"/>
        <v>21.270694997993449</v>
      </c>
      <c r="AT14586">
        <f t="shared" si="4559"/>
        <v>2.6030405548177948</v>
      </c>
    </row>
    <row r="14587" spans="1:46" x14ac:dyDescent="0.25">
      <c r="A14587" s="1">
        <v>1535.650000000287</v>
      </c>
      <c r="B14587">
        <v>22.88577623090983</v>
      </c>
      <c r="D14587">
        <f t="shared" si="4544"/>
        <v>0.58086741805726294</v>
      </c>
      <c r="E14587">
        <f t="shared" si="4542"/>
        <v>0.63590763551008322</v>
      </c>
      <c r="G14587">
        <f t="shared" si="4560"/>
        <v>0.58086741805726294</v>
      </c>
      <c r="H14587" s="2">
        <f t="shared" si="4561"/>
        <v>0.63590763551008322</v>
      </c>
      <c r="L14587" s="16">
        <f t="shared" si="4545"/>
        <v>0.63601211061954643</v>
      </c>
      <c r="M14587">
        <f t="shared" si="4546"/>
        <v>3.0409371177887645E-3</v>
      </c>
      <c r="P14587" s="19">
        <f t="shared" si="4547"/>
        <v>0.6359084668590359</v>
      </c>
      <c r="Q14587">
        <f t="shared" si="4548"/>
        <v>3.0295170531991528E-3</v>
      </c>
      <c r="T14587" s="19"/>
      <c r="V14587" s="19">
        <f t="shared" si="4549"/>
        <v>-6.6268044120663293E-8</v>
      </c>
      <c r="Y14587" s="19">
        <f t="shared" si="4550"/>
        <v>0.78083175984831621</v>
      </c>
      <c r="Z14587" s="14">
        <f t="shared" si="4551"/>
        <v>3.9985737987929169E-2</v>
      </c>
      <c r="AB14587" s="17">
        <f t="shared" si="4552"/>
        <v>28.527866332275284</v>
      </c>
      <c r="AC14587">
        <f t="shared" si="4553"/>
        <v>31.833180711926044</v>
      </c>
      <c r="AI14587" s="19">
        <f t="shared" si="4554"/>
        <v>0.59446789065974914</v>
      </c>
      <c r="AJ14587">
        <f t="shared" si="4555"/>
        <v>1.8497285501097781E-4</v>
      </c>
      <c r="AO14587" s="3">
        <f t="shared" si="4543"/>
        <v>0.59457790376457575</v>
      </c>
      <c r="AQ14587">
        <f t="shared" si="4556"/>
        <v>1535.650000000287</v>
      </c>
      <c r="AR14587">
        <f t="shared" si="4557"/>
        <v>22.88577623090983</v>
      </c>
      <c r="AS14587" s="5">
        <f t="shared" si="4558"/>
        <v>21.272471508243321</v>
      </c>
      <c r="AT14587">
        <f t="shared" si="4559"/>
        <v>2.6027521281780621</v>
      </c>
    </row>
    <row r="14588" spans="1:46" x14ac:dyDescent="0.25">
      <c r="A14588" s="1">
        <v>1535.7500000002869</v>
      </c>
      <c r="B14588">
        <v>22.887463293820741</v>
      </c>
      <c r="D14588">
        <f t="shared" si="4544"/>
        <v>0.58090724441434605</v>
      </c>
      <c r="E14588">
        <f t="shared" si="4542"/>
        <v>0.6359509698260325</v>
      </c>
      <c r="G14588">
        <f t="shared" si="4560"/>
        <v>0.58090724441434605</v>
      </c>
      <c r="H14588" s="2">
        <f t="shared" si="4561"/>
        <v>0.6359509698260325</v>
      </c>
      <c r="L14588" s="16">
        <f t="shared" si="4545"/>
        <v>0.63605543966427547</v>
      </c>
      <c r="M14588">
        <f t="shared" si="4546"/>
        <v>3.041323439324338E-3</v>
      </c>
      <c r="P14588" s="19">
        <f t="shared" si="4547"/>
        <v>0.63595180113819838</v>
      </c>
      <c r="Q14588">
        <f t="shared" si="4548"/>
        <v>3.0299032249253973E-3</v>
      </c>
      <c r="T14588" s="19"/>
      <c r="V14588" s="19">
        <f t="shared" si="4549"/>
        <v>-6.6120051214832661E-8</v>
      </c>
      <c r="Y14588" s="19">
        <f t="shared" si="4550"/>
        <v>0.78087507056001904</v>
      </c>
      <c r="Z14588" s="14">
        <f t="shared" si="4551"/>
        <v>3.9987131493426101E-2</v>
      </c>
      <c r="AB14588" s="17">
        <f t="shared" si="4552"/>
        <v>28.529552476241289</v>
      </c>
      <c r="AC14588">
        <f t="shared" si="4553"/>
        <v>31.833170342386971</v>
      </c>
      <c r="AI14588" s="19">
        <f t="shared" si="4554"/>
        <v>0.59451352157408976</v>
      </c>
      <c r="AJ14588">
        <f t="shared" si="4555"/>
        <v>1.8513077814776358E-4</v>
      </c>
      <c r="AO14588" s="3">
        <f t="shared" si="4543"/>
        <v>0.59462353069404661</v>
      </c>
      <c r="AQ14588">
        <f t="shared" si="4556"/>
        <v>1535.7500000002869</v>
      </c>
      <c r="AR14588">
        <f t="shared" si="4557"/>
        <v>22.887463293820741</v>
      </c>
      <c r="AS14588" s="5">
        <f t="shared" si="4558"/>
        <v>21.274247980802965</v>
      </c>
      <c r="AT14588">
        <f t="shared" si="4559"/>
        <v>2.6024636461550394</v>
      </c>
    </row>
    <row r="14589" spans="1:46" x14ac:dyDescent="0.25">
      <c r="A14589" s="1">
        <v>1535.8500000002871</v>
      </c>
      <c r="B14589">
        <v>22.88915029692188</v>
      </c>
      <c r="D14589">
        <f t="shared" si="4544"/>
        <v>0.58094707077142915</v>
      </c>
      <c r="E14589">
        <f t="shared" si="4542"/>
        <v>0.63599430260569323</v>
      </c>
      <c r="G14589">
        <f t="shared" si="4560"/>
        <v>0.58094707077142915</v>
      </c>
      <c r="H14589" s="2">
        <f t="shared" si="4561"/>
        <v>0.63599430260569323</v>
      </c>
      <c r="L14589" s="16">
        <f t="shared" si="4545"/>
        <v>0.63609876717118752</v>
      </c>
      <c r="M14589">
        <f t="shared" si="4546"/>
        <v>3.0417096157711199E-3</v>
      </c>
      <c r="P14589" s="19">
        <f t="shared" si="4547"/>
        <v>0.63599513388105422</v>
      </c>
      <c r="Q14589">
        <f t="shared" si="4548"/>
        <v>3.0302892521212642E-3</v>
      </c>
      <c r="T14589" s="19"/>
      <c r="V14589" s="19">
        <f t="shared" si="4549"/>
        <v>-6.5972381654731807E-8</v>
      </c>
      <c r="Y14589" s="19">
        <f t="shared" si="4550"/>
        <v>0.78091837983192502</v>
      </c>
      <c r="Z14589" s="14">
        <f t="shared" si="4551"/>
        <v>3.9988524447368355E-2</v>
      </c>
      <c r="AB14589" s="17">
        <f t="shared" si="4552"/>
        <v>28.531238564154076</v>
      </c>
      <c r="AC14589">
        <f t="shared" si="4553"/>
        <v>31.833160015239212</v>
      </c>
      <c r="AI14589" s="19">
        <f t="shared" si="4554"/>
        <v>0.59455915152021843</v>
      </c>
      <c r="AJ14589">
        <f t="shared" si="4555"/>
        <v>1.8528874231155969E-4</v>
      </c>
      <c r="AO14589" s="3">
        <f t="shared" si="4543"/>
        <v>0.5946691566534712</v>
      </c>
      <c r="AQ14589">
        <f t="shared" si="4556"/>
        <v>1535.8500000002871</v>
      </c>
      <c r="AR14589">
        <f t="shared" si="4557"/>
        <v>22.88915029692188</v>
      </c>
      <c r="AS14589" s="5">
        <f t="shared" si="4558"/>
        <v>21.276024415668825</v>
      </c>
      <c r="AT14589">
        <f t="shared" si="4559"/>
        <v>2.6021751087684444</v>
      </c>
    </row>
    <row r="14590" spans="1:46" x14ac:dyDescent="0.25">
      <c r="A14590" s="1">
        <v>1535.950000000287</v>
      </c>
      <c r="B14590">
        <v>22.8908372402121</v>
      </c>
      <c r="D14590">
        <f t="shared" si="4544"/>
        <v>0.58098689712851226</v>
      </c>
      <c r="E14590">
        <f t="shared" si="4542"/>
        <v>0.63603763384903589</v>
      </c>
      <c r="G14590">
        <f t="shared" si="4560"/>
        <v>0.58098689712851226</v>
      </c>
      <c r="H14590" s="2">
        <f t="shared" si="4561"/>
        <v>0.63603763384903589</v>
      </c>
      <c r="L14590" s="16">
        <f t="shared" si="4545"/>
        <v>0.63614209314026837</v>
      </c>
      <c r="M14590">
        <f t="shared" si="4546"/>
        <v>3.0420956470952375E-3</v>
      </c>
      <c r="P14590" s="19">
        <f t="shared" si="4547"/>
        <v>0.63603846508757489</v>
      </c>
      <c r="Q14590">
        <f t="shared" si="4548"/>
        <v>3.0306751347512913E-3</v>
      </c>
      <c r="T14590" s="19"/>
      <c r="V14590" s="19">
        <f t="shared" si="4549"/>
        <v>-6.5825034751642638E-8</v>
      </c>
      <c r="Y14590" s="19">
        <f t="shared" si="4550"/>
        <v>0.78096168766400076</v>
      </c>
      <c r="Z14590" s="14">
        <f t="shared" si="4551"/>
        <v>3.9989916849712502E-2</v>
      </c>
      <c r="AB14590" s="17">
        <f t="shared" si="4552"/>
        <v>28.532924596012347</v>
      </c>
      <c r="AC14590">
        <f t="shared" si="4553"/>
        <v>31.833149730481015</v>
      </c>
      <c r="AI14590" s="19">
        <f t="shared" si="4554"/>
        <v>0.59460478049804277</v>
      </c>
      <c r="AJ14590">
        <f t="shared" si="4555"/>
        <v>1.8544674746613575E-4</v>
      </c>
      <c r="AO14590" s="3">
        <f t="shared" si="4543"/>
        <v>0.59471478164273894</v>
      </c>
      <c r="AQ14590">
        <f t="shared" si="4556"/>
        <v>1535.950000000287</v>
      </c>
      <c r="AR14590">
        <f t="shared" si="4557"/>
        <v>22.8908372402121</v>
      </c>
      <c r="AS14590" s="5">
        <f t="shared" si="4558"/>
        <v>21.277800812837299</v>
      </c>
      <c r="AT14590">
        <f t="shared" si="4559"/>
        <v>2.6018865160380633</v>
      </c>
    </row>
    <row r="14591" spans="1:46" x14ac:dyDescent="0.25">
      <c r="A14591" s="1">
        <v>1536.0500000002869</v>
      </c>
      <c r="B14591">
        <v>22.892524123690301</v>
      </c>
      <c r="D14591">
        <f t="shared" si="4544"/>
        <v>0.58102672348559536</v>
      </c>
      <c r="E14591">
        <f t="shared" si="4542"/>
        <v>0.63608096355603216</v>
      </c>
      <c r="G14591">
        <f t="shared" si="4560"/>
        <v>0.58102672348559536</v>
      </c>
      <c r="H14591" s="2">
        <f t="shared" si="4561"/>
        <v>0.63608096355603216</v>
      </c>
      <c r="L14591" s="16">
        <f t="shared" si="4545"/>
        <v>0.6361854175714825</v>
      </c>
      <c r="M14591">
        <f t="shared" si="4546"/>
        <v>3.042481533260481E-3</v>
      </c>
      <c r="P14591" s="19">
        <f t="shared" si="4547"/>
        <v>0.63608179475773086</v>
      </c>
      <c r="Q14591">
        <f t="shared" si="4548"/>
        <v>3.0310608727799186E-3</v>
      </c>
      <c r="T14591" s="19"/>
      <c r="V14591" s="19">
        <f t="shared" si="4549"/>
        <v>-6.5678009818266564E-8</v>
      </c>
      <c r="Y14591" s="19">
        <f t="shared" si="4550"/>
        <v>0.78100499405621437</v>
      </c>
      <c r="Z14591" s="14">
        <f t="shared" si="4551"/>
        <v>3.9991308700415708E-2</v>
      </c>
      <c r="AB14591" s="17">
        <f t="shared" si="4552"/>
        <v>28.534610571814856</v>
      </c>
      <c r="AC14591">
        <f t="shared" si="4553"/>
        <v>31.83313948811076</v>
      </c>
      <c r="AI14591" s="19">
        <f t="shared" si="4554"/>
        <v>0.59465040850741602</v>
      </c>
      <c r="AJ14591">
        <f t="shared" si="4555"/>
        <v>1.8560479357378041E-4</v>
      </c>
      <c r="AO14591" s="3">
        <f t="shared" si="4543"/>
        <v>0.59476040566173949</v>
      </c>
      <c r="AQ14591">
        <f t="shared" si="4556"/>
        <v>1536.0500000002869</v>
      </c>
      <c r="AR14591">
        <f t="shared" si="4557"/>
        <v>22.892524123690301</v>
      </c>
      <c r="AS14591" s="5">
        <f t="shared" si="4558"/>
        <v>21.279577172302677</v>
      </c>
      <c r="AT14591">
        <f t="shared" si="4559"/>
        <v>2.6015978679906295</v>
      </c>
    </row>
    <row r="14592" spans="1:46" x14ac:dyDescent="0.25">
      <c r="A14592" s="1">
        <v>1536.150000000287</v>
      </c>
      <c r="B14592">
        <v>22.894210947355369</v>
      </c>
      <c r="D14592">
        <f t="shared" si="4544"/>
        <v>0.58106654984267847</v>
      </c>
      <c r="E14592">
        <f t="shared" si="4542"/>
        <v>0.63612429172665352</v>
      </c>
      <c r="G14592">
        <f t="shared" si="4560"/>
        <v>0.58106654984267847</v>
      </c>
      <c r="H14592" s="2">
        <f t="shared" si="4561"/>
        <v>0.63612429172665352</v>
      </c>
      <c r="L14592" s="16">
        <f t="shared" si="4545"/>
        <v>0.63622874046480149</v>
      </c>
      <c r="M14592">
        <f t="shared" si="4546"/>
        <v>3.0428672742314369E-3</v>
      </c>
      <c r="P14592" s="19">
        <f t="shared" si="4547"/>
        <v>0.63612512289149414</v>
      </c>
      <c r="Q14592">
        <f t="shared" si="4548"/>
        <v>3.0314464661717715E-3</v>
      </c>
      <c r="T14592" s="19"/>
      <c r="V14592" s="19">
        <f t="shared" si="4549"/>
        <v>-6.5531306168727022E-8</v>
      </c>
      <c r="Y14592" s="19">
        <f t="shared" si="4550"/>
        <v>0.78104829900853368</v>
      </c>
      <c r="Z14592" s="14">
        <f t="shared" si="4551"/>
        <v>3.9992699999435027E-2</v>
      </c>
      <c r="AB14592" s="17">
        <f t="shared" si="4552"/>
        <v>28.536296491560353</v>
      </c>
      <c r="AC14592">
        <f t="shared" si="4553"/>
        <v>31.833129288126859</v>
      </c>
      <c r="AI14592" s="19">
        <f t="shared" si="4554"/>
        <v>0.59469603554826378</v>
      </c>
      <c r="AJ14592">
        <f t="shared" si="4555"/>
        <v>1.8576288059875428E-4</v>
      </c>
      <c r="AO14592" s="3">
        <f t="shared" si="4543"/>
        <v>0.59480602871038069</v>
      </c>
      <c r="AQ14592">
        <f t="shared" si="4556"/>
        <v>1536.150000000287</v>
      </c>
      <c r="AR14592">
        <f t="shared" si="4557"/>
        <v>22.894210947355369</v>
      </c>
      <c r="AS14592" s="5">
        <f t="shared" si="4558"/>
        <v>21.28135349406206</v>
      </c>
      <c r="AT14592">
        <f t="shared" si="4559"/>
        <v>2.6013091646437774</v>
      </c>
    </row>
    <row r="14593" spans="1:46" x14ac:dyDescent="0.25">
      <c r="A14593" s="1">
        <v>1536.2500000002869</v>
      </c>
      <c r="B14593">
        <v>22.895897711206189</v>
      </c>
      <c r="D14593">
        <f t="shared" si="4544"/>
        <v>0.58110637619976158</v>
      </c>
      <c r="E14593">
        <f t="shared" si="4542"/>
        <v>0.63616761836087132</v>
      </c>
      <c r="G14593">
        <f t="shared" si="4560"/>
        <v>0.58110637619976158</v>
      </c>
      <c r="H14593" s="2">
        <f t="shared" si="4561"/>
        <v>0.63616761836087132</v>
      </c>
      <c r="L14593" s="16">
        <f t="shared" si="4545"/>
        <v>0.63627206182019336</v>
      </c>
      <c r="M14593">
        <f t="shared" si="4546"/>
        <v>3.043252869972314E-3</v>
      </c>
      <c r="P14593" s="19">
        <f t="shared" si="4547"/>
        <v>0.63616844948883644</v>
      </c>
      <c r="Q14593">
        <f t="shared" si="4548"/>
        <v>3.0318319148914517E-3</v>
      </c>
      <c r="T14593" s="19"/>
      <c r="V14593" s="19">
        <f t="shared" si="4549"/>
        <v>-6.5384923118565672E-8</v>
      </c>
      <c r="Y14593" s="19">
        <f t="shared" si="4550"/>
        <v>0.7810916025209248</v>
      </c>
      <c r="Z14593" s="14">
        <f t="shared" si="4551"/>
        <v>3.9994090746726878E-2</v>
      </c>
      <c r="AB14593" s="17">
        <f t="shared" si="4552"/>
        <v>28.537982355247522</v>
      </c>
      <c r="AC14593">
        <f t="shared" si="4553"/>
        <v>31.833119130527013</v>
      </c>
      <c r="AI14593" s="19">
        <f t="shared" si="4554"/>
        <v>0.5947416616204757</v>
      </c>
      <c r="AJ14593">
        <f t="shared" si="4555"/>
        <v>1.8592100850433924E-4</v>
      </c>
      <c r="AO14593" s="3">
        <f t="shared" si="4543"/>
        <v>0.59485165078853375</v>
      </c>
      <c r="AQ14593">
        <f t="shared" si="4556"/>
        <v>1536.2500000002869</v>
      </c>
      <c r="AR14593">
        <f t="shared" si="4557"/>
        <v>22.895897711206189</v>
      </c>
      <c r="AS14593" s="5">
        <f t="shared" si="4558"/>
        <v>21.283129778111157</v>
      </c>
      <c r="AT14593">
        <f t="shared" si="4559"/>
        <v>2.601020406019622</v>
      </c>
    </row>
    <row r="14594" spans="1:46" x14ac:dyDescent="0.25">
      <c r="A14594" s="1">
        <v>1536.3500000002871</v>
      </c>
      <c r="B14594">
        <v>22.897584415241621</v>
      </c>
      <c r="D14594">
        <f t="shared" si="4544"/>
        <v>0.58114620255684468</v>
      </c>
      <c r="E14594">
        <f t="shared" ref="E14594:E14657" si="4562">(B14594-$B$2)/($B$25111-$B$2)</f>
        <v>0.63621094345865614</v>
      </c>
      <c r="G14594">
        <f t="shared" si="4560"/>
        <v>0.58114620255684468</v>
      </c>
      <c r="H14594" s="2">
        <f t="shared" si="4561"/>
        <v>0.63621094345865614</v>
      </c>
      <c r="L14594" s="16">
        <f t="shared" si="4545"/>
        <v>0.63631538163764034</v>
      </c>
      <c r="M14594">
        <f t="shared" si="4546"/>
        <v>3.0436383204489013E-3</v>
      </c>
      <c r="P14594" s="19">
        <f t="shared" si="4547"/>
        <v>0.63621177454972755</v>
      </c>
      <c r="Q14594">
        <f t="shared" si="4548"/>
        <v>3.0322172189033662E-3</v>
      </c>
      <c r="T14594" s="19"/>
      <c r="V14594" s="19">
        <f t="shared" si="4549"/>
        <v>-6.5238859984742198E-8</v>
      </c>
      <c r="Y14594" s="19">
        <f t="shared" si="4550"/>
        <v>0.78113490459335533</v>
      </c>
      <c r="Z14594" s="14">
        <f t="shared" si="4551"/>
        <v>3.9995480942248238E-2</v>
      </c>
      <c r="AB14594" s="17">
        <f t="shared" si="4552"/>
        <v>28.539668162875095</v>
      </c>
      <c r="AC14594">
        <f t="shared" si="4553"/>
        <v>31.833109015309795</v>
      </c>
      <c r="AI14594" s="19">
        <f t="shared" si="4554"/>
        <v>0.59478728672392278</v>
      </c>
      <c r="AJ14594">
        <f t="shared" si="4555"/>
        <v>1.8607917725330881E-4</v>
      </c>
      <c r="AO14594" s="3">
        <f t="shared" ref="AO14594:AO14657" si="4563">$AH$6*LOG(((1+L14594)*$AH$2)^$AH$5+$AH$4)/LOG($AH$7)+$AH$3</f>
        <v>0.59489727189610631</v>
      </c>
      <c r="AQ14594">
        <f t="shared" si="4556"/>
        <v>1536.3500000002869</v>
      </c>
      <c r="AR14594">
        <f t="shared" si="4557"/>
        <v>22.897584415241617</v>
      </c>
      <c r="AS14594" s="5">
        <f t="shared" si="4558"/>
        <v>21.28490602444494</v>
      </c>
      <c r="AT14594">
        <f t="shared" si="4559"/>
        <v>2.6007315921425613</v>
      </c>
    </row>
    <row r="14595" spans="1:46" x14ac:dyDescent="0.25">
      <c r="A14595" s="1">
        <v>1536.450000000287</v>
      </c>
      <c r="B14595">
        <v>22.89927105946057</v>
      </c>
      <c r="D14595">
        <f t="shared" ref="D14595:D14658" si="4564">(A14595-$A$2)/($A$25111-$A$2)</f>
        <v>0.58118602891392779</v>
      </c>
      <c r="E14595">
        <f t="shared" si="4562"/>
        <v>0.63625426701998011</v>
      </c>
      <c r="G14595">
        <f t="shared" si="4560"/>
        <v>0.58118602891392779</v>
      </c>
      <c r="H14595" s="2">
        <f t="shared" si="4561"/>
        <v>0.63625426701998011</v>
      </c>
      <c r="L14595" s="16">
        <f t="shared" ref="L14595:L14658" si="4565">$K$4*_xlfn.ERF.PRECISE($K$2*H14595+$K$3)+$K$5</f>
        <v>0.63635869991710337</v>
      </c>
      <c r="M14595">
        <f t="shared" ref="M14595:M14658" si="4566">(G14595-L14595)^2</f>
        <v>3.0440236256246513E-3</v>
      </c>
      <c r="P14595" s="19">
        <f t="shared" ref="P14595:P14658" si="4567">$O$4*TANH($O$2*H14595+$O$3)+$O$5</f>
        <v>0.63625509807414027</v>
      </c>
      <c r="Q14595">
        <f t="shared" ref="Q14595:Q14658" si="4568">(G14595-P14595)^2</f>
        <v>3.0326023781722653E-3</v>
      </c>
      <c r="T14595" s="19"/>
      <c r="V14595" s="19">
        <f t="shared" ref="V14595:V14658" si="4569">($X$11*EXP(-((E14595-$X$13)^2)/(2*$X$12*$X$12))/SQRT(2*PI()*$X$12*$X$12))</f>
        <v>-6.5093116085623632E-8</v>
      </c>
      <c r="Y14595" s="19">
        <f t="shared" ref="Y14595:Y14658" si="4570">($X$4*TANH($X$2*H14595+$X$3))+($X$9*LOG(((1+H14595)*$X$5)^$X$8+$X$7,$X$10)+$X$6) +($X$11*EXP(-((H14595-$X$13)^2)/(2*$X$12*$X$12))/SQRT(2*PI()*$X$12*$X$12))+($X$14*EXP(-((H14595-$X$16)^2)/(2*$X$15*$X$15))/SQRT(2*PI()*$X$15*$X$15))</f>
        <v>0.78117820522579384</v>
      </c>
      <c r="Z14595" s="14">
        <f t="shared" ref="Z14595:Z14658" si="4571">(G14595-Y14595)^2</f>
        <v>3.9996870585956516E-2</v>
      </c>
      <c r="AB14595" s="17">
        <f t="shared" ref="AB14595:AB14658" si="4572">( Y14595-$J$2)*($B$25111-$B$2)/($I$2-$J$2)+$B$2</f>
        <v>28.541353914441853</v>
      </c>
      <c r="AC14595">
        <f t="shared" ref="AC14595:AC14658" si="4573">(B14595-AB14595)^2</f>
        <v>31.83309894247374</v>
      </c>
      <c r="AI14595" s="19">
        <f t="shared" ref="AI14595:AI14658" si="4574">$AH$6*LOG(((1+H14595)*$AH$2)^$AH$5+$AH$4,$AH$7)+$AH$3</f>
        <v>0.59483291085851375</v>
      </c>
      <c r="AJ14595">
        <f t="shared" ref="AJ14595:AJ14658" si="4575">(G14595-AI14595)^2</f>
        <v>1.8623738680946639E-4</v>
      </c>
      <c r="AO14595" s="3">
        <f t="shared" si="4563"/>
        <v>0.59494289203298822</v>
      </c>
      <c r="AQ14595">
        <f t="shared" ref="AQ14595:AQ14658" si="4576">( G14595-$J$2)*($A$25111-$A$2)/($I$2-$J$2)+$A$2</f>
        <v>1536.450000000287</v>
      </c>
      <c r="AR14595">
        <f t="shared" ref="AR14595:AR14658" si="4577">( H14595-$J$2)*($B$25111-$B$2)/($I$2-$J$2)+$B$2</f>
        <v>22.89927105946057</v>
      </c>
      <c r="AS14595" s="5">
        <f t="shared" ref="AS14595:AS14658" si="4578">( AI14595-$J$2)*($B$25111-$B$2)/($I$2-$J$2)+$B$2</f>
        <v>21.286682233059857</v>
      </c>
      <c r="AT14595">
        <f t="shared" ref="AT14595:AT14658" si="4579">(AR14595-AS14595)^2</f>
        <v>2.6004427230324314</v>
      </c>
    </row>
    <row r="14596" spans="1:46" x14ac:dyDescent="0.25">
      <c r="A14596" s="1">
        <v>1536.5500000002869</v>
      </c>
      <c r="B14596">
        <v>22.900957643861918</v>
      </c>
      <c r="D14596">
        <f t="shared" si="4564"/>
        <v>0.58122585527101089</v>
      </c>
      <c r="E14596">
        <f t="shared" si="4562"/>
        <v>0.63629758904481426</v>
      </c>
      <c r="G14596">
        <f t="shared" si="4560"/>
        <v>0.58122585527101089</v>
      </c>
      <c r="H14596" s="2">
        <f t="shared" si="4561"/>
        <v>0.63629758904481426</v>
      </c>
      <c r="L14596" s="16">
        <f t="shared" si="4565"/>
        <v>0.636402016658554</v>
      </c>
      <c r="M14596">
        <f t="shared" si="4566"/>
        <v>3.0444087854642034E-3</v>
      </c>
      <c r="P14596" s="19">
        <f t="shared" si="4567"/>
        <v>0.63629842006204507</v>
      </c>
      <c r="Q14596">
        <f t="shared" si="4568"/>
        <v>3.0329873926626567E-3</v>
      </c>
      <c r="T14596" s="19"/>
      <c r="V14596" s="19">
        <f t="shared" si="4569"/>
        <v>-6.4947690740990279E-8</v>
      </c>
      <c r="Y14596" s="19">
        <f t="shared" si="4570"/>
        <v>0.78122150441820604</v>
      </c>
      <c r="Z14596" s="14">
        <f t="shared" si="4571"/>
        <v>3.9998259677807978E-2</v>
      </c>
      <c r="AB14596" s="17">
        <f t="shared" si="4572"/>
        <v>28.543039609946462</v>
      </c>
      <c r="AC14596">
        <f t="shared" si="4573"/>
        <v>31.833088912016425</v>
      </c>
      <c r="AI14596" s="19">
        <f t="shared" si="4574"/>
        <v>0.59487853402411806</v>
      </c>
      <c r="AJ14596">
        <f t="shared" si="4575"/>
        <v>1.8639563713554371E-4</v>
      </c>
      <c r="AO14596" s="3">
        <f t="shared" si="4563"/>
        <v>0.59498851119904983</v>
      </c>
      <c r="AQ14596">
        <f t="shared" si="4576"/>
        <v>1536.5500000002869</v>
      </c>
      <c r="AR14596">
        <f t="shared" si="4577"/>
        <v>22.900957643861918</v>
      </c>
      <c r="AS14596" s="5">
        <f t="shared" si="4578"/>
        <v>21.28845840395083</v>
      </c>
      <c r="AT14596">
        <f t="shared" si="4579"/>
        <v>2.6001537987138366</v>
      </c>
    </row>
    <row r="14597" spans="1:46" x14ac:dyDescent="0.25">
      <c r="A14597" s="1">
        <v>1536.650000000287</v>
      </c>
      <c r="B14597">
        <v>22.90264416844456</v>
      </c>
      <c r="D14597">
        <f t="shared" si="4564"/>
        <v>0.581265681628094</v>
      </c>
      <c r="E14597">
        <f t="shared" si="4562"/>
        <v>0.63634090953313027</v>
      </c>
      <c r="G14597">
        <f t="shared" si="4560"/>
        <v>0.581265681628094</v>
      </c>
      <c r="H14597" s="2">
        <f t="shared" si="4561"/>
        <v>0.63634090953313027</v>
      </c>
      <c r="L14597" s="16">
        <f t="shared" si="4565"/>
        <v>0.63644533186197449</v>
      </c>
      <c r="M14597">
        <f t="shared" si="4566"/>
        <v>3.0447937999333878E-3</v>
      </c>
      <c r="P14597" s="19">
        <f t="shared" si="4567"/>
        <v>0.63634174051341419</v>
      </c>
      <c r="Q14597">
        <f t="shared" si="4568"/>
        <v>3.033372262339257E-3</v>
      </c>
      <c r="T14597" s="19"/>
      <c r="V14597" s="19">
        <f t="shared" si="4569"/>
        <v>-6.4802583272026839E-8</v>
      </c>
      <c r="Y14597" s="19">
        <f t="shared" si="4570"/>
        <v>0.78126480217056038</v>
      </c>
      <c r="Z14597" s="14">
        <f t="shared" si="4571"/>
        <v>3.9999648217759996E-2</v>
      </c>
      <c r="AB14597" s="17">
        <f t="shared" si="4572"/>
        <v>28.544725249387689</v>
      </c>
      <c r="AC14597">
        <f t="shared" si="4573"/>
        <v>31.833078923936384</v>
      </c>
      <c r="AI14597" s="19">
        <f t="shared" si="4574"/>
        <v>0.59492415622066352</v>
      </c>
      <c r="AJ14597">
        <f t="shared" si="4575"/>
        <v>1.8655392819586725E-4</v>
      </c>
      <c r="AO14597" s="3">
        <f t="shared" si="4563"/>
        <v>0.59503412939421807</v>
      </c>
      <c r="AQ14597">
        <f t="shared" si="4576"/>
        <v>1536.650000000287</v>
      </c>
      <c r="AR14597">
        <f t="shared" si="4577"/>
        <v>22.90264416844456</v>
      </c>
      <c r="AS14597" s="5">
        <f t="shared" si="4578"/>
        <v>21.290234537115044</v>
      </c>
      <c r="AT14597">
        <f t="shared" si="4579"/>
        <v>2.5998648192041864</v>
      </c>
    </row>
    <row r="14598" spans="1:46" x14ac:dyDescent="0.25">
      <c r="A14598" s="1">
        <v>1536.7500000002869</v>
      </c>
      <c r="B14598">
        <v>22.904330633207369</v>
      </c>
      <c r="D14598">
        <f t="shared" si="4564"/>
        <v>0.58130550798517711</v>
      </c>
      <c r="E14598">
        <f t="shared" si="4562"/>
        <v>0.63638422848489928</v>
      </c>
      <c r="G14598">
        <f t="shared" ref="G14598:G14661" si="4580">($I$2-$J$2)*D14598+$J$2</f>
        <v>0.58130550798517711</v>
      </c>
      <c r="H14598" s="2">
        <f t="shared" si="4561"/>
        <v>0.63638422848489928</v>
      </c>
      <c r="L14598" s="16">
        <f t="shared" si="4565"/>
        <v>0.63648864552732576</v>
      </c>
      <c r="M14598">
        <f t="shared" si="4566"/>
        <v>3.045178668995696E-3</v>
      </c>
      <c r="P14598" s="19">
        <f t="shared" si="4567"/>
        <v>0.63638505942821855</v>
      </c>
      <c r="Q14598">
        <f t="shared" si="4568"/>
        <v>3.0337569871666486E-3</v>
      </c>
      <c r="T14598" s="19"/>
      <c r="V14598" s="19">
        <f t="shared" si="4569"/>
        <v>-6.4657793001324163E-8</v>
      </c>
      <c r="Y14598" s="19">
        <f t="shared" si="4570"/>
        <v>0.78130809848282456</v>
      </c>
      <c r="Z14598" s="14">
        <f t="shared" si="4571"/>
        <v>4.0001036205769662E-2</v>
      </c>
      <c r="AB14598" s="17">
        <f t="shared" si="4572"/>
        <v>28.546410832764277</v>
      </c>
      <c r="AC14598">
        <f t="shared" si="4573"/>
        <v>31.833068978232117</v>
      </c>
      <c r="AI14598" s="19">
        <f t="shared" si="4574"/>
        <v>0.59496977744803914</v>
      </c>
      <c r="AJ14598">
        <f t="shared" si="4575"/>
        <v>1.8671225995370386E-4</v>
      </c>
      <c r="AO14598" s="3">
        <f t="shared" si="4563"/>
        <v>0.59507974661836438</v>
      </c>
      <c r="AQ14598">
        <f t="shared" si="4576"/>
        <v>1536.7500000002869</v>
      </c>
      <c r="AR14598">
        <f t="shared" si="4577"/>
        <v>22.904330633207369</v>
      </c>
      <c r="AS14598" s="5">
        <f t="shared" si="4578"/>
        <v>21.292010632548177</v>
      </c>
      <c r="AT14598">
        <f t="shared" si="4579"/>
        <v>2.5995757845256575</v>
      </c>
    </row>
    <row r="14599" spans="1:46" x14ac:dyDescent="0.25">
      <c r="A14599" s="1">
        <v>1536.8500000002871</v>
      </c>
      <c r="B14599">
        <v>22.906017038149241</v>
      </c>
      <c r="D14599">
        <f t="shared" si="4564"/>
        <v>0.58134533434226032</v>
      </c>
      <c r="E14599">
        <f t="shared" si="4562"/>
        <v>0.63642754590009287</v>
      </c>
      <c r="G14599">
        <f t="shared" si="4580"/>
        <v>0.58134533434226032</v>
      </c>
      <c r="H14599" s="2">
        <f t="shared" ref="H14599:H14662" si="4581">($I$2-$J$2)*E14599+$J$2</f>
        <v>0.63642754590009287</v>
      </c>
      <c r="L14599" s="16">
        <f t="shared" si="4565"/>
        <v>0.63653195765458648</v>
      </c>
      <c r="M14599">
        <f t="shared" si="4566"/>
        <v>3.0455633926165806E-3</v>
      </c>
      <c r="P14599" s="19">
        <f t="shared" si="4567"/>
        <v>0.63642837680642972</v>
      </c>
      <c r="Q14599">
        <f t="shared" si="4568"/>
        <v>3.0341415671094889E-3</v>
      </c>
      <c r="T14599" s="19"/>
      <c r="V14599" s="19">
        <f t="shared" si="4569"/>
        <v>-6.451331925287296E-8</v>
      </c>
      <c r="Y14599" s="19">
        <f t="shared" si="4570"/>
        <v>0.78135139335496429</v>
      </c>
      <c r="Z14599" s="14">
        <f t="shared" si="4571"/>
        <v>4.0002423641793218E-2</v>
      </c>
      <c r="AB14599" s="17">
        <f t="shared" si="4572"/>
        <v>28.548096360074894</v>
      </c>
      <c r="AC14599">
        <f t="shared" si="4573"/>
        <v>31.833059074901037</v>
      </c>
      <c r="AI14599" s="19">
        <f t="shared" si="4574"/>
        <v>0.59501539770609746</v>
      </c>
      <c r="AJ14599">
        <f t="shared" si="4575"/>
        <v>1.868706323713223E-4</v>
      </c>
      <c r="AO14599" s="3">
        <f t="shared" si="4563"/>
        <v>0.59512536287139572</v>
      </c>
      <c r="AQ14599">
        <f t="shared" si="4576"/>
        <v>1536.8500000002871</v>
      </c>
      <c r="AR14599">
        <f t="shared" si="4577"/>
        <v>22.906017038149241</v>
      </c>
      <c r="AS14599" s="5">
        <f t="shared" si="4578"/>
        <v>21.293786690244492</v>
      </c>
      <c r="AT14599">
        <f t="shared" si="4579"/>
        <v>2.5992866947050675</v>
      </c>
    </row>
    <row r="14600" spans="1:46" x14ac:dyDescent="0.25">
      <c r="A14600" s="1">
        <v>1536.950000000287</v>
      </c>
      <c r="B14600">
        <v>22.90770338326907</v>
      </c>
      <c r="D14600">
        <f t="shared" si="4564"/>
        <v>0.58138516069934332</v>
      </c>
      <c r="E14600">
        <f t="shared" si="4562"/>
        <v>0.63647086177868262</v>
      </c>
      <c r="G14600">
        <f t="shared" si="4580"/>
        <v>0.58138516069934332</v>
      </c>
      <c r="H14600" s="2">
        <f t="shared" si="4581"/>
        <v>0.63647086177868262</v>
      </c>
      <c r="L14600" s="16">
        <f t="shared" si="4565"/>
        <v>0.63657526824372113</v>
      </c>
      <c r="M14600">
        <f t="shared" si="4566"/>
        <v>3.0459479707599883E-3</v>
      </c>
      <c r="P14600" s="19">
        <f t="shared" si="4567"/>
        <v>0.63647169264801906</v>
      </c>
      <c r="Q14600">
        <f t="shared" si="4568"/>
        <v>3.0345260021324735E-3</v>
      </c>
      <c r="T14600" s="19"/>
      <c r="V14600" s="19">
        <f t="shared" si="4569"/>
        <v>-6.4369161352062059E-8</v>
      </c>
      <c r="Y14600" s="19">
        <f t="shared" si="4570"/>
        <v>0.78139468678694846</v>
      </c>
      <c r="Z14600" s="14">
        <f t="shared" si="4571"/>
        <v>4.00038105257884E-2</v>
      </c>
      <c r="AB14600" s="17">
        <f t="shared" si="4572"/>
        <v>28.549781831318331</v>
      </c>
      <c r="AC14600">
        <f t="shared" si="4573"/>
        <v>31.833049213941962</v>
      </c>
      <c r="AI14600" s="19">
        <f t="shared" si="4574"/>
        <v>0.59506101699478342</v>
      </c>
      <c r="AJ14600">
        <f t="shared" si="4575"/>
        <v>1.8702904541352869E-4</v>
      </c>
      <c r="AO14600" s="3">
        <f t="shared" si="4563"/>
        <v>0.59517097815318398</v>
      </c>
      <c r="AQ14600">
        <f t="shared" si="4576"/>
        <v>1536.950000000287</v>
      </c>
      <c r="AR14600">
        <f t="shared" si="4577"/>
        <v>22.90770338326907</v>
      </c>
      <c r="AS14600" s="5">
        <f t="shared" si="4578"/>
        <v>21.295562710201843</v>
      </c>
      <c r="AT14600">
        <f t="shared" si="4579"/>
        <v>2.5989975497576516</v>
      </c>
    </row>
    <row r="14601" spans="1:46" x14ac:dyDescent="0.25">
      <c r="A14601" s="1">
        <v>1537.050000000288</v>
      </c>
      <c r="B14601">
        <v>22.909389668565751</v>
      </c>
      <c r="D14601">
        <f t="shared" si="4564"/>
        <v>0.58142498705642687</v>
      </c>
      <c r="E14601">
        <f t="shared" si="4562"/>
        <v>0.63651417612064021</v>
      </c>
      <c r="G14601">
        <f t="shared" si="4580"/>
        <v>0.58142498705642687</v>
      </c>
      <c r="H14601" s="2">
        <f t="shared" si="4581"/>
        <v>0.63651417612064021</v>
      </c>
      <c r="L14601" s="16">
        <f t="shared" si="4565"/>
        <v>0.63661857729470483</v>
      </c>
      <c r="M14601">
        <f t="shared" si="4566"/>
        <v>3.0463324033909328E-3</v>
      </c>
      <c r="P14601" s="19">
        <f t="shared" si="4567"/>
        <v>0.63651500695295871</v>
      </c>
      <c r="Q14601">
        <f t="shared" si="4568"/>
        <v>3.034910292200274E-3</v>
      </c>
      <c r="T14601" s="19"/>
      <c r="V14601" s="19">
        <f t="shared" si="4569"/>
        <v>-6.4225318625675561E-8</v>
      </c>
      <c r="Y14601" s="19">
        <f t="shared" si="4570"/>
        <v>0.78143797877874455</v>
      </c>
      <c r="Z14601" s="14">
        <f t="shared" si="4571"/>
        <v>4.0005196857711922E-2</v>
      </c>
      <c r="AB14601" s="17">
        <f t="shared" si="4572"/>
        <v>28.551467246493313</v>
      </c>
      <c r="AC14601">
        <f t="shared" si="4573"/>
        <v>31.833039395352948</v>
      </c>
      <c r="AI14601" s="19">
        <f t="shared" si="4574"/>
        <v>0.59510663531394936</v>
      </c>
      <c r="AJ14601">
        <f t="shared" si="4575"/>
        <v>1.8718749904256829E-4</v>
      </c>
      <c r="AO14601" s="3">
        <f t="shared" si="4563"/>
        <v>0.59521659246363656</v>
      </c>
      <c r="AQ14601">
        <f t="shared" si="4576"/>
        <v>1537.050000000288</v>
      </c>
      <c r="AR14601">
        <f t="shared" si="4577"/>
        <v>22.909389668565751</v>
      </c>
      <c r="AS14601" s="5">
        <f t="shared" si="4578"/>
        <v>21.297338692414481</v>
      </c>
      <c r="AT14601">
        <f t="shared" si="4579"/>
        <v>2.5987083497102628</v>
      </c>
    </row>
    <row r="14602" spans="1:46" x14ac:dyDescent="0.25">
      <c r="A14602" s="1">
        <v>1537.150000000287</v>
      </c>
      <c r="B14602">
        <v>22.91107589403817</v>
      </c>
      <c r="D14602">
        <f t="shared" si="4564"/>
        <v>0.58146481341350964</v>
      </c>
      <c r="E14602">
        <f t="shared" si="4562"/>
        <v>0.63655748892593689</v>
      </c>
      <c r="G14602">
        <f t="shared" si="4580"/>
        <v>0.58146481341350964</v>
      </c>
      <c r="H14602" s="2">
        <f t="shared" si="4581"/>
        <v>0.63655748892593689</v>
      </c>
      <c r="L14602" s="16">
        <f t="shared" si="4565"/>
        <v>0.63666188480750918</v>
      </c>
      <c r="M14602">
        <f t="shared" si="4566"/>
        <v>3.0467166904742824E-3</v>
      </c>
      <c r="P14602" s="19">
        <f t="shared" si="4567"/>
        <v>0.63655831972121935</v>
      </c>
      <c r="Q14602">
        <f t="shared" si="4568"/>
        <v>3.035294437277649E-3</v>
      </c>
      <c r="T14602" s="19"/>
      <c r="V14602" s="19">
        <f t="shared" si="4569"/>
        <v>-6.4081790401892289E-8</v>
      </c>
      <c r="Y14602" s="19">
        <f t="shared" si="4570"/>
        <v>0.78148126933031936</v>
      </c>
      <c r="Z14602" s="14">
        <f t="shared" si="4571"/>
        <v>4.0006582637521083E-2</v>
      </c>
      <c r="AB14602" s="17">
        <f t="shared" si="4572"/>
        <v>28.553152605598559</v>
      </c>
      <c r="AC14602">
        <f t="shared" si="4573"/>
        <v>31.833029619132091</v>
      </c>
      <c r="AI14602" s="19">
        <f t="shared" si="4574"/>
        <v>0.59515225266350313</v>
      </c>
      <c r="AJ14602">
        <f t="shared" si="4575"/>
        <v>1.8734599322226247E-4</v>
      </c>
      <c r="AO14602" s="3">
        <f t="shared" si="4563"/>
        <v>0.59526220580264311</v>
      </c>
      <c r="AQ14602">
        <f t="shared" si="4576"/>
        <v>1537.1500000002873</v>
      </c>
      <c r="AR14602">
        <f t="shared" si="4577"/>
        <v>22.911075894038166</v>
      </c>
      <c r="AS14602" s="5">
        <f t="shared" si="4578"/>
        <v>21.299114636878823</v>
      </c>
      <c r="AT14602">
        <f t="shared" si="4579"/>
        <v>2.5984190945827312</v>
      </c>
    </row>
    <row r="14603" spans="1:46" x14ac:dyDescent="0.25">
      <c r="A14603" s="1">
        <v>1537.2500000002869</v>
      </c>
      <c r="B14603">
        <v>22.912762059685221</v>
      </c>
      <c r="D14603">
        <f t="shared" si="4564"/>
        <v>0.58150463977059264</v>
      </c>
      <c r="E14603">
        <f t="shared" si="4562"/>
        <v>0.63660080019454446</v>
      </c>
      <c r="G14603">
        <f t="shared" si="4580"/>
        <v>0.58150463977059264</v>
      </c>
      <c r="H14603" s="2">
        <f t="shared" si="4581"/>
        <v>0.63660080019454446</v>
      </c>
      <c r="L14603" s="16">
        <f t="shared" si="4565"/>
        <v>0.6367051907821093</v>
      </c>
      <c r="M14603">
        <f t="shared" si="4566"/>
        <v>3.0471008319750532E-3</v>
      </c>
      <c r="P14603" s="19">
        <f t="shared" si="4567"/>
        <v>0.63660163095277322</v>
      </c>
      <c r="Q14603">
        <f t="shared" si="4568"/>
        <v>3.0356784373292856E-3</v>
      </c>
      <c r="T14603" s="19"/>
      <c r="V14603" s="19">
        <f t="shared" si="4569"/>
        <v>-6.3938576010279114E-8</v>
      </c>
      <c r="Y14603" s="19">
        <f t="shared" si="4570"/>
        <v>0.78152455844164059</v>
      </c>
      <c r="Z14603" s="14">
        <f t="shared" si="4571"/>
        <v>4.000796786517264E-2</v>
      </c>
      <c r="AB14603" s="17">
        <f t="shared" si="4572"/>
        <v>28.554837908632802</v>
      </c>
      <c r="AC14603">
        <f t="shared" si="4573"/>
        <v>31.833019885277565</v>
      </c>
      <c r="AI14603" s="19">
        <f t="shared" si="4574"/>
        <v>0.59519786904333483</v>
      </c>
      <c r="AJ14603">
        <f t="shared" si="4575"/>
        <v>1.8750452791588363E-4</v>
      </c>
      <c r="AO14603" s="3">
        <f t="shared" si="4563"/>
        <v>0.59530781817009304</v>
      </c>
      <c r="AQ14603">
        <f t="shared" si="4576"/>
        <v>1537.2500000002869</v>
      </c>
      <c r="AR14603">
        <f t="shared" si="4577"/>
        <v>22.912762059685221</v>
      </c>
      <c r="AS14603" s="5">
        <f t="shared" si="4578"/>
        <v>21.300890543590587</v>
      </c>
      <c r="AT14603">
        <f t="shared" si="4579"/>
        <v>2.5981297843972153</v>
      </c>
    </row>
    <row r="14604" spans="1:46" x14ac:dyDescent="0.25">
      <c r="A14604" s="1">
        <v>1537.3500000002871</v>
      </c>
      <c r="B14604">
        <v>22.914448165505799</v>
      </c>
      <c r="D14604">
        <f t="shared" si="4564"/>
        <v>0.58154446612767585</v>
      </c>
      <c r="E14604">
        <f t="shared" si="4562"/>
        <v>0.63664410992643439</v>
      </c>
      <c r="G14604">
        <f t="shared" si="4580"/>
        <v>0.58154446612767585</v>
      </c>
      <c r="H14604" s="2">
        <f t="shared" si="4581"/>
        <v>0.63664410992643439</v>
      </c>
      <c r="L14604" s="16">
        <f t="shared" si="4565"/>
        <v>0.63674849521847676</v>
      </c>
      <c r="M14604">
        <f t="shared" si="4566"/>
        <v>3.0474848278579931E-3</v>
      </c>
      <c r="P14604" s="19">
        <f t="shared" si="4567"/>
        <v>0.63664494064759181</v>
      </c>
      <c r="Q14604">
        <f t="shared" si="4568"/>
        <v>3.0360622923199074E-3</v>
      </c>
      <c r="T14604" s="19"/>
      <c r="V14604" s="19">
        <f t="shared" si="4569"/>
        <v>-6.3795674781791088E-8</v>
      </c>
      <c r="Y14604" s="19">
        <f t="shared" si="4570"/>
        <v>0.78156784611267571</v>
      </c>
      <c r="Z14604" s="14">
        <f t="shared" si="4571"/>
        <v>4.0009352540623641E-2</v>
      </c>
      <c r="AB14604" s="17">
        <f t="shared" si="4572"/>
        <v>28.556523155594782</v>
      </c>
      <c r="AC14604">
        <f t="shared" si="4573"/>
        <v>31.83301019378759</v>
      </c>
      <c r="AI14604" s="19">
        <f t="shared" si="4574"/>
        <v>0.59524348445333342</v>
      </c>
      <c r="AJ14604">
        <f t="shared" si="4575"/>
        <v>1.8766310308670177E-4</v>
      </c>
      <c r="AO14604" s="3">
        <f t="shared" si="4563"/>
        <v>0.59535342956587622</v>
      </c>
      <c r="AQ14604">
        <f t="shared" si="4576"/>
        <v>1537.3500000002871</v>
      </c>
      <c r="AR14604">
        <f t="shared" si="4577"/>
        <v>22.914448165505799</v>
      </c>
      <c r="AS14604" s="5">
        <f t="shared" si="4578"/>
        <v>21.302666412545445</v>
      </c>
      <c r="AT14604">
        <f t="shared" si="4579"/>
        <v>2.5978404191759523</v>
      </c>
    </row>
    <row r="14605" spans="1:46" x14ac:dyDescent="0.25">
      <c r="A14605" s="1">
        <v>1537.4500000002879</v>
      </c>
      <c r="B14605">
        <v>22.916134211498822</v>
      </c>
      <c r="D14605">
        <f t="shared" si="4564"/>
        <v>0.58158429248475929</v>
      </c>
      <c r="E14605">
        <f t="shared" si="4562"/>
        <v>0.63668741812157892</v>
      </c>
      <c r="G14605">
        <f t="shared" si="4580"/>
        <v>0.58158429248475929</v>
      </c>
      <c r="H14605" s="2">
        <f t="shared" si="4581"/>
        <v>0.63668741812157892</v>
      </c>
      <c r="L14605" s="16">
        <f t="shared" si="4565"/>
        <v>0.6367917981165796</v>
      </c>
      <c r="M14605">
        <f t="shared" si="4566"/>
        <v>3.0478686780874712E-3</v>
      </c>
      <c r="P14605" s="19">
        <f t="shared" si="4567"/>
        <v>0.63668824880564723</v>
      </c>
      <c r="Q14605">
        <f t="shared" si="4568"/>
        <v>3.0364460022143254E-3</v>
      </c>
      <c r="T14605" s="19"/>
      <c r="V14605" s="19">
        <f t="shared" si="4569"/>
        <v>-6.3653086048765383E-8</v>
      </c>
      <c r="Y14605" s="19">
        <f t="shared" si="4570"/>
        <v>0.7816111323433923</v>
      </c>
      <c r="Z14605" s="14">
        <f t="shared" si="4571"/>
        <v>4.0010736663831217E-2</v>
      </c>
      <c r="AB14605" s="17">
        <f t="shared" si="4572"/>
        <v>28.558208346483234</v>
      </c>
      <c r="AC14605">
        <f t="shared" si="4573"/>
        <v>31.833000544660102</v>
      </c>
      <c r="AI14605" s="19">
        <f t="shared" si="4574"/>
        <v>0.59528909889340698</v>
      </c>
      <c r="AJ14605">
        <f t="shared" si="4575"/>
        <v>1.8782171869851066E-4</v>
      </c>
      <c r="AO14605" s="3">
        <f t="shared" si="4563"/>
        <v>0.59539903998990007</v>
      </c>
      <c r="AQ14605">
        <f t="shared" si="4576"/>
        <v>1537.4500000002879</v>
      </c>
      <c r="AR14605">
        <f t="shared" si="4577"/>
        <v>22.916134211498825</v>
      </c>
      <c r="AS14605" s="5">
        <f t="shared" si="4578"/>
        <v>21.304442243739828</v>
      </c>
      <c r="AT14605">
        <f t="shared" si="4579"/>
        <v>2.5975509989388677</v>
      </c>
    </row>
    <row r="14606" spans="1:46" x14ac:dyDescent="0.25">
      <c r="A14606" s="1">
        <v>1537.550000000288</v>
      </c>
      <c r="B14606">
        <v>22.917820197663151</v>
      </c>
      <c r="D14606">
        <f t="shared" si="4564"/>
        <v>0.5816241188418424</v>
      </c>
      <c r="E14606">
        <f t="shared" si="4562"/>
        <v>0.63673072477994874</v>
      </c>
      <c r="G14606">
        <f t="shared" si="4580"/>
        <v>0.5816241188418424</v>
      </c>
      <c r="H14606" s="2">
        <f t="shared" si="4581"/>
        <v>0.63673072477994874</v>
      </c>
      <c r="L14606" s="16">
        <f t="shared" si="4565"/>
        <v>0.63683509947638584</v>
      </c>
      <c r="M14606">
        <f t="shared" si="4566"/>
        <v>3.0482523826279306E-3</v>
      </c>
      <c r="P14606" s="19">
        <f t="shared" si="4567"/>
        <v>0.63673155542690996</v>
      </c>
      <c r="Q14606">
        <f t="shared" si="4568"/>
        <v>3.0368295669772425E-3</v>
      </c>
      <c r="T14606" s="19"/>
      <c r="V14606" s="19">
        <f t="shared" si="4569"/>
        <v>-6.35108091449262E-8</v>
      </c>
      <c r="Y14606" s="19">
        <f t="shared" si="4570"/>
        <v>0.78165441713375805</v>
      </c>
      <c r="Z14606" s="14">
        <f t="shared" si="4571"/>
        <v>4.0012120234752757E-2</v>
      </c>
      <c r="AB14606" s="17">
        <f t="shared" si="4572"/>
        <v>28.559893481296896</v>
      </c>
      <c r="AC14606">
        <f t="shared" si="4573"/>
        <v>31.832990937893676</v>
      </c>
      <c r="AI14606" s="19">
        <f t="shared" si="4574"/>
        <v>0.5953347123634265</v>
      </c>
      <c r="AJ14606">
        <f t="shared" si="4575"/>
        <v>1.8798037471410396E-4</v>
      </c>
      <c r="AO14606" s="3">
        <f t="shared" si="4563"/>
        <v>0.59544464944205444</v>
      </c>
      <c r="AQ14606">
        <f t="shared" si="4576"/>
        <v>1537.550000000288</v>
      </c>
      <c r="AR14606">
        <f t="shared" si="4577"/>
        <v>22.917820197663151</v>
      </c>
      <c r="AS14606" s="5">
        <f t="shared" si="4578"/>
        <v>21.306218037168708</v>
      </c>
      <c r="AT14606">
        <f t="shared" si="4579"/>
        <v>2.5972615237103538</v>
      </c>
    </row>
    <row r="14607" spans="1:46" x14ac:dyDescent="0.25">
      <c r="A14607" s="1">
        <v>1537.650000000287</v>
      </c>
      <c r="B14607">
        <v>22.919506123997699</v>
      </c>
      <c r="D14607">
        <f t="shared" si="4564"/>
        <v>0.58166394519892517</v>
      </c>
      <c r="E14607">
        <f t="shared" si="4562"/>
        <v>0.63677402990151599</v>
      </c>
      <c r="G14607">
        <f t="shared" si="4580"/>
        <v>0.58166394519892517</v>
      </c>
      <c r="H14607" s="2">
        <f t="shared" si="4581"/>
        <v>0.63677402990151599</v>
      </c>
      <c r="L14607" s="16">
        <f t="shared" si="4565"/>
        <v>0.63687839929788126</v>
      </c>
      <c r="M14607">
        <f t="shared" si="4566"/>
        <v>3.0486359414457287E-3</v>
      </c>
      <c r="P14607" s="19">
        <f t="shared" si="4567"/>
        <v>0.63677486051135246</v>
      </c>
      <c r="Q14607">
        <f t="shared" si="4568"/>
        <v>3.0372129865735326E-3</v>
      </c>
      <c r="T14607" s="19"/>
      <c r="V14607" s="19">
        <f t="shared" si="4569"/>
        <v>-6.3368843405371495E-8</v>
      </c>
      <c r="Y14607" s="19">
        <f t="shared" si="4570"/>
        <v>0.78169770048373943</v>
      </c>
      <c r="Z14607" s="14">
        <f t="shared" si="4571"/>
        <v>4.0013503253344955E-2</v>
      </c>
      <c r="AB14607" s="17">
        <f t="shared" si="4572"/>
        <v>28.561578560034473</v>
      </c>
      <c r="AC14607">
        <f t="shared" si="4573"/>
        <v>31.832981373485932</v>
      </c>
      <c r="AI14607" s="19">
        <f t="shared" si="4574"/>
        <v>0.59538032486330006</v>
      </c>
      <c r="AJ14607">
        <f t="shared" si="4575"/>
        <v>1.88139071097277E-4</v>
      </c>
      <c r="AO14607" s="3">
        <f t="shared" si="4563"/>
        <v>0.59549025792222854</v>
      </c>
      <c r="AQ14607">
        <f t="shared" si="4576"/>
        <v>1537.650000000287</v>
      </c>
      <c r="AR14607">
        <f t="shared" si="4577"/>
        <v>22.919506123997699</v>
      </c>
      <c r="AS14607" s="5">
        <f t="shared" si="4578"/>
        <v>21.307993792828508</v>
      </c>
      <c r="AT14607">
        <f t="shared" si="4579"/>
        <v>2.5969719935103606</v>
      </c>
    </row>
    <row r="14608" spans="1:46" x14ac:dyDescent="0.25">
      <c r="A14608" s="1">
        <v>1537.7500000002869</v>
      </c>
      <c r="B14608">
        <v>22.921191990501381</v>
      </c>
      <c r="D14608">
        <f t="shared" si="4564"/>
        <v>0.58170377155600816</v>
      </c>
      <c r="E14608">
        <f t="shared" si="4562"/>
        <v>0.6368173334862528</v>
      </c>
      <c r="G14608">
        <f t="shared" si="4580"/>
        <v>0.58170377155600816</v>
      </c>
      <c r="H14608" s="2">
        <f t="shared" si="4581"/>
        <v>0.6368173334862528</v>
      </c>
      <c r="L14608" s="16">
        <f t="shared" si="4565"/>
        <v>0.63692169758102324</v>
      </c>
      <c r="M14608">
        <f t="shared" si="4566"/>
        <v>3.0490193545040368E-3</v>
      </c>
      <c r="P14608" s="19">
        <f t="shared" si="4567"/>
        <v>0.63681816405894665</v>
      </c>
      <c r="Q14608">
        <f t="shared" si="4568"/>
        <v>3.0375962609679613E-3</v>
      </c>
      <c r="T14608" s="19"/>
      <c r="V14608" s="19">
        <f t="shared" si="4569"/>
        <v>-6.3227188166576369E-8</v>
      </c>
      <c r="Y14608" s="19">
        <f t="shared" si="4570"/>
        <v>0.78174098239330525</v>
      </c>
      <c r="Z14608" s="14">
        <f t="shared" si="4571"/>
        <v>4.0014885719565248E-2</v>
      </c>
      <c r="AB14608" s="17">
        <f t="shared" si="4572"/>
        <v>28.563263582694741</v>
      </c>
      <c r="AC14608">
        <f t="shared" si="4573"/>
        <v>31.832971851435325</v>
      </c>
      <c r="AI14608" s="19">
        <f t="shared" si="4574"/>
        <v>0.5954259363929173</v>
      </c>
      <c r="AJ14608">
        <f t="shared" si="4575"/>
        <v>1.8829780781130548E-4</v>
      </c>
      <c r="AO14608" s="3">
        <f t="shared" si="4563"/>
        <v>0.5955358654302938</v>
      </c>
      <c r="AQ14608">
        <f t="shared" si="4576"/>
        <v>1537.7500000002869</v>
      </c>
      <c r="AR14608">
        <f t="shared" si="4577"/>
        <v>22.921191990501381</v>
      </c>
      <c r="AS14608" s="5">
        <f t="shared" si="4578"/>
        <v>21.309769510714933</v>
      </c>
      <c r="AT14608">
        <f t="shared" si="4579"/>
        <v>2.5966824083611053</v>
      </c>
    </row>
    <row r="14609" spans="1:46" x14ac:dyDescent="0.25">
      <c r="A14609" s="1">
        <v>1537.850000000288</v>
      </c>
      <c r="B14609">
        <v>22.92287779717309</v>
      </c>
      <c r="D14609">
        <f t="shared" si="4564"/>
        <v>0.58174359791309171</v>
      </c>
      <c r="E14609">
        <f t="shared" si="4562"/>
        <v>0.63686063553413075</v>
      </c>
      <c r="G14609">
        <f t="shared" si="4580"/>
        <v>0.58174359791309171</v>
      </c>
      <c r="H14609" s="2">
        <f t="shared" si="4581"/>
        <v>0.63686063553413075</v>
      </c>
      <c r="L14609" s="16">
        <f t="shared" si="4565"/>
        <v>0.63696499432579401</v>
      </c>
      <c r="M14609">
        <f t="shared" si="4566"/>
        <v>3.0494026217688097E-3</v>
      </c>
      <c r="P14609" s="19">
        <f t="shared" si="4567"/>
        <v>0.63686146606966421</v>
      </c>
      <c r="Q14609">
        <f t="shared" si="4568"/>
        <v>3.037979390125308E-3</v>
      </c>
      <c r="T14609" s="19"/>
      <c r="V14609" s="19">
        <f t="shared" si="4569"/>
        <v>-6.3085842766390338E-8</v>
      </c>
      <c r="Y14609" s="19">
        <f t="shared" si="4570"/>
        <v>0.78178426286242342</v>
      </c>
      <c r="Z14609" s="14">
        <f t="shared" si="4571"/>
        <v>4.0016267633370788E-2</v>
      </c>
      <c r="AB14609" s="17">
        <f t="shared" si="4572"/>
        <v>28.564948549276455</v>
      </c>
      <c r="AC14609">
        <f t="shared" si="4573"/>
        <v>31.83296237174023</v>
      </c>
      <c r="AI14609" s="19">
        <f t="shared" si="4574"/>
        <v>0.59547154695218563</v>
      </c>
      <c r="AJ14609">
        <f t="shared" si="4575"/>
        <v>1.8845658481995945E-4</v>
      </c>
      <c r="AO14609" s="3">
        <f t="shared" si="4563"/>
        <v>0.59558147196617606</v>
      </c>
      <c r="AQ14609">
        <f t="shared" si="4576"/>
        <v>1537.850000000288</v>
      </c>
      <c r="AR14609">
        <f t="shared" si="4577"/>
        <v>22.92287779717309</v>
      </c>
      <c r="AS14609" s="5">
        <f t="shared" si="4578"/>
        <v>21.311545190824372</v>
      </c>
      <c r="AT14609">
        <f t="shared" si="4579"/>
        <v>2.5963927682825521</v>
      </c>
    </row>
    <row r="14610" spans="1:46" x14ac:dyDescent="0.25">
      <c r="A14610" s="1">
        <v>1537.9500000002879</v>
      </c>
      <c r="B14610">
        <v>22.924563544011718</v>
      </c>
      <c r="D14610">
        <f t="shared" si="4564"/>
        <v>0.58178342427017482</v>
      </c>
      <c r="E14610">
        <f t="shared" si="4562"/>
        <v>0.63690393604512141</v>
      </c>
      <c r="G14610">
        <f t="shared" si="4580"/>
        <v>0.58178342427017482</v>
      </c>
      <c r="H14610" s="2">
        <f t="shared" si="4581"/>
        <v>0.63690393604512141</v>
      </c>
      <c r="L14610" s="16">
        <f t="shared" si="4565"/>
        <v>0.63700828953215805</v>
      </c>
      <c r="M14610">
        <f t="shared" si="4566"/>
        <v>3.0497857432042015E-3</v>
      </c>
      <c r="P14610" s="19">
        <f t="shared" si="4567"/>
        <v>0.63690476654347683</v>
      </c>
      <c r="Q14610">
        <f t="shared" si="4568"/>
        <v>3.0383623740105111E-3</v>
      </c>
      <c r="T14610" s="19"/>
      <c r="V14610" s="19">
        <f t="shared" si="4569"/>
        <v>-6.2944806544034197E-8</v>
      </c>
      <c r="Y14610" s="19">
        <f t="shared" si="4570"/>
        <v>0.78182754189105985</v>
      </c>
      <c r="Z14610" s="14">
        <f t="shared" si="4571"/>
        <v>4.0017648994718484E-2</v>
      </c>
      <c r="AB14610" s="17">
        <f t="shared" si="4572"/>
        <v>28.566633459778284</v>
      </c>
      <c r="AC14610">
        <f t="shared" si="4573"/>
        <v>31.832952934398143</v>
      </c>
      <c r="AI14610" s="19">
        <f t="shared" si="4574"/>
        <v>0.59551715654095805</v>
      </c>
      <c r="AJ14610">
        <f t="shared" si="4575"/>
        <v>1.8861540208555262E-4</v>
      </c>
      <c r="AO14610" s="3">
        <f t="shared" si="4563"/>
        <v>0.59562707752974697</v>
      </c>
      <c r="AQ14610">
        <f t="shared" si="4576"/>
        <v>1537.9500000002879</v>
      </c>
      <c r="AR14610">
        <f t="shared" si="4577"/>
        <v>22.924563544011718</v>
      </c>
      <c r="AS14610" s="5">
        <f t="shared" si="4578"/>
        <v>21.31332083315111</v>
      </c>
      <c r="AT14610">
        <f t="shared" si="4579"/>
        <v>2.5961030733014421</v>
      </c>
    </row>
    <row r="14611" spans="1:46" x14ac:dyDescent="0.25">
      <c r="A14611" s="1">
        <v>1538.050000000288</v>
      </c>
      <c r="B14611">
        <v>22.926249231016179</v>
      </c>
      <c r="D14611">
        <f t="shared" si="4564"/>
        <v>0.58182325062725793</v>
      </c>
      <c r="E14611">
        <f t="shared" si="4562"/>
        <v>0.6369472350191967</v>
      </c>
      <c r="G14611">
        <f t="shared" si="4580"/>
        <v>0.58182325062725793</v>
      </c>
      <c r="H14611" s="2">
        <f t="shared" si="4581"/>
        <v>0.6369472350191967</v>
      </c>
      <c r="L14611" s="16">
        <f t="shared" si="4565"/>
        <v>0.63705158320009403</v>
      </c>
      <c r="M14611">
        <f t="shared" si="4566"/>
        <v>3.0501687187757891E-3</v>
      </c>
      <c r="P14611" s="19">
        <f t="shared" si="4567"/>
        <v>0.6369480654803561</v>
      </c>
      <c r="Q14611">
        <f t="shared" si="4568"/>
        <v>3.0387452125883526E-3</v>
      </c>
      <c r="T14611" s="19"/>
      <c r="V14611" s="19">
        <f t="shared" si="4569"/>
        <v>-6.2804078840095671E-8</v>
      </c>
      <c r="Y14611" s="19">
        <f t="shared" si="4570"/>
        <v>0.78187081947918358</v>
      </c>
      <c r="Z14611" s="14">
        <f t="shared" si="4571"/>
        <v>4.0019029803565934E-2</v>
      </c>
      <c r="AB14611" s="17">
        <f t="shared" si="4572"/>
        <v>28.568318314199029</v>
      </c>
      <c r="AC14611">
        <f t="shared" si="4573"/>
        <v>31.832943539407768</v>
      </c>
      <c r="AI14611" s="19">
        <f t="shared" si="4574"/>
        <v>0.59556276515916062</v>
      </c>
      <c r="AJ14611">
        <f t="shared" si="4575"/>
        <v>1.8877425957236537E-4</v>
      </c>
      <c r="AO14611" s="3">
        <f t="shared" si="4563"/>
        <v>0.59567268212091418</v>
      </c>
      <c r="AQ14611">
        <f t="shared" si="4576"/>
        <v>1538.050000000288</v>
      </c>
      <c r="AR14611">
        <f t="shared" si="4577"/>
        <v>22.926249231016179</v>
      </c>
      <c r="AS14611" s="5">
        <f t="shared" si="4578"/>
        <v>21.315096437692265</v>
      </c>
      <c r="AT14611">
        <f t="shared" si="4579"/>
        <v>2.5958133234354501</v>
      </c>
    </row>
    <row r="14612" spans="1:46" x14ac:dyDescent="0.25">
      <c r="A14612" s="1">
        <v>1538.150000000287</v>
      </c>
      <c r="B14612">
        <v>22.92793485818537</v>
      </c>
      <c r="D14612">
        <f t="shared" si="4564"/>
        <v>0.5818630769843407</v>
      </c>
      <c r="E14612">
        <f t="shared" si="4562"/>
        <v>0.63699053245632853</v>
      </c>
      <c r="G14612">
        <f t="shared" si="4580"/>
        <v>0.5818630769843407</v>
      </c>
      <c r="H14612" s="2">
        <f t="shared" si="4581"/>
        <v>0.63699053245632853</v>
      </c>
      <c r="L14612" s="16">
        <f t="shared" si="4565"/>
        <v>0.63709487532956643</v>
      </c>
      <c r="M14612">
        <f t="shared" si="4566"/>
        <v>3.0505515484476804E-3</v>
      </c>
      <c r="P14612" s="19">
        <f t="shared" si="4567"/>
        <v>0.63699136288027414</v>
      </c>
      <c r="Q14612">
        <f t="shared" si="4568"/>
        <v>3.0391279058237736E-3</v>
      </c>
      <c r="T14612" s="19"/>
      <c r="V14612" s="19">
        <f t="shared" si="4569"/>
        <v>-6.266365899652754E-8</v>
      </c>
      <c r="Y14612" s="19">
        <f t="shared" si="4570"/>
        <v>0.78191409562676062</v>
      </c>
      <c r="Z14612" s="14">
        <f t="shared" si="4571"/>
        <v>4.0020410059869845E-2</v>
      </c>
      <c r="AB14612" s="17">
        <f t="shared" si="4572"/>
        <v>28.570003112537364</v>
      </c>
      <c r="AC14612">
        <f t="shared" si="4573"/>
        <v>31.832934186766554</v>
      </c>
      <c r="AI14612" s="19">
        <f t="shared" si="4574"/>
        <v>0.59560837280668322</v>
      </c>
      <c r="AJ14612">
        <f t="shared" si="4575"/>
        <v>1.8893315724370668E-4</v>
      </c>
      <c r="AO14612" s="3">
        <f t="shared" si="4563"/>
        <v>0.59571828573956687</v>
      </c>
      <c r="AQ14612">
        <f t="shared" si="4576"/>
        <v>1538.150000000287</v>
      </c>
      <c r="AR14612">
        <f t="shared" si="4577"/>
        <v>22.92793485818537</v>
      </c>
      <c r="AS14612" s="5">
        <f t="shared" si="4578"/>
        <v>21.316872004443546</v>
      </c>
      <c r="AT14612">
        <f t="shared" si="4579"/>
        <v>2.5955235187067509</v>
      </c>
    </row>
    <row r="14613" spans="1:46" x14ac:dyDescent="0.25">
      <c r="A14613" s="1">
        <v>1538.2500000002881</v>
      </c>
      <c r="B14613">
        <v>22.92962042551822</v>
      </c>
      <c r="D14613">
        <f t="shared" si="4564"/>
        <v>0.58190290334142425</v>
      </c>
      <c r="E14613">
        <f t="shared" si="4562"/>
        <v>0.63703382835648925</v>
      </c>
      <c r="G14613">
        <f t="shared" si="4580"/>
        <v>0.58190290334142425</v>
      </c>
      <c r="H14613" s="2">
        <f t="shared" si="4581"/>
        <v>0.63703382835648925</v>
      </c>
      <c r="L14613" s="16">
        <f t="shared" si="4565"/>
        <v>0.63713816592055394</v>
      </c>
      <c r="M14613">
        <f t="shared" si="4566"/>
        <v>3.0509342321854054E-3</v>
      </c>
      <c r="P14613" s="19">
        <f t="shared" si="4567"/>
        <v>0.63703465874320353</v>
      </c>
      <c r="Q14613">
        <f t="shared" si="4568"/>
        <v>3.0395104536816188E-3</v>
      </c>
      <c r="T14613" s="19"/>
      <c r="V14613" s="19">
        <f t="shared" si="4569"/>
        <v>-6.2523546356643665E-8</v>
      </c>
      <c r="Y14613" s="19">
        <f t="shared" si="4570"/>
        <v>0.781957370333761</v>
      </c>
      <c r="Z14613" s="14">
        <f t="shared" si="4571"/>
        <v>4.0021789763587959E-2</v>
      </c>
      <c r="AB14613" s="17">
        <f t="shared" si="4572"/>
        <v>28.571687854792124</v>
      </c>
      <c r="AC14613">
        <f t="shared" si="4573"/>
        <v>31.832924876473445</v>
      </c>
      <c r="AI14613" s="19">
        <f t="shared" si="4574"/>
        <v>0.59565397948341503</v>
      </c>
      <c r="AJ14613">
        <f t="shared" si="4575"/>
        <v>1.8909209506282808E-4</v>
      </c>
      <c r="AO14613" s="3">
        <f t="shared" si="4563"/>
        <v>0.59576388838559513</v>
      </c>
      <c r="AQ14613">
        <f t="shared" si="4576"/>
        <v>1538.2500000002881</v>
      </c>
      <c r="AR14613">
        <f t="shared" si="4577"/>
        <v>22.929620425518223</v>
      </c>
      <c r="AS14613" s="5">
        <f t="shared" si="4578"/>
        <v>21.318647533400647</v>
      </c>
      <c r="AT14613">
        <f t="shared" si="4579"/>
        <v>2.5952336591376688</v>
      </c>
    </row>
    <row r="14614" spans="1:46" x14ac:dyDescent="0.25">
      <c r="A14614" s="1">
        <v>1538.350000000288</v>
      </c>
      <c r="B14614">
        <v>22.931305933013601</v>
      </c>
      <c r="D14614">
        <f t="shared" si="4564"/>
        <v>0.58194272969850724</v>
      </c>
      <c r="E14614">
        <f t="shared" si="4562"/>
        <v>0.63707712271964989</v>
      </c>
      <c r="G14614">
        <f t="shared" si="4580"/>
        <v>0.58194272969850724</v>
      </c>
      <c r="H14614" s="2">
        <f t="shared" si="4581"/>
        <v>0.63707712271964989</v>
      </c>
      <c r="L14614" s="16">
        <f t="shared" si="4565"/>
        <v>0.63718145497302459</v>
      </c>
      <c r="M14614">
        <f t="shared" si="4566"/>
        <v>3.051316769953601E-3</v>
      </c>
      <c r="P14614" s="19">
        <f t="shared" si="4567"/>
        <v>0.63707795306911497</v>
      </c>
      <c r="Q14614">
        <f t="shared" si="4568"/>
        <v>3.0398928561268081E-3</v>
      </c>
      <c r="T14614" s="19"/>
      <c r="V14614" s="19">
        <f t="shared" si="4569"/>
        <v>-6.2383740265122326E-8</v>
      </c>
      <c r="Y14614" s="19">
        <f t="shared" si="4570"/>
        <v>0.78200064360014965</v>
      </c>
      <c r="Z14614" s="14">
        <f t="shared" si="4571"/>
        <v>4.0023168914676964E-2</v>
      </c>
      <c r="AB14614" s="17">
        <f t="shared" si="4572"/>
        <v>28.573372540961937</v>
      </c>
      <c r="AC14614">
        <f t="shared" si="4573"/>
        <v>31.832915608525653</v>
      </c>
      <c r="AI14614" s="19">
        <f t="shared" si="4574"/>
        <v>0.59569958518924548</v>
      </c>
      <c r="AJ14614">
        <f t="shared" si="4575"/>
        <v>1.8925107299305486E-4</v>
      </c>
      <c r="AO14614" s="3">
        <f t="shared" si="4563"/>
        <v>0.59580949005888795</v>
      </c>
      <c r="AQ14614">
        <f t="shared" si="4576"/>
        <v>1538.350000000288</v>
      </c>
      <c r="AR14614">
        <f t="shared" si="4577"/>
        <v>22.931305933013601</v>
      </c>
      <c r="AS14614" s="5">
        <f t="shared" si="4578"/>
        <v>21.320423024559254</v>
      </c>
      <c r="AT14614">
        <f t="shared" si="4579"/>
        <v>2.5949437447503345</v>
      </c>
    </row>
    <row r="14615" spans="1:46" x14ac:dyDescent="0.25">
      <c r="A14615" s="1">
        <v>1538.4500000002879</v>
      </c>
      <c r="B14615">
        <v>22.93299138067043</v>
      </c>
      <c r="D14615">
        <f t="shared" si="4564"/>
        <v>0.58198255605559035</v>
      </c>
      <c r="E14615">
        <f t="shared" si="4562"/>
        <v>0.63712041554578258</v>
      </c>
      <c r="G14615">
        <f t="shared" si="4580"/>
        <v>0.58198255605559035</v>
      </c>
      <c r="H14615" s="2">
        <f t="shared" si="4581"/>
        <v>0.63712041554578258</v>
      </c>
      <c r="L14615" s="16">
        <f t="shared" si="4565"/>
        <v>0.63722474248695349</v>
      </c>
      <c r="M14615">
        <f t="shared" si="4566"/>
        <v>3.0516991617174816E-3</v>
      </c>
      <c r="P14615" s="19">
        <f t="shared" si="4567"/>
        <v>0.63712124585798058</v>
      </c>
      <c r="Q14615">
        <f t="shared" si="4568"/>
        <v>3.0402751131242121E-3</v>
      </c>
      <c r="T14615" s="19"/>
      <c r="V14615" s="19">
        <f t="shared" si="4569"/>
        <v>-6.2244240067995168E-8</v>
      </c>
      <c r="Y14615" s="19">
        <f t="shared" si="4570"/>
        <v>0.78204391542589535</v>
      </c>
      <c r="Z14615" s="14">
        <f t="shared" si="4571"/>
        <v>4.0024547513094325E-2</v>
      </c>
      <c r="AB14615" s="17">
        <f t="shared" si="4572"/>
        <v>28.575057171045597</v>
      </c>
      <c r="AC14615">
        <f t="shared" si="4573"/>
        <v>31.832906382921756</v>
      </c>
      <c r="AI14615" s="19">
        <f t="shared" si="4574"/>
        <v>0.59574518992406489</v>
      </c>
      <c r="AJ14615">
        <f t="shared" si="4575"/>
        <v>1.8941009099768244E-4</v>
      </c>
      <c r="AO14615" s="3">
        <f t="shared" si="4563"/>
        <v>0.59585509075933496</v>
      </c>
      <c r="AQ14615">
        <f t="shared" si="4576"/>
        <v>1538.4500000002879</v>
      </c>
      <c r="AR14615">
        <f t="shared" si="4577"/>
        <v>22.93299138067043</v>
      </c>
      <c r="AS14615" s="5">
        <f t="shared" si="4578"/>
        <v>21.322198477915105</v>
      </c>
      <c r="AT14615">
        <f t="shared" si="4579"/>
        <v>2.594653775566925</v>
      </c>
    </row>
    <row r="14616" spans="1:46" x14ac:dyDescent="0.25">
      <c r="A14616" s="1">
        <v>1538.550000000288</v>
      </c>
      <c r="B14616">
        <v>22.93467676848763</v>
      </c>
      <c r="D14616">
        <f t="shared" si="4564"/>
        <v>0.58202238241267357</v>
      </c>
      <c r="E14616">
        <f t="shared" si="4562"/>
        <v>0.6371637068348599</v>
      </c>
      <c r="G14616">
        <f t="shared" si="4580"/>
        <v>0.58202238241267357</v>
      </c>
      <c r="H14616" s="2">
        <f t="shared" si="4581"/>
        <v>0.6371637068348599</v>
      </c>
      <c r="L14616" s="16">
        <f t="shared" si="4565"/>
        <v>0.63726802846230513</v>
      </c>
      <c r="M14616">
        <f t="shared" si="4566"/>
        <v>3.052081407441171E-3</v>
      </c>
      <c r="P14616" s="19">
        <f t="shared" si="4567"/>
        <v>0.63716453710977305</v>
      </c>
      <c r="Q14616">
        <f t="shared" si="4568"/>
        <v>3.0406572246388509E-3</v>
      </c>
      <c r="T14616" s="19"/>
      <c r="V14616" s="19">
        <f t="shared" si="4569"/>
        <v>-6.2105045112646929E-8</v>
      </c>
      <c r="Y14616" s="19">
        <f t="shared" si="4570"/>
        <v>0.78208718581096659</v>
      </c>
      <c r="Z14616" s="14">
        <f t="shared" si="4571"/>
        <v>4.0025925558797637E-2</v>
      </c>
      <c r="AB14616" s="17">
        <f t="shared" si="4572"/>
        <v>28.576741745041868</v>
      </c>
      <c r="AC14616">
        <f t="shared" si="4573"/>
        <v>31.832897199659971</v>
      </c>
      <c r="AI14616" s="19">
        <f t="shared" si="4574"/>
        <v>0.59579079368776156</v>
      </c>
      <c r="AJ14616">
        <f t="shared" si="4575"/>
        <v>1.8956914903997004E-4</v>
      </c>
      <c r="AO14616" s="3">
        <f t="shared" si="4563"/>
        <v>0.59590069048684424</v>
      </c>
      <c r="AQ14616">
        <f t="shared" si="4576"/>
        <v>1538.5500000002883</v>
      </c>
      <c r="AR14616">
        <f t="shared" si="4577"/>
        <v>22.93467676848763</v>
      </c>
      <c r="AS14616" s="5">
        <f t="shared" si="4578"/>
        <v>21.323973893463847</v>
      </c>
      <c r="AT14616">
        <f t="shared" si="4579"/>
        <v>2.5943637516098805</v>
      </c>
    </row>
    <row r="14617" spans="1:46" x14ac:dyDescent="0.25">
      <c r="A14617" s="1">
        <v>1538.6500000002879</v>
      </c>
      <c r="B14617">
        <v>22.936362096464109</v>
      </c>
      <c r="D14617">
        <f t="shared" si="4564"/>
        <v>0.58206220876975656</v>
      </c>
      <c r="E14617">
        <f t="shared" si="4562"/>
        <v>0.63720699658685354</v>
      </c>
      <c r="G14617">
        <f t="shared" si="4580"/>
        <v>0.58206220876975656</v>
      </c>
      <c r="H14617" s="2">
        <f t="shared" si="4581"/>
        <v>0.63720699658685354</v>
      </c>
      <c r="L14617" s="16">
        <f t="shared" si="4565"/>
        <v>0.63731131289906884</v>
      </c>
      <c r="M14617">
        <f t="shared" si="4566"/>
        <v>3.052463507091591E-3</v>
      </c>
      <c r="P14617" s="19">
        <f t="shared" si="4567"/>
        <v>0.6372078268244642</v>
      </c>
      <c r="Q14617">
        <f t="shared" si="4568"/>
        <v>3.0410391906356966E-3</v>
      </c>
      <c r="T14617" s="19"/>
      <c r="V14617" s="19">
        <f t="shared" si="4569"/>
        <v>-6.1966154747816924E-8</v>
      </c>
      <c r="Y14617" s="19">
        <f t="shared" si="4570"/>
        <v>0.78213045475533061</v>
      </c>
      <c r="Z14617" s="14">
        <f t="shared" si="4571"/>
        <v>4.0027303051744165E-2</v>
      </c>
      <c r="AB14617" s="17">
        <f t="shared" si="4572"/>
        <v>28.578426262949478</v>
      </c>
      <c r="AC14617">
        <f t="shared" si="4573"/>
        <v>31.832888058738241</v>
      </c>
      <c r="AI14617" s="19">
        <f t="shared" si="4574"/>
        <v>0.59583639648024378</v>
      </c>
      <c r="AJ14617">
        <f t="shared" si="4575"/>
        <v>1.8972824708373711E-4</v>
      </c>
      <c r="AO14617" s="3">
        <f t="shared" si="4563"/>
        <v>0.59594628924130544</v>
      </c>
      <c r="AQ14617">
        <f t="shared" si="4576"/>
        <v>1538.6500000002879</v>
      </c>
      <c r="AR14617">
        <f t="shared" si="4577"/>
        <v>22.936362096464109</v>
      </c>
      <c r="AS14617" s="5">
        <f t="shared" si="4578"/>
        <v>21.325749271201911</v>
      </c>
      <c r="AT14617">
        <f t="shared" si="4579"/>
        <v>2.594073672899079</v>
      </c>
    </row>
    <row r="14618" spans="1:46" x14ac:dyDescent="0.25">
      <c r="A14618" s="1">
        <v>1538.7500000002881</v>
      </c>
      <c r="B14618">
        <v>22.93804736459877</v>
      </c>
      <c r="D14618">
        <f t="shared" si="4564"/>
        <v>0.58210203512683978</v>
      </c>
      <c r="E14618">
        <f t="shared" si="4562"/>
        <v>0.6372502848017354</v>
      </c>
      <c r="G14618">
        <f t="shared" si="4580"/>
        <v>0.58210203512683978</v>
      </c>
      <c r="H14618" s="2">
        <f t="shared" si="4581"/>
        <v>0.6372502848017354</v>
      </c>
      <c r="L14618" s="16">
        <f t="shared" si="4565"/>
        <v>0.63735459579719489</v>
      </c>
      <c r="M14618">
        <f t="shared" si="4566"/>
        <v>3.0528454606312725E-3</v>
      </c>
      <c r="P14618" s="19">
        <f t="shared" si="4567"/>
        <v>0.63725111500202558</v>
      </c>
      <c r="Q14618">
        <f t="shared" si="4568"/>
        <v>3.0414210110796236E-3</v>
      </c>
      <c r="T14618" s="19"/>
      <c r="V14618" s="19">
        <f t="shared" si="4569"/>
        <v>-6.182756832359251E-8</v>
      </c>
      <c r="Y14618" s="19">
        <f t="shared" si="4570"/>
        <v>0.78217372225895432</v>
      </c>
      <c r="Z14618" s="14">
        <f t="shared" si="4571"/>
        <v>4.0028679991890727E-2</v>
      </c>
      <c r="AB14618" s="17">
        <f t="shared" si="4572"/>
        <v>28.580110724767142</v>
      </c>
      <c r="AC14618">
        <f t="shared" si="4573"/>
        <v>31.832878960154417</v>
      </c>
      <c r="AI14618" s="19">
        <f t="shared" si="4574"/>
        <v>0.59588199830140187</v>
      </c>
      <c r="AJ14618">
        <f t="shared" si="4575"/>
        <v>1.898873850922874E-4</v>
      </c>
      <c r="AO14618" s="3">
        <f t="shared" si="4563"/>
        <v>0.5959918870225891</v>
      </c>
      <c r="AQ14618">
        <f t="shared" si="4576"/>
        <v>1538.7500000002881</v>
      </c>
      <c r="AR14618">
        <f t="shared" si="4577"/>
        <v>22.93804736459877</v>
      </c>
      <c r="AS14618" s="5">
        <f t="shared" si="4578"/>
        <v>21.327524611125028</v>
      </c>
      <c r="AT14618">
        <f t="shared" si="4579"/>
        <v>2.5937835394566422</v>
      </c>
    </row>
    <row r="14619" spans="1:46" x14ac:dyDescent="0.25">
      <c r="A14619" s="1">
        <v>1538.850000000288</v>
      </c>
      <c r="B14619">
        <v>22.93973257289052</v>
      </c>
      <c r="D14619">
        <f t="shared" si="4564"/>
        <v>0.58214186148392277</v>
      </c>
      <c r="E14619">
        <f t="shared" si="4562"/>
        <v>0.63729357147947741</v>
      </c>
      <c r="G14619">
        <f t="shared" si="4580"/>
        <v>0.58214186148392277</v>
      </c>
      <c r="H14619" s="2">
        <f t="shared" si="4581"/>
        <v>0.63729357147947741</v>
      </c>
      <c r="L14619" s="16">
        <f t="shared" si="4565"/>
        <v>0.63739787715667617</v>
      </c>
      <c r="M14619">
        <f t="shared" si="4566"/>
        <v>3.0532272680275693E-3</v>
      </c>
      <c r="P14619" s="19">
        <f t="shared" si="4567"/>
        <v>0.63729440164242956</v>
      </c>
      <c r="Q14619">
        <f t="shared" si="4568"/>
        <v>3.0418026859357042E-3</v>
      </c>
      <c r="T14619" s="19"/>
      <c r="V14619" s="19">
        <f t="shared" si="4569"/>
        <v>-6.1689285191407336E-8</v>
      </c>
      <c r="Y14619" s="19">
        <f t="shared" si="4570"/>
        <v>0.78221698832180553</v>
      </c>
      <c r="Z14619" s="14">
        <f t="shared" si="4571"/>
        <v>4.0030056379194871E-2</v>
      </c>
      <c r="AB14619" s="17">
        <f t="shared" si="4572"/>
        <v>28.581795130493607</v>
      </c>
      <c r="AC14619">
        <f t="shared" si="4573"/>
        <v>31.832869903906683</v>
      </c>
      <c r="AI14619" s="19">
        <f t="shared" si="4574"/>
        <v>0.59592759915112414</v>
      </c>
      <c r="AJ14619">
        <f t="shared" si="4575"/>
        <v>1.9004656302889467E-4</v>
      </c>
      <c r="AO14619" s="3">
        <f t="shared" si="4563"/>
        <v>0.59603748383064037</v>
      </c>
      <c r="AQ14619">
        <f t="shared" si="4576"/>
        <v>1538.8500000002878</v>
      </c>
      <c r="AR14619">
        <f t="shared" si="4577"/>
        <v>22.939732572890517</v>
      </c>
      <c r="AS14619" s="5">
        <f t="shared" si="4578"/>
        <v>21.329299913228848</v>
      </c>
      <c r="AT14619">
        <f t="shared" si="4579"/>
        <v>2.5934933513049563</v>
      </c>
    </row>
    <row r="14620" spans="1:46" x14ac:dyDescent="0.25">
      <c r="A14620" s="1">
        <v>1538.9500000002879</v>
      </c>
      <c r="B14620">
        <v>22.94141772133829</v>
      </c>
      <c r="D14620">
        <f t="shared" si="4564"/>
        <v>0.58218168784100588</v>
      </c>
      <c r="E14620">
        <f t="shared" si="4562"/>
        <v>0.63733685662005224</v>
      </c>
      <c r="G14620">
        <f t="shared" si="4580"/>
        <v>0.58218168784100588</v>
      </c>
      <c r="H14620" s="2">
        <f t="shared" si="4581"/>
        <v>0.63733685662005224</v>
      </c>
      <c r="L14620" s="16">
        <f t="shared" si="4565"/>
        <v>0.63744115697747006</v>
      </c>
      <c r="M14620">
        <f t="shared" si="4566"/>
        <v>3.053608929243837E-3</v>
      </c>
      <c r="P14620" s="19">
        <f t="shared" si="4567"/>
        <v>0.63733768674564839</v>
      </c>
      <c r="Q14620">
        <f t="shared" si="4568"/>
        <v>3.0421842151689259E-3</v>
      </c>
      <c r="T14620" s="19"/>
      <c r="V14620" s="19">
        <f t="shared" si="4569"/>
        <v>-6.1551304704036737E-8</v>
      </c>
      <c r="Y14620" s="19">
        <f t="shared" si="4570"/>
        <v>0.78226025294385271</v>
      </c>
      <c r="Z14620" s="14">
        <f t="shared" si="4571"/>
        <v>4.0031432213614118E-2</v>
      </c>
      <c r="AB14620" s="17">
        <f t="shared" si="4572"/>
        <v>28.58347948012764</v>
      </c>
      <c r="AC14620">
        <f t="shared" si="4573"/>
        <v>31.832860889993167</v>
      </c>
      <c r="AI14620" s="19">
        <f t="shared" si="4574"/>
        <v>0.59597319902930068</v>
      </c>
      <c r="AJ14620">
        <f t="shared" si="4575"/>
        <v>1.9020578085686071E-4</v>
      </c>
      <c r="AO14620" s="3">
        <f t="shared" si="4563"/>
        <v>0.59608307966529339</v>
      </c>
      <c r="AQ14620">
        <f t="shared" si="4576"/>
        <v>1538.9500000002879</v>
      </c>
      <c r="AR14620">
        <f t="shared" si="4577"/>
        <v>22.94141772133829</v>
      </c>
      <c r="AS14620" s="5">
        <f t="shared" si="4578"/>
        <v>21.331075177509092</v>
      </c>
      <c r="AT14620">
        <f t="shared" si="4579"/>
        <v>2.5932031084662919</v>
      </c>
    </row>
    <row r="14621" spans="1:46" x14ac:dyDescent="0.25">
      <c r="A14621" s="1">
        <v>1539.050000000288</v>
      </c>
      <c r="B14621">
        <v>22.943102809940989</v>
      </c>
      <c r="D14621">
        <f t="shared" si="4564"/>
        <v>0.5822215141980891</v>
      </c>
      <c r="E14621">
        <f t="shared" si="4562"/>
        <v>0.63738014022343159</v>
      </c>
      <c r="G14621">
        <f t="shared" si="4580"/>
        <v>0.5822215141980891</v>
      </c>
      <c r="H14621" s="2">
        <f t="shared" si="4581"/>
        <v>0.63738014022343159</v>
      </c>
      <c r="L14621" s="16">
        <f t="shared" si="4565"/>
        <v>0.63748443525955523</v>
      </c>
      <c r="M14621">
        <f t="shared" si="4566"/>
        <v>3.0539904442458366E-3</v>
      </c>
      <c r="P14621" s="19">
        <f t="shared" si="4567"/>
        <v>0.63738097031165419</v>
      </c>
      <c r="Q14621">
        <f t="shared" si="4568"/>
        <v>3.0425655987443138E-3</v>
      </c>
      <c r="T14621" s="19"/>
      <c r="V14621" s="19">
        <f t="shared" si="4569"/>
        <v>-6.1413626215599455E-8</v>
      </c>
      <c r="Y14621" s="19">
        <f t="shared" si="4570"/>
        <v>0.78230351612506299</v>
      </c>
      <c r="Z14621" s="14">
        <f t="shared" si="4571"/>
        <v>4.0032807495105585E-2</v>
      </c>
      <c r="AB14621" s="17">
        <f t="shared" si="4572"/>
        <v>28.585163773667965</v>
      </c>
      <c r="AC14621">
        <f t="shared" si="4573"/>
        <v>31.832851918411777</v>
      </c>
      <c r="AI14621" s="19">
        <f t="shared" si="4574"/>
        <v>0.59601879793583934</v>
      </c>
      <c r="AJ14621">
        <f t="shared" si="4575"/>
        <v>1.9036503853998732E-4</v>
      </c>
      <c r="AO14621" s="3">
        <f t="shared" si="4563"/>
        <v>0.59612867452647444</v>
      </c>
      <c r="AQ14621">
        <f t="shared" si="4576"/>
        <v>1539.050000000288</v>
      </c>
      <c r="AR14621">
        <f t="shared" si="4577"/>
        <v>22.943102809940989</v>
      </c>
      <c r="AS14621" s="5">
        <f t="shared" si="4578"/>
        <v>21.332850403962173</v>
      </c>
      <c r="AT14621">
        <f t="shared" si="4579"/>
        <v>2.5929128109605655</v>
      </c>
    </row>
    <row r="14622" spans="1:46" x14ac:dyDescent="0.25">
      <c r="A14622" s="1">
        <v>1539.1500000002879</v>
      </c>
      <c r="B14622">
        <v>22.944787838697518</v>
      </c>
      <c r="D14622">
        <f t="shared" si="4564"/>
        <v>0.58226134055517209</v>
      </c>
      <c r="E14622">
        <f t="shared" si="4562"/>
        <v>0.63742342228958748</v>
      </c>
      <c r="G14622">
        <f t="shared" si="4580"/>
        <v>0.58226134055517209</v>
      </c>
      <c r="H14622" s="2">
        <f t="shared" si="4581"/>
        <v>0.63742342228958748</v>
      </c>
      <c r="L14622" s="16">
        <f t="shared" si="4565"/>
        <v>0.63752771200290326</v>
      </c>
      <c r="M14622">
        <f t="shared" si="4566"/>
        <v>3.0543718129985948E-3</v>
      </c>
      <c r="P14622" s="19">
        <f t="shared" si="4567"/>
        <v>0.63742425234041866</v>
      </c>
      <c r="Q14622">
        <f t="shared" si="4568"/>
        <v>3.0429468366268949E-3</v>
      </c>
      <c r="T14622" s="19"/>
      <c r="V14622" s="19">
        <f t="shared" si="4569"/>
        <v>-6.1276249081551884E-8</v>
      </c>
      <c r="Y14622" s="19">
        <f t="shared" si="4570"/>
        <v>0.78234677786540407</v>
      </c>
      <c r="Z14622" s="14">
        <f t="shared" si="4571"/>
        <v>4.0034182223626771E-2</v>
      </c>
      <c r="AB14622" s="17">
        <f t="shared" si="4572"/>
        <v>28.586848011113322</v>
      </c>
      <c r="AC14622">
        <f t="shared" si="4573"/>
        <v>31.832842989160643</v>
      </c>
      <c r="AI14622" s="19">
        <f t="shared" si="4574"/>
        <v>0.59606439587061155</v>
      </c>
      <c r="AJ14622">
        <f t="shared" si="4575"/>
        <v>1.9052433604108157E-4</v>
      </c>
      <c r="AO14622" s="3">
        <f t="shared" si="4563"/>
        <v>0.59617426841407339</v>
      </c>
      <c r="AQ14622">
        <f t="shared" si="4576"/>
        <v>1539.1500000002879</v>
      </c>
      <c r="AR14622">
        <f t="shared" si="4577"/>
        <v>22.944787838697518</v>
      </c>
      <c r="AS14622" s="5">
        <f t="shared" si="4578"/>
        <v>21.334625592583087</v>
      </c>
      <c r="AT14622">
        <f t="shared" si="4579"/>
        <v>2.592622458812269</v>
      </c>
    </row>
    <row r="14623" spans="1:46" x14ac:dyDescent="0.25">
      <c r="A14623" s="1">
        <v>1539.2500000002881</v>
      </c>
      <c r="B14623">
        <v>22.94647280760681</v>
      </c>
      <c r="D14623">
        <f t="shared" si="4564"/>
        <v>0.58230116691225531</v>
      </c>
      <c r="E14623">
        <f t="shared" si="4562"/>
        <v>0.63746670281849238</v>
      </c>
      <c r="G14623">
        <f t="shared" si="4580"/>
        <v>0.58230116691225531</v>
      </c>
      <c r="H14623" s="2">
        <f t="shared" si="4581"/>
        <v>0.63746670281849238</v>
      </c>
      <c r="L14623" s="16">
        <f t="shared" si="4565"/>
        <v>0.63757098720748218</v>
      </c>
      <c r="M14623">
        <f t="shared" si="4566"/>
        <v>3.0547530354666716E-3</v>
      </c>
      <c r="P14623" s="19">
        <f t="shared" si="4567"/>
        <v>0.63746753283191426</v>
      </c>
      <c r="Q14623">
        <f t="shared" si="4568"/>
        <v>3.0433279287817088E-3</v>
      </c>
      <c r="T14623" s="19"/>
      <c r="V14623" s="19">
        <f t="shared" si="4569"/>
        <v>-6.113917265868431E-8</v>
      </c>
      <c r="Y14623" s="19">
        <f t="shared" si="4570"/>
        <v>0.78239003816484409</v>
      </c>
      <c r="Z14623" s="14">
        <f t="shared" si="4571"/>
        <v>4.0035556399135051E-2</v>
      </c>
      <c r="AB14623" s="17">
        <f t="shared" si="4572"/>
        <v>28.588532192462473</v>
      </c>
      <c r="AC14623">
        <f t="shared" si="4573"/>
        <v>31.832834102237868</v>
      </c>
      <c r="AI14623" s="19">
        <f t="shared" si="4574"/>
        <v>0.59610999283352428</v>
      </c>
      <c r="AJ14623">
        <f t="shared" si="4575"/>
        <v>1.9068367332390995E-4</v>
      </c>
      <c r="AO14623" s="3">
        <f t="shared" si="4563"/>
        <v>0.59621986132797922</v>
      </c>
      <c r="AQ14623">
        <f t="shared" si="4576"/>
        <v>1539.2500000002881</v>
      </c>
      <c r="AR14623">
        <f t="shared" si="4577"/>
        <v>22.94647280760681</v>
      </c>
      <c r="AS14623" s="5">
        <f t="shared" si="4578"/>
        <v>21.336400743368209</v>
      </c>
      <c r="AT14623">
        <f t="shared" si="4579"/>
        <v>2.5923320520415492</v>
      </c>
    </row>
    <row r="14624" spans="1:46" x14ac:dyDescent="0.25">
      <c r="A14624" s="1">
        <v>1539.350000000288</v>
      </c>
      <c r="B14624">
        <v>22.94815771666779</v>
      </c>
      <c r="D14624">
        <f t="shared" si="4564"/>
        <v>0.58234099326933841</v>
      </c>
      <c r="E14624">
        <f t="shared" si="4562"/>
        <v>0.63750998181011875</v>
      </c>
      <c r="G14624">
        <f t="shared" si="4580"/>
        <v>0.58234099326933841</v>
      </c>
      <c r="H14624" s="2">
        <f t="shared" si="4581"/>
        <v>0.63750998181011875</v>
      </c>
      <c r="L14624" s="16">
        <f t="shared" si="4565"/>
        <v>0.63761426087327067</v>
      </c>
      <c r="M14624">
        <f t="shared" si="4566"/>
        <v>3.0551341116159068E-3</v>
      </c>
      <c r="P14624" s="19">
        <f t="shared" si="4567"/>
        <v>0.63751081178611368</v>
      </c>
      <c r="Q14624">
        <f t="shared" si="4568"/>
        <v>3.0437088751739194E-3</v>
      </c>
      <c r="T14624" s="19"/>
      <c r="V14624" s="19">
        <f t="shared" si="4569"/>
        <v>-6.1002396305120326E-8</v>
      </c>
      <c r="Y14624" s="19">
        <f t="shared" si="4570"/>
        <v>0.78243329702335107</v>
      </c>
      <c r="Z14624" s="14">
        <f t="shared" si="4571"/>
        <v>4.003693002158807E-2</v>
      </c>
      <c r="AB14624" s="17">
        <f t="shared" si="4572"/>
        <v>28.590216317714173</v>
      </c>
      <c r="AC14624">
        <f t="shared" si="4573"/>
        <v>31.832825257641467</v>
      </c>
      <c r="AI14624" s="19">
        <f t="shared" si="4574"/>
        <v>0.59615558882446829</v>
      </c>
      <c r="AJ14624">
        <f t="shared" si="4575"/>
        <v>1.90843050351814E-4</v>
      </c>
      <c r="AO14624" s="3">
        <f t="shared" si="4563"/>
        <v>0.59626545326808156</v>
      </c>
      <c r="AQ14624">
        <f t="shared" si="4576"/>
        <v>1539.350000000288</v>
      </c>
      <c r="AR14624">
        <f t="shared" si="4577"/>
        <v>22.94815771666779</v>
      </c>
      <c r="AS14624" s="5">
        <f t="shared" si="4578"/>
        <v>21.338175856313288</v>
      </c>
      <c r="AT14624">
        <f t="shared" si="4579"/>
        <v>2.5920415906705423</v>
      </c>
    </row>
    <row r="14625" spans="1:46" x14ac:dyDescent="0.25">
      <c r="A14625" s="1">
        <v>1539.4500000002879</v>
      </c>
      <c r="B14625">
        <v>22.949842565879361</v>
      </c>
      <c r="D14625">
        <f t="shared" si="4564"/>
        <v>0.58238081962642141</v>
      </c>
      <c r="E14625">
        <f t="shared" si="4562"/>
        <v>0.6375532592644384</v>
      </c>
      <c r="G14625">
        <f t="shared" si="4580"/>
        <v>0.58238081962642141</v>
      </c>
      <c r="H14625" s="2">
        <f t="shared" si="4581"/>
        <v>0.6375532592644384</v>
      </c>
      <c r="L14625" s="16">
        <f t="shared" si="4565"/>
        <v>0.63765753300024031</v>
      </c>
      <c r="M14625">
        <f t="shared" si="4566"/>
        <v>3.0555150414113288E-3</v>
      </c>
      <c r="P14625" s="19">
        <f t="shared" si="4567"/>
        <v>0.63755408920298862</v>
      </c>
      <c r="Q14625">
        <f t="shared" si="4568"/>
        <v>3.0440896757685568E-3</v>
      </c>
      <c r="T14625" s="19"/>
      <c r="V14625" s="19">
        <f t="shared" si="4569"/>
        <v>-6.0865919380315101E-8</v>
      </c>
      <c r="Y14625" s="19">
        <f t="shared" si="4570"/>
        <v>0.78247655444089259</v>
      </c>
      <c r="Z14625" s="14">
        <f t="shared" si="4571"/>
        <v>4.0038303090943174E-2</v>
      </c>
      <c r="AB14625" s="17">
        <f t="shared" si="4572"/>
        <v>28.591900386867163</v>
      </c>
      <c r="AC14625">
        <f t="shared" si="4573"/>
        <v>31.83281645536962</v>
      </c>
      <c r="AI14625" s="19">
        <f t="shared" si="4574"/>
        <v>0.59620118384333187</v>
      </c>
      <c r="AJ14625">
        <f t="shared" si="4575"/>
        <v>1.9100246708805916E-4</v>
      </c>
      <c r="AO14625" s="3">
        <f t="shared" si="4563"/>
        <v>0.59631104423427006</v>
      </c>
      <c r="AQ14625">
        <f t="shared" si="4576"/>
        <v>1539.4500000002879</v>
      </c>
      <c r="AR14625">
        <f t="shared" si="4577"/>
        <v>22.949842565879361</v>
      </c>
      <c r="AS14625" s="5">
        <f t="shared" si="4578"/>
        <v>21.339950931413977</v>
      </c>
      <c r="AT14625">
        <f t="shared" si="4579"/>
        <v>2.591751074721627</v>
      </c>
    </row>
    <row r="14626" spans="1:46" x14ac:dyDescent="0.25">
      <c r="A14626" s="1">
        <v>1539.550000000288</v>
      </c>
      <c r="B14626">
        <v>22.95152735524044</v>
      </c>
      <c r="D14626">
        <f t="shared" si="4564"/>
        <v>0.58242064598350463</v>
      </c>
      <c r="E14626">
        <f t="shared" si="4562"/>
        <v>0.63759653518142345</v>
      </c>
      <c r="G14626">
        <f t="shared" si="4580"/>
        <v>0.58242064598350463</v>
      </c>
      <c r="H14626" s="2">
        <f t="shared" si="4581"/>
        <v>0.63759653518142345</v>
      </c>
      <c r="L14626" s="16">
        <f t="shared" si="4565"/>
        <v>0.63770080358836623</v>
      </c>
      <c r="M14626">
        <f t="shared" si="4566"/>
        <v>3.0558958248183381E-3</v>
      </c>
      <c r="P14626" s="19">
        <f t="shared" si="4567"/>
        <v>0.63759736508251108</v>
      </c>
      <c r="Q14626">
        <f t="shared" si="4568"/>
        <v>3.0444703305306637E-3</v>
      </c>
      <c r="T14626" s="19"/>
      <c r="V14626" s="19">
        <f t="shared" si="4569"/>
        <v>-6.0729741245051028E-8</v>
      </c>
      <c r="Y14626" s="19">
        <f t="shared" si="4570"/>
        <v>0.78251981041743501</v>
      </c>
      <c r="Z14626" s="14">
        <f t="shared" si="4571"/>
        <v>4.0039675607157113E-2</v>
      </c>
      <c r="AB14626" s="17">
        <f t="shared" si="4572"/>
        <v>28.593584399920125</v>
      </c>
      <c r="AC14626">
        <f t="shared" si="4573"/>
        <v>31.832807695419664</v>
      </c>
      <c r="AI14626" s="19">
        <f t="shared" si="4574"/>
        <v>0.596246777890024</v>
      </c>
      <c r="AJ14626">
        <f t="shared" si="4575"/>
        <v>1.9116192349647319E-4</v>
      </c>
      <c r="AO14626" s="3">
        <f t="shared" si="4563"/>
        <v>0.59635663422647078</v>
      </c>
      <c r="AQ14626">
        <f t="shared" si="4576"/>
        <v>1539.550000000288</v>
      </c>
      <c r="AR14626">
        <f t="shared" si="4577"/>
        <v>22.951527355240444</v>
      </c>
      <c r="AS14626" s="5">
        <f t="shared" si="4578"/>
        <v>21.341725968666729</v>
      </c>
      <c r="AT14626">
        <f t="shared" si="4579"/>
        <v>2.5914605042146537</v>
      </c>
    </row>
    <row r="14627" spans="1:46" x14ac:dyDescent="0.25">
      <c r="A14627" s="1">
        <v>1539.6500000002879</v>
      </c>
      <c r="B14627">
        <v>22.953212084749961</v>
      </c>
      <c r="D14627">
        <f t="shared" si="4564"/>
        <v>0.58246047234058773</v>
      </c>
      <c r="E14627">
        <f t="shared" si="4562"/>
        <v>0.63763980956104649</v>
      </c>
      <c r="G14627">
        <f t="shared" si="4580"/>
        <v>0.58246047234058773</v>
      </c>
      <c r="H14627" s="2">
        <f t="shared" si="4581"/>
        <v>0.63763980956104649</v>
      </c>
      <c r="L14627" s="16">
        <f t="shared" si="4565"/>
        <v>0.6377440726376129</v>
      </c>
      <c r="M14627">
        <f t="shared" si="4566"/>
        <v>3.0562764618012415E-3</v>
      </c>
      <c r="P14627" s="19">
        <f t="shared" si="4567"/>
        <v>0.63764063942465388</v>
      </c>
      <c r="Q14627">
        <f t="shared" si="4568"/>
        <v>3.0448508394254566E-3</v>
      </c>
      <c r="T14627" s="19"/>
      <c r="V14627" s="19">
        <f t="shared" si="4569"/>
        <v>-6.059386126143376E-8</v>
      </c>
      <c r="Y14627" s="19">
        <f t="shared" si="4570"/>
        <v>0.78256306495294781</v>
      </c>
      <c r="Z14627" s="14">
        <f t="shared" si="4571"/>
        <v>4.0041047570188143E-2</v>
      </c>
      <c r="AB14627" s="17">
        <f t="shared" si="4572"/>
        <v>28.595268356871877</v>
      </c>
      <c r="AC14627">
        <f t="shared" si="4573"/>
        <v>31.832798977790254</v>
      </c>
      <c r="AI14627" s="19">
        <f t="shared" si="4574"/>
        <v>0.59629237096441479</v>
      </c>
      <c r="AJ14627">
        <f t="shared" si="4575"/>
        <v>1.9132141953982876E-4</v>
      </c>
      <c r="AO14627" s="3">
        <f t="shared" si="4563"/>
        <v>0.59640222324453673</v>
      </c>
      <c r="AQ14627">
        <f t="shared" si="4576"/>
        <v>1539.6500000002882</v>
      </c>
      <c r="AR14627">
        <f t="shared" si="4577"/>
        <v>22.953212084749961</v>
      </c>
      <c r="AS14627" s="5">
        <f t="shared" si="4578"/>
        <v>21.34350096806649</v>
      </c>
      <c r="AT14627">
        <f t="shared" si="4579"/>
        <v>2.5911698791743465</v>
      </c>
    </row>
    <row r="14628" spans="1:46" x14ac:dyDescent="0.25">
      <c r="A14628" s="1">
        <v>1539.7500000002881</v>
      </c>
      <c r="B14628">
        <v>22.95489675440685</v>
      </c>
      <c r="D14628">
        <f t="shared" si="4564"/>
        <v>0.58250029869767084</v>
      </c>
      <c r="E14628">
        <f t="shared" si="4562"/>
        <v>0.63768308240327998</v>
      </c>
      <c r="G14628">
        <f t="shared" si="4580"/>
        <v>0.58250029869767084</v>
      </c>
      <c r="H14628" s="2">
        <f t="shared" si="4581"/>
        <v>0.63768308240327998</v>
      </c>
      <c r="L14628" s="16">
        <f t="shared" si="4565"/>
        <v>0.63778734014795546</v>
      </c>
      <c r="M14628">
        <f t="shared" si="4566"/>
        <v>3.0566569523254902E-3</v>
      </c>
      <c r="P14628" s="19">
        <f t="shared" si="4567"/>
        <v>0.63768391222938925</v>
      </c>
      <c r="Q14628">
        <f t="shared" si="4568"/>
        <v>3.0452312024180552E-3</v>
      </c>
      <c r="T14628" s="19"/>
      <c r="V14628" s="19">
        <f t="shared" si="4569"/>
        <v>-6.0458278792891449E-8</v>
      </c>
      <c r="Y14628" s="19">
        <f t="shared" si="4570"/>
        <v>0.78260631804739833</v>
      </c>
      <c r="Z14628" s="14">
        <f t="shared" si="4571"/>
        <v>4.0042418979993513E-2</v>
      </c>
      <c r="AB14628" s="17">
        <f t="shared" si="4572"/>
        <v>28.596952257721146</v>
      </c>
      <c r="AC14628">
        <f t="shared" si="4573"/>
        <v>31.832790302479136</v>
      </c>
      <c r="AI14628" s="19">
        <f t="shared" si="4574"/>
        <v>0.59633796306643139</v>
      </c>
      <c r="AJ14628">
        <f t="shared" si="4575"/>
        <v>1.914809551824653E-4</v>
      </c>
      <c r="AO14628" s="3">
        <f t="shared" si="4563"/>
        <v>0.59644781128837576</v>
      </c>
      <c r="AQ14628">
        <f t="shared" si="4576"/>
        <v>1539.7500000002881</v>
      </c>
      <c r="AR14628">
        <f t="shared" si="4577"/>
        <v>22.95489675440685</v>
      </c>
      <c r="AS14628" s="5">
        <f t="shared" si="4578"/>
        <v>21.34527592961042</v>
      </c>
      <c r="AT14628">
        <f t="shared" si="4579"/>
        <v>2.5908791996183393</v>
      </c>
    </row>
    <row r="14629" spans="1:46" x14ac:dyDescent="0.25">
      <c r="A14629" s="1">
        <v>1539.850000000288</v>
      </c>
      <c r="B14629">
        <v>22.95658136421002</v>
      </c>
      <c r="D14629">
        <f t="shared" si="4564"/>
        <v>0.58254012505475394</v>
      </c>
      <c r="E14629">
        <f t="shared" si="4562"/>
        <v>0.63772635370809616</v>
      </c>
      <c r="G14629">
        <f t="shared" si="4580"/>
        <v>0.58254012505475394</v>
      </c>
      <c r="H14629" s="2">
        <f t="shared" si="4581"/>
        <v>0.63772635370809616</v>
      </c>
      <c r="L14629" s="16">
        <f t="shared" si="4565"/>
        <v>0.63783060611936904</v>
      </c>
      <c r="M14629">
        <f t="shared" si="4566"/>
        <v>3.0570372963565602E-3</v>
      </c>
      <c r="P14629" s="19">
        <f t="shared" si="4567"/>
        <v>0.63772718349668955</v>
      </c>
      <c r="Q14629">
        <f t="shared" si="4568"/>
        <v>3.0456114194736166E-3</v>
      </c>
      <c r="T14629" s="19"/>
      <c r="V14629" s="19">
        <f t="shared" si="4569"/>
        <v>-6.0322993204172956E-8</v>
      </c>
      <c r="Y14629" s="19">
        <f t="shared" si="4570"/>
        <v>0.78264956970075461</v>
      </c>
      <c r="Z14629" s="14">
        <f t="shared" si="4571"/>
        <v>4.0043789836530806E-2</v>
      </c>
      <c r="AB14629" s="17">
        <f t="shared" si="4572"/>
        <v>28.598636102466688</v>
      </c>
      <c r="AC14629">
        <f t="shared" si="4573"/>
        <v>31.832781669484522</v>
      </c>
      <c r="AI14629" s="19">
        <f t="shared" si="4574"/>
        <v>0.59638355419592592</v>
      </c>
      <c r="AJ14629">
        <f t="shared" si="4575"/>
        <v>1.9164053038664961E-4</v>
      </c>
      <c r="AO14629" s="3">
        <f t="shared" si="4563"/>
        <v>0.59649339835789594</v>
      </c>
      <c r="AQ14629">
        <f t="shared" si="4576"/>
        <v>1539.850000000288</v>
      </c>
      <c r="AR14629">
        <f t="shared" si="4577"/>
        <v>22.956581364210024</v>
      </c>
      <c r="AS14629" s="5">
        <f t="shared" si="4578"/>
        <v>21.347050853292767</v>
      </c>
      <c r="AT14629">
        <f t="shared" si="4579"/>
        <v>2.5905884655735645</v>
      </c>
    </row>
    <row r="14630" spans="1:46" x14ac:dyDescent="0.25">
      <c r="A14630" s="1">
        <v>1539.9500000002879</v>
      </c>
      <c r="B14630">
        <v>22.958265914158389</v>
      </c>
      <c r="D14630">
        <f t="shared" si="4564"/>
        <v>0.58257995141183694</v>
      </c>
      <c r="E14630">
        <f t="shared" si="4562"/>
        <v>0.63776962347546695</v>
      </c>
      <c r="G14630">
        <f t="shared" si="4580"/>
        <v>0.58257995141183694</v>
      </c>
      <c r="H14630" s="2">
        <f t="shared" si="4581"/>
        <v>0.63776962347546695</v>
      </c>
      <c r="L14630" s="16">
        <f t="shared" si="4565"/>
        <v>0.63787387055182165</v>
      </c>
      <c r="M14630">
        <f t="shared" si="4566"/>
        <v>3.0574174938591682E-3</v>
      </c>
      <c r="P14630" s="19">
        <f t="shared" si="4567"/>
        <v>0.63777045322652681</v>
      </c>
      <c r="Q14630">
        <f t="shared" si="4568"/>
        <v>3.0459914905572863E-3</v>
      </c>
      <c r="T14630" s="19"/>
      <c r="V14630" s="19">
        <f t="shared" si="4569"/>
        <v>-6.0188003861344595E-8</v>
      </c>
      <c r="Y14630" s="19">
        <f t="shared" si="4570"/>
        <v>0.78269281991298367</v>
      </c>
      <c r="Z14630" s="14">
        <f t="shared" si="4571"/>
        <v>4.0045160139757244E-2</v>
      </c>
      <c r="AB14630" s="17">
        <f t="shared" si="4572"/>
        <v>28.600319891107219</v>
      </c>
      <c r="AC14630">
        <f t="shared" si="4573"/>
        <v>31.832773078804109</v>
      </c>
      <c r="AI14630" s="19">
        <f t="shared" si="4574"/>
        <v>0.5964291443528249</v>
      </c>
      <c r="AJ14630">
        <f t="shared" si="4575"/>
        <v>1.9180014511671086E-4</v>
      </c>
      <c r="AO14630" s="3">
        <f t="shared" si="4563"/>
        <v>0.59653898445296805</v>
      </c>
      <c r="AQ14630">
        <f t="shared" si="4576"/>
        <v>1539.9500000002877</v>
      </c>
      <c r="AR14630">
        <f t="shared" si="4577"/>
        <v>22.958265914158389</v>
      </c>
      <c r="AS14630" s="5">
        <f t="shared" si="4578"/>
        <v>21.348825739110666</v>
      </c>
      <c r="AT14630">
        <f t="shared" si="4579"/>
        <v>2.590297677057646</v>
      </c>
    </row>
    <row r="14631" spans="1:46" x14ac:dyDescent="0.25">
      <c r="A14631" s="1">
        <v>1540.050000000288</v>
      </c>
      <c r="B14631">
        <v>22.9599504042509</v>
      </c>
      <c r="D14631">
        <f t="shared" si="4564"/>
        <v>0.58261977776892016</v>
      </c>
      <c r="E14631">
        <f t="shared" si="4562"/>
        <v>0.63781289170536537</v>
      </c>
      <c r="G14631">
        <f t="shared" si="4580"/>
        <v>0.58261977776892016</v>
      </c>
      <c r="H14631" s="2">
        <f t="shared" si="4581"/>
        <v>0.63781289170536537</v>
      </c>
      <c r="L14631" s="16">
        <f t="shared" si="4565"/>
        <v>0.637917133445292</v>
      </c>
      <c r="M14631">
        <f t="shared" si="4566"/>
        <v>3.0577975447991729E-3</v>
      </c>
      <c r="P14631" s="19">
        <f t="shared" si="4567"/>
        <v>0.63781372141887382</v>
      </c>
      <c r="Q14631">
        <f t="shared" si="4568"/>
        <v>3.0463714156342609E-3</v>
      </c>
      <c r="T14631" s="19"/>
      <c r="V14631" s="19">
        <f t="shared" si="4569"/>
        <v>-6.0053310131783968E-8</v>
      </c>
      <c r="Y14631" s="19">
        <f t="shared" si="4570"/>
        <v>0.78273606868405443</v>
      </c>
      <c r="Z14631" s="14">
        <f t="shared" si="4571"/>
        <v>4.0046529889630651E-2</v>
      </c>
      <c r="AB14631" s="17">
        <f t="shared" si="4572"/>
        <v>28.602003623641526</v>
      </c>
      <c r="AC14631">
        <f t="shared" si="4573"/>
        <v>31.832764530436123</v>
      </c>
      <c r="AI14631" s="19">
        <f t="shared" si="4574"/>
        <v>0.59647473353699931</v>
      </c>
      <c r="AJ14631">
        <f t="shared" si="4575"/>
        <v>1.9195979933542994E-4</v>
      </c>
      <c r="AO14631" s="3">
        <f t="shared" si="4563"/>
        <v>0.59658456957349992</v>
      </c>
      <c r="AQ14631">
        <f t="shared" si="4576"/>
        <v>1540.050000000288</v>
      </c>
      <c r="AR14631">
        <f t="shared" si="4577"/>
        <v>22.9599504042509</v>
      </c>
      <c r="AS14631" s="5">
        <f t="shared" si="4578"/>
        <v>21.350600587059095</v>
      </c>
      <c r="AT14631">
        <f t="shared" si="4579"/>
        <v>2.5900068340952984</v>
      </c>
    </row>
    <row r="14632" spans="1:46" x14ac:dyDescent="0.25">
      <c r="A14632" s="1">
        <v>1540.1500000002879</v>
      </c>
      <c r="B14632">
        <v>22.961634834486471</v>
      </c>
      <c r="D14632">
        <f t="shared" si="4564"/>
        <v>0.58265960412600326</v>
      </c>
      <c r="E14632">
        <f t="shared" si="4562"/>
        <v>0.63785615839776366</v>
      </c>
      <c r="G14632">
        <f t="shared" si="4580"/>
        <v>0.58265960412600326</v>
      </c>
      <c r="H14632" s="2">
        <f t="shared" si="4581"/>
        <v>0.63785615839776366</v>
      </c>
      <c r="L14632" s="16">
        <f t="shared" si="4565"/>
        <v>0.63796039479975519</v>
      </c>
      <c r="M14632">
        <f t="shared" si="4566"/>
        <v>3.0581774491421285E-3</v>
      </c>
      <c r="P14632" s="19">
        <f t="shared" si="4567"/>
        <v>0.63785698807370317</v>
      </c>
      <c r="Q14632">
        <f t="shared" si="4568"/>
        <v>3.0467511946697993E-3</v>
      </c>
      <c r="T14632" s="19"/>
      <c r="V14632" s="19">
        <f t="shared" si="4569"/>
        <v>-5.9918911384182729E-8</v>
      </c>
      <c r="Y14632" s="19">
        <f t="shared" si="4570"/>
        <v>0.78277931601393458</v>
      </c>
      <c r="Z14632" s="14">
        <f t="shared" si="4571"/>
        <v>4.0047899086108639E-2</v>
      </c>
      <c r="AB14632" s="17">
        <f t="shared" si="4572"/>
        <v>28.603687300068358</v>
      </c>
      <c r="AC14632">
        <f t="shared" si="4573"/>
        <v>31.832756024378654</v>
      </c>
      <c r="AI14632" s="19">
        <f t="shared" si="4574"/>
        <v>0.59652032174835723</v>
      </c>
      <c r="AJ14632">
        <f t="shared" si="4575"/>
        <v>1.9211949300663384E-4</v>
      </c>
      <c r="AO14632" s="3">
        <f t="shared" si="4563"/>
        <v>0.59663015371939987</v>
      </c>
      <c r="AQ14632">
        <f t="shared" si="4576"/>
        <v>1540.1500000002879</v>
      </c>
      <c r="AR14632">
        <f t="shared" si="4577"/>
        <v>22.961634834486471</v>
      </c>
      <c r="AS14632" s="5">
        <f t="shared" si="4578"/>
        <v>21.352375397134477</v>
      </c>
      <c r="AT14632">
        <f t="shared" si="4579"/>
        <v>2.5897159367064577</v>
      </c>
    </row>
    <row r="14633" spans="1:46" x14ac:dyDescent="0.25">
      <c r="A14633" s="1">
        <v>1540.2500000002881</v>
      </c>
      <c r="B14633">
        <v>22.96331920486405</v>
      </c>
      <c r="D14633">
        <f t="shared" si="4564"/>
        <v>0.58269943048308637</v>
      </c>
      <c r="E14633">
        <f t="shared" si="4562"/>
        <v>0.63789942355263463</v>
      </c>
      <c r="G14633">
        <f t="shared" si="4580"/>
        <v>0.58269943048308637</v>
      </c>
      <c r="H14633" s="2">
        <f t="shared" si="4581"/>
        <v>0.63789942355263463</v>
      </c>
      <c r="L14633" s="16">
        <f t="shared" si="4565"/>
        <v>0.63800365461516861</v>
      </c>
      <c r="M14633">
        <f t="shared" si="4566"/>
        <v>3.0585572068515883E-3</v>
      </c>
      <c r="P14633" s="19">
        <f t="shared" si="4567"/>
        <v>0.6379002531909872</v>
      </c>
      <c r="Q14633">
        <f t="shared" si="4568"/>
        <v>3.0471308276291001E-3</v>
      </c>
      <c r="T14633" s="19"/>
      <c r="V14633" s="19">
        <f t="shared" si="4569"/>
        <v>-5.9784806988539661E-8</v>
      </c>
      <c r="Y14633" s="19">
        <f t="shared" si="4570"/>
        <v>0.78282256190259125</v>
      </c>
      <c r="Z14633" s="14">
        <f t="shared" si="4571"/>
        <v>4.0049267729148422E-2</v>
      </c>
      <c r="AB14633" s="17">
        <f t="shared" si="4572"/>
        <v>28.605370920386427</v>
      </c>
      <c r="AC14633">
        <f t="shared" si="4573"/>
        <v>31.832747560629006</v>
      </c>
      <c r="AI14633" s="19">
        <f t="shared" si="4574"/>
        <v>0.59656590898678852</v>
      </c>
      <c r="AJ14633">
        <f t="shared" si="4575"/>
        <v>1.9227922609363384E-4</v>
      </c>
      <c r="AO14633" s="3">
        <f t="shared" si="4563"/>
        <v>0.59667573689052</v>
      </c>
      <c r="AQ14633">
        <f t="shared" si="4576"/>
        <v>1540.2500000002881</v>
      </c>
      <c r="AR14633">
        <f t="shared" si="4577"/>
        <v>22.96331920486405</v>
      </c>
      <c r="AS14633" s="5">
        <f t="shared" si="4578"/>
        <v>21.354150169332524</v>
      </c>
      <c r="AT14633">
        <f t="shared" si="4579"/>
        <v>2.5894249849134607</v>
      </c>
    </row>
    <row r="14634" spans="1:46" x14ac:dyDescent="0.25">
      <c r="A14634" s="1">
        <v>1540.350000000288</v>
      </c>
      <c r="B14634">
        <v>22.965003515382531</v>
      </c>
      <c r="D14634">
        <f t="shared" si="4564"/>
        <v>0.58273925684016947</v>
      </c>
      <c r="E14634">
        <f t="shared" si="4562"/>
        <v>0.63794268716995006</v>
      </c>
      <c r="G14634">
        <f t="shared" si="4580"/>
        <v>0.58273925684016947</v>
      </c>
      <c r="H14634" s="2">
        <f t="shared" si="4581"/>
        <v>0.63794268716995006</v>
      </c>
      <c r="L14634" s="16">
        <f t="shared" si="4565"/>
        <v>0.6380469128915216</v>
      </c>
      <c r="M14634">
        <f t="shared" si="4566"/>
        <v>3.0589368178946677E-3</v>
      </c>
      <c r="P14634" s="19">
        <f t="shared" si="4567"/>
        <v>0.63794351677069794</v>
      </c>
      <c r="Q14634">
        <f t="shared" si="4568"/>
        <v>3.0475103144773506E-3</v>
      </c>
      <c r="T14634" s="19"/>
      <c r="V14634" s="19">
        <f t="shared" si="4569"/>
        <v>-5.9650996316163658E-8</v>
      </c>
      <c r="Y14634" s="19">
        <f t="shared" si="4570"/>
        <v>0.78286580634999303</v>
      </c>
      <c r="Z14634" s="14">
        <f t="shared" si="4571"/>
        <v>4.005063581870786E-2</v>
      </c>
      <c r="AB14634" s="17">
        <f t="shared" si="4572"/>
        <v>28.607054484594517</v>
      </c>
      <c r="AC14634">
        <f t="shared" si="4573"/>
        <v>31.832739139185914</v>
      </c>
      <c r="AI14634" s="19">
        <f t="shared" si="4574"/>
        <v>0.59661149525218171</v>
      </c>
      <c r="AJ14634">
        <f t="shared" si="4575"/>
        <v>1.9243899855970784E-4</v>
      </c>
      <c r="AO14634" s="3">
        <f t="shared" si="4563"/>
        <v>0.59672131908678727</v>
      </c>
      <c r="AQ14634">
        <f t="shared" si="4576"/>
        <v>1540.350000000288</v>
      </c>
      <c r="AR14634">
        <f t="shared" si="4577"/>
        <v>22.965003515382531</v>
      </c>
      <c r="AS14634" s="5">
        <f t="shared" si="4578"/>
        <v>21.355924903648898</v>
      </c>
      <c r="AT14634">
        <f t="shared" si="4579"/>
        <v>2.5891339787386354</v>
      </c>
    </row>
    <row r="14635" spans="1:46" x14ac:dyDescent="0.25">
      <c r="A14635" s="1">
        <v>1540.4500000002879</v>
      </c>
      <c r="B14635">
        <v>22.96668776604087</v>
      </c>
      <c r="D14635">
        <f t="shared" si="4564"/>
        <v>0.58277908319725258</v>
      </c>
      <c r="E14635">
        <f t="shared" si="4562"/>
        <v>0.63798594924968299</v>
      </c>
      <c r="G14635">
        <f t="shared" si="4580"/>
        <v>0.58277908319725258</v>
      </c>
      <c r="H14635" s="2">
        <f t="shared" si="4581"/>
        <v>0.63798594924968299</v>
      </c>
      <c r="L14635" s="16">
        <f t="shared" si="4565"/>
        <v>0.63809016962877507</v>
      </c>
      <c r="M14635">
        <f t="shared" si="4566"/>
        <v>3.0593162822353517E-3</v>
      </c>
      <c r="P14635" s="19">
        <f t="shared" si="4567"/>
        <v>0.63798677881280852</v>
      </c>
      <c r="Q14635">
        <f t="shared" si="4568"/>
        <v>3.0478896551798746E-3</v>
      </c>
      <c r="T14635" s="19"/>
      <c r="V14635" s="19">
        <f t="shared" si="4569"/>
        <v>-5.9517478739663027E-8</v>
      </c>
      <c r="Y14635" s="19">
        <f t="shared" si="4570"/>
        <v>0.7829090493561075</v>
      </c>
      <c r="Z14635" s="14">
        <f t="shared" si="4571"/>
        <v>4.0052003354744417E-2</v>
      </c>
      <c r="AB14635" s="17">
        <f t="shared" si="4572"/>
        <v>28.608737992691363</v>
      </c>
      <c r="AC14635">
        <f t="shared" si="4573"/>
        <v>31.832730760046882</v>
      </c>
      <c r="AI14635" s="19">
        <f t="shared" si="4574"/>
        <v>0.59665708054444533</v>
      </c>
      <c r="AJ14635">
        <f t="shared" si="4575"/>
        <v>1.92598810368689E-4</v>
      </c>
      <c r="AO14635" s="3">
        <f t="shared" si="4563"/>
        <v>0.59676690030807245</v>
      </c>
      <c r="AQ14635">
        <f t="shared" si="4576"/>
        <v>1540.4500000002879</v>
      </c>
      <c r="AR14635">
        <f t="shared" si="4577"/>
        <v>22.966687766040867</v>
      </c>
      <c r="AS14635" s="5">
        <f t="shared" si="4578"/>
        <v>21.357699600080032</v>
      </c>
      <c r="AT14635">
        <f t="shared" si="4579"/>
        <v>2.5888429182020101</v>
      </c>
    </row>
    <row r="14636" spans="1:46" x14ac:dyDescent="0.25">
      <c r="A14636" s="1">
        <v>1540.550000000288</v>
      </c>
      <c r="B14636">
        <v>22.968371956837981</v>
      </c>
      <c r="D14636">
        <f t="shared" si="4564"/>
        <v>0.58281890955433568</v>
      </c>
      <c r="E14636">
        <f t="shared" si="4562"/>
        <v>0.63802920979180566</v>
      </c>
      <c r="G14636">
        <f t="shared" si="4580"/>
        <v>0.58281890955433568</v>
      </c>
      <c r="H14636" s="2">
        <f t="shared" si="4581"/>
        <v>0.63802920979180566</v>
      </c>
      <c r="L14636" s="16">
        <f t="shared" si="4565"/>
        <v>0.63813342482691127</v>
      </c>
      <c r="M14636">
        <f t="shared" si="4566"/>
        <v>3.0596955998399974E-3</v>
      </c>
      <c r="P14636" s="19">
        <f t="shared" si="4567"/>
        <v>0.63803003931729096</v>
      </c>
      <c r="Q14636">
        <f t="shared" si="4568"/>
        <v>3.0482688497018864E-3</v>
      </c>
      <c r="T14636" s="19"/>
      <c r="V14636" s="19">
        <f t="shared" si="4569"/>
        <v>-5.9384253632950051E-8</v>
      </c>
      <c r="Y14636" s="19">
        <f t="shared" si="4570"/>
        <v>0.78295229092090257</v>
      </c>
      <c r="Z14636" s="14">
        <f t="shared" si="4571"/>
        <v>4.0053370337215705E-2</v>
      </c>
      <c r="AB14636" s="17">
        <f t="shared" si="4572"/>
        <v>28.610421444675719</v>
      </c>
      <c r="AC14636">
        <f t="shared" si="4573"/>
        <v>31.832722423210086</v>
      </c>
      <c r="AI14636" s="19">
        <f t="shared" si="4574"/>
        <v>0.59670266486345058</v>
      </c>
      <c r="AJ14636">
        <f t="shared" si="4575"/>
        <v>1.9275866148337612E-4</v>
      </c>
      <c r="AO14636" s="3">
        <f t="shared" si="4563"/>
        <v>0.59681248055430203</v>
      </c>
      <c r="AQ14636">
        <f t="shared" si="4576"/>
        <v>1540.550000000288</v>
      </c>
      <c r="AR14636">
        <f t="shared" si="4577"/>
        <v>22.968371956837981</v>
      </c>
      <c r="AS14636" s="5">
        <f t="shared" si="4578"/>
        <v>21.359474258620917</v>
      </c>
      <c r="AT14636">
        <f t="shared" si="4579"/>
        <v>2.5885518033281651</v>
      </c>
    </row>
    <row r="14637" spans="1:46" x14ac:dyDescent="0.25">
      <c r="A14637" s="1">
        <v>1540.6500000002879</v>
      </c>
      <c r="B14637">
        <v>22.970056087772821</v>
      </c>
      <c r="D14637">
        <f t="shared" si="4564"/>
        <v>0.58285873591141879</v>
      </c>
      <c r="E14637">
        <f t="shared" si="4562"/>
        <v>0.6380724687962912</v>
      </c>
      <c r="G14637">
        <f t="shared" si="4580"/>
        <v>0.58285873591141879</v>
      </c>
      <c r="H14637" s="2">
        <f t="shared" si="4581"/>
        <v>0.6380724687962912</v>
      </c>
      <c r="L14637" s="16">
        <f t="shared" si="4565"/>
        <v>0.63817667848589821</v>
      </c>
      <c r="M14637">
        <f t="shared" si="4566"/>
        <v>3.0600747706734026E-3</v>
      </c>
      <c r="P14637" s="19">
        <f t="shared" si="4567"/>
        <v>0.63807329828411863</v>
      </c>
      <c r="Q14637">
        <f t="shared" si="4568"/>
        <v>3.0486478980087609E-3</v>
      </c>
      <c r="T14637" s="19"/>
      <c r="V14637" s="19">
        <f t="shared" si="4569"/>
        <v>-5.9251320371233062E-8</v>
      </c>
      <c r="Y14637" s="19">
        <f t="shared" si="4570"/>
        <v>0.78299553104434627</v>
      </c>
      <c r="Z14637" s="14">
        <f t="shared" si="4571"/>
        <v>4.0054736766079388E-2</v>
      </c>
      <c r="AB14637" s="17">
        <f t="shared" si="4572"/>
        <v>28.612104840546333</v>
      </c>
      <c r="AC14637">
        <f t="shared" si="4573"/>
        <v>31.832714128673143</v>
      </c>
      <c r="AI14637" s="19">
        <f t="shared" si="4574"/>
        <v>0.59674824820910533</v>
      </c>
      <c r="AJ14637">
        <f t="shared" si="4575"/>
        <v>1.929185518675855E-4</v>
      </c>
      <c r="AO14637" s="3">
        <f t="shared" si="4563"/>
        <v>0.59685805982532814</v>
      </c>
      <c r="AQ14637">
        <f t="shared" si="4576"/>
        <v>1540.6500000002879</v>
      </c>
      <c r="AR14637">
        <f t="shared" si="4577"/>
        <v>22.970056087772821</v>
      </c>
      <c r="AS14637" s="5">
        <f t="shared" si="4578"/>
        <v>21.361248879267961</v>
      </c>
      <c r="AT14637">
        <f t="shared" si="4579"/>
        <v>2.5882606341372005</v>
      </c>
    </row>
    <row r="14638" spans="1:46" x14ac:dyDescent="0.25">
      <c r="A14638" s="1">
        <v>1540.7500000002881</v>
      </c>
      <c r="B14638">
        <v>22.971740158844302</v>
      </c>
      <c r="D14638">
        <f t="shared" si="4564"/>
        <v>0.5828985622685019</v>
      </c>
      <c r="E14638">
        <f t="shared" si="4562"/>
        <v>0.63811572626311164</v>
      </c>
      <c r="G14638">
        <f t="shared" si="4580"/>
        <v>0.5828985622685019</v>
      </c>
      <c r="H14638" s="2">
        <f t="shared" si="4581"/>
        <v>0.63811572626311164</v>
      </c>
      <c r="L14638" s="16">
        <f t="shared" si="4565"/>
        <v>0.63821993060570748</v>
      </c>
      <c r="M14638">
        <f t="shared" si="4566"/>
        <v>3.0604537947007721E-3</v>
      </c>
      <c r="P14638" s="19">
        <f t="shared" si="4567"/>
        <v>0.63811655571326342</v>
      </c>
      <c r="Q14638">
        <f t="shared" si="4568"/>
        <v>3.049026800065727E-3</v>
      </c>
      <c r="T14638" s="19"/>
      <c r="V14638" s="19">
        <f t="shared" si="4569"/>
        <v>-5.9118678331019581E-8</v>
      </c>
      <c r="Y14638" s="19">
        <f t="shared" si="4570"/>
        <v>0.78303876972640729</v>
      </c>
      <c r="Z14638" s="14">
        <f t="shared" si="4571"/>
        <v>4.005610264129341E-2</v>
      </c>
      <c r="AB14638" s="17">
        <f t="shared" si="4572"/>
        <v>28.613788180301992</v>
      </c>
      <c r="AC14638">
        <f t="shared" si="4573"/>
        <v>31.83270587643463</v>
      </c>
      <c r="AI14638" s="19">
        <f t="shared" si="4574"/>
        <v>0.59679383058129876</v>
      </c>
      <c r="AJ14638">
        <f t="shared" si="4575"/>
        <v>1.9307848148461651E-4</v>
      </c>
      <c r="AO14638" s="3">
        <f t="shared" si="4563"/>
        <v>0.59690363812107794</v>
      </c>
      <c r="AQ14638">
        <f t="shared" si="4576"/>
        <v>1540.7500000002881</v>
      </c>
      <c r="AR14638">
        <f t="shared" si="4577"/>
        <v>22.971740158844302</v>
      </c>
      <c r="AS14638" s="5">
        <f t="shared" si="4578"/>
        <v>21.363023462016855</v>
      </c>
      <c r="AT14638">
        <f t="shared" si="4579"/>
        <v>2.5879694106514108</v>
      </c>
    </row>
    <row r="14639" spans="1:46" x14ac:dyDescent="0.25">
      <c r="A14639" s="1">
        <v>1540.850000000288</v>
      </c>
      <c r="B14639">
        <v>22.973424170051359</v>
      </c>
      <c r="D14639">
        <f t="shared" si="4564"/>
        <v>0.582938388625585</v>
      </c>
      <c r="E14639">
        <f t="shared" si="4562"/>
        <v>0.63815898219223965</v>
      </c>
      <c r="G14639">
        <f t="shared" si="4580"/>
        <v>0.582938388625585</v>
      </c>
      <c r="H14639" s="2">
        <f t="shared" si="4581"/>
        <v>0.63815898219223965</v>
      </c>
      <c r="L14639" s="16">
        <f t="shared" si="4565"/>
        <v>0.63826318118631065</v>
      </c>
      <c r="M14639">
        <f t="shared" si="4566"/>
        <v>3.0608326718873234E-3</v>
      </c>
      <c r="P14639" s="19">
        <f t="shared" si="4567"/>
        <v>0.63815981160469792</v>
      </c>
      <c r="Q14639">
        <f t="shared" si="4568"/>
        <v>3.0494055558381006E-3</v>
      </c>
      <c r="T14639" s="19"/>
      <c r="V14639" s="19">
        <f t="shared" si="4569"/>
        <v>-5.8986326890108491E-8</v>
      </c>
      <c r="Y14639" s="19">
        <f t="shared" si="4570"/>
        <v>0.78308200696705232</v>
      </c>
      <c r="Z14639" s="14">
        <f t="shared" si="4571"/>
        <v>4.0057467962814931E-2</v>
      </c>
      <c r="AB14639" s="17">
        <f t="shared" si="4572"/>
        <v>28.615471463941397</v>
      </c>
      <c r="AC14639">
        <f t="shared" si="4573"/>
        <v>31.832697666491896</v>
      </c>
      <c r="AI14639" s="19">
        <f t="shared" si="4574"/>
        <v>0.59683941197992052</v>
      </c>
      <c r="AJ14639">
        <f t="shared" si="4575"/>
        <v>1.9323845029778149E-4</v>
      </c>
      <c r="AO14639" s="3">
        <f t="shared" si="4563"/>
        <v>0.59694921544144086</v>
      </c>
      <c r="AQ14639">
        <f t="shared" si="4576"/>
        <v>1540.850000000288</v>
      </c>
      <c r="AR14639">
        <f t="shared" si="4577"/>
        <v>22.973424170051359</v>
      </c>
      <c r="AS14639" s="5">
        <f t="shared" si="4578"/>
        <v>21.364798006863303</v>
      </c>
      <c r="AT14639">
        <f t="shared" si="4579"/>
        <v>2.5876781328931262</v>
      </c>
    </row>
    <row r="14640" spans="1:46" x14ac:dyDescent="0.25">
      <c r="A14640" s="1">
        <v>1540.9500000002879</v>
      </c>
      <c r="B14640">
        <v>22.97510812139295</v>
      </c>
      <c r="D14640">
        <f t="shared" si="4564"/>
        <v>0.58297821498266811</v>
      </c>
      <c r="E14640">
        <f t="shared" si="4562"/>
        <v>0.63820223658364839</v>
      </c>
      <c r="G14640">
        <f t="shared" si="4580"/>
        <v>0.58297821498266811</v>
      </c>
      <c r="H14640" s="2">
        <f t="shared" si="4581"/>
        <v>0.63820223658364839</v>
      </c>
      <c r="L14640" s="16">
        <f t="shared" si="4565"/>
        <v>0.63830643022768641</v>
      </c>
      <c r="M14640">
        <f t="shared" si="4566"/>
        <v>3.0612114021990751E-3</v>
      </c>
      <c r="P14640" s="19">
        <f t="shared" si="4567"/>
        <v>0.63820306595839538</v>
      </c>
      <c r="Q14640">
        <f t="shared" si="4568"/>
        <v>3.0497841652912853E-3</v>
      </c>
      <c r="T14640" s="19"/>
      <c r="V14640" s="19">
        <f t="shared" si="4569"/>
        <v>-5.885426542758838E-8</v>
      </c>
      <c r="Y14640" s="19">
        <f t="shared" si="4570"/>
        <v>0.78312524276624962</v>
      </c>
      <c r="Z14640" s="14">
        <f t="shared" si="4571"/>
        <v>4.0058832730601748E-2</v>
      </c>
      <c r="AB14640" s="17">
        <f t="shared" si="4572"/>
        <v>28.617154691463313</v>
      </c>
      <c r="AC14640">
        <f t="shared" si="4573"/>
        <v>31.832689498842747</v>
      </c>
      <c r="AI14640" s="19">
        <f t="shared" si="4574"/>
        <v>0.59688499240487891</v>
      </c>
      <c r="AJ14640">
        <f t="shared" si="4575"/>
        <v>1.9339845827091214E-4</v>
      </c>
      <c r="AO14640" s="3">
        <f t="shared" si="4563"/>
        <v>0.59699479178630566</v>
      </c>
      <c r="AQ14640">
        <f t="shared" si="4576"/>
        <v>1540.9500000002879</v>
      </c>
      <c r="AR14640">
        <f t="shared" si="4577"/>
        <v>22.975108121392946</v>
      </c>
      <c r="AS14640" s="5">
        <f t="shared" si="4578"/>
        <v>21.366572513803732</v>
      </c>
      <c r="AT14640">
        <f t="shared" si="4579"/>
        <v>2.587386800882403</v>
      </c>
    </row>
    <row r="14641" spans="1:46" x14ac:dyDescent="0.25">
      <c r="A14641" s="1">
        <v>1541.050000000288</v>
      </c>
      <c r="B14641">
        <v>22.976792012868</v>
      </c>
      <c r="D14641">
        <f t="shared" si="4564"/>
        <v>0.58301804133975121</v>
      </c>
      <c r="E14641">
        <f t="shared" si="4562"/>
        <v>0.63824548943731041</v>
      </c>
      <c r="G14641">
        <f t="shared" si="4580"/>
        <v>0.58301804133975121</v>
      </c>
      <c r="H14641" s="2">
        <f t="shared" si="4581"/>
        <v>0.63824548943731041</v>
      </c>
      <c r="L14641" s="16">
        <f t="shared" si="4565"/>
        <v>0.63834967772980278</v>
      </c>
      <c r="M14641">
        <f t="shared" si="4566"/>
        <v>3.0615899856008787E-3</v>
      </c>
      <c r="P14641" s="19">
        <f t="shared" si="4567"/>
        <v>0.63824631877432858</v>
      </c>
      <c r="Q14641">
        <f t="shared" si="4568"/>
        <v>3.0501626283906476E-3</v>
      </c>
      <c r="T14641" s="19"/>
      <c r="V14641" s="19">
        <f t="shared" si="4569"/>
        <v>-5.8722493323837672E-8</v>
      </c>
      <c r="Y14641" s="19">
        <f t="shared" si="4570"/>
        <v>0.7831684771239682</v>
      </c>
      <c r="Z14641" s="14">
        <f t="shared" si="4571"/>
        <v>4.0060196944611964E-2</v>
      </c>
      <c r="AB14641" s="17">
        <f t="shared" si="4572"/>
        <v>28.618837862866535</v>
      </c>
      <c r="AC14641">
        <f t="shared" si="4573"/>
        <v>31.832681373485691</v>
      </c>
      <c r="AI14641" s="19">
        <f t="shared" si="4574"/>
        <v>0.59693057185606291</v>
      </c>
      <c r="AJ14641">
        <f t="shared" si="4575"/>
        <v>1.9355850536730414E-4</v>
      </c>
      <c r="AO14641" s="3">
        <f t="shared" si="4563"/>
        <v>0.59704036715554376</v>
      </c>
      <c r="AQ14641">
        <f t="shared" si="4576"/>
        <v>1541.050000000288</v>
      </c>
      <c r="AR14641">
        <f t="shared" si="4577"/>
        <v>22.976792012868</v>
      </c>
      <c r="AS14641" s="5">
        <f t="shared" si="4578"/>
        <v>21.36834698283382</v>
      </c>
      <c r="AT14641">
        <f t="shared" si="4579"/>
        <v>2.5870954146416518</v>
      </c>
    </row>
    <row r="14642" spans="1:46" x14ac:dyDescent="0.25">
      <c r="A14642" s="1">
        <v>1541.1500000002879</v>
      </c>
      <c r="B14642">
        <v>22.97847584447543</v>
      </c>
      <c r="D14642">
        <f t="shared" si="4564"/>
        <v>0.58305786769683432</v>
      </c>
      <c r="E14642">
        <f t="shared" si="4562"/>
        <v>0.63828874075319797</v>
      </c>
      <c r="G14642">
        <f t="shared" si="4580"/>
        <v>0.58305786769683432</v>
      </c>
      <c r="H14642" s="2">
        <f t="shared" si="4581"/>
        <v>0.63828874075319797</v>
      </c>
      <c r="L14642" s="16">
        <f t="shared" si="4565"/>
        <v>0.63839292369263845</v>
      </c>
      <c r="M14642">
        <f t="shared" si="4566"/>
        <v>3.0619684220587785E-3</v>
      </c>
      <c r="P14642" s="19">
        <f t="shared" si="4567"/>
        <v>0.63828957005246945</v>
      </c>
      <c r="Q14642">
        <f t="shared" si="4568"/>
        <v>3.0505409451014706E-3</v>
      </c>
      <c r="T14642" s="19"/>
      <c r="V14642" s="19">
        <f t="shared" si="4569"/>
        <v>-5.8591009960521463E-8</v>
      </c>
      <c r="Y14642" s="19">
        <f t="shared" si="4570"/>
        <v>0.78321171004017509</v>
      </c>
      <c r="Z14642" s="14">
        <f t="shared" si="4571"/>
        <v>4.0061560604802912E-2</v>
      </c>
      <c r="AB14642" s="17">
        <f t="shared" si="4572"/>
        <v>28.620520978149774</v>
      </c>
      <c r="AC14642">
        <f t="shared" si="4573"/>
        <v>31.832673290418345</v>
      </c>
      <c r="AI14642" s="19">
        <f t="shared" si="4574"/>
        <v>0.59697615033336193</v>
      </c>
      <c r="AJ14642">
        <f t="shared" si="4575"/>
        <v>1.9371859155026602E-4</v>
      </c>
      <c r="AO14642" s="3">
        <f t="shared" si="4563"/>
        <v>0.59708594154910033</v>
      </c>
      <c r="AQ14642">
        <f t="shared" si="4576"/>
        <v>1541.1500000002879</v>
      </c>
      <c r="AR14642">
        <f t="shared" si="4577"/>
        <v>22.97847584447543</v>
      </c>
      <c r="AS14642" s="5">
        <f t="shared" si="4578"/>
        <v>21.370121413949263</v>
      </c>
      <c r="AT14642">
        <f t="shared" si="4579"/>
        <v>2.5868039741931481</v>
      </c>
    </row>
    <row r="14643" spans="1:46" x14ac:dyDescent="0.25">
      <c r="A14643" s="1">
        <v>1541.2500000002881</v>
      </c>
      <c r="B14643">
        <v>22.980159616214209</v>
      </c>
      <c r="D14643">
        <f t="shared" si="4564"/>
        <v>0.58309769405391754</v>
      </c>
      <c r="E14643">
        <f t="shared" si="4562"/>
        <v>0.63833199053128442</v>
      </c>
      <c r="G14643">
        <f t="shared" si="4580"/>
        <v>0.58309769405391754</v>
      </c>
      <c r="H14643" s="2">
        <f t="shared" si="4581"/>
        <v>0.63833199053128442</v>
      </c>
      <c r="L14643" s="16">
        <f t="shared" si="4565"/>
        <v>0.63843616811615789</v>
      </c>
      <c r="M14643">
        <f t="shared" si="4566"/>
        <v>3.062346711537248E-3</v>
      </c>
      <c r="P14643" s="19">
        <f t="shared" si="4567"/>
        <v>0.63833281979279144</v>
      </c>
      <c r="Q14643">
        <f t="shared" si="4568"/>
        <v>3.0509191153892104E-3</v>
      </c>
      <c r="T14643" s="19"/>
      <c r="V14643" s="19">
        <f t="shared" si="4569"/>
        <v>-5.8459814720584807E-8</v>
      </c>
      <c r="Y14643" s="19">
        <f t="shared" si="4570"/>
        <v>0.78325494151483832</v>
      </c>
      <c r="Z14643" s="14">
        <f t="shared" si="4571"/>
        <v>4.0062923711132278E-2</v>
      </c>
      <c r="AB14643" s="17">
        <f t="shared" si="4572"/>
        <v>28.622204037311793</v>
      </c>
      <c r="AC14643">
        <f t="shared" si="4573"/>
        <v>31.832665249638367</v>
      </c>
      <c r="AI14643" s="19">
        <f t="shared" si="4574"/>
        <v>0.59702172783668472</v>
      </c>
      <c r="AJ14643">
        <f t="shared" si="4575"/>
        <v>1.9387871678364188E-4</v>
      </c>
      <c r="AO14643" s="3">
        <f t="shared" si="4563"/>
        <v>0.59713151496680927</v>
      </c>
      <c r="AQ14643">
        <f t="shared" si="4576"/>
        <v>1541.2500000002883</v>
      </c>
      <c r="AR14643">
        <f t="shared" si="4577"/>
        <v>22.980159616214209</v>
      </c>
      <c r="AS14643" s="5">
        <f t="shared" si="4578"/>
        <v>21.371895807146508</v>
      </c>
      <c r="AT14643">
        <f t="shared" si="4579"/>
        <v>2.5865124795569501</v>
      </c>
    </row>
    <row r="14644" spans="1:46" x14ac:dyDescent="0.25">
      <c r="A14644" s="1">
        <v>1541.350000000288</v>
      </c>
      <c r="B14644">
        <v>22.981843328083251</v>
      </c>
      <c r="D14644">
        <f t="shared" si="4564"/>
        <v>0.58313752041100053</v>
      </c>
      <c r="E14644">
        <f t="shared" si="4562"/>
        <v>0.63837523877154201</v>
      </c>
      <c r="G14644">
        <f t="shared" si="4580"/>
        <v>0.58313752041100053</v>
      </c>
      <c r="H14644" s="2">
        <f t="shared" si="4581"/>
        <v>0.63837523877154201</v>
      </c>
      <c r="L14644" s="16">
        <f t="shared" si="4565"/>
        <v>0.63847941100034333</v>
      </c>
      <c r="M14644">
        <f t="shared" si="4566"/>
        <v>3.0627248540027892E-3</v>
      </c>
      <c r="P14644" s="19">
        <f t="shared" si="4567"/>
        <v>0.63837606799526658</v>
      </c>
      <c r="Q14644">
        <f t="shared" si="4568"/>
        <v>3.0512971392192248E-3</v>
      </c>
      <c r="T14644" s="19"/>
      <c r="V14644" s="19">
        <f t="shared" si="4569"/>
        <v>-5.8328906988256337E-8</v>
      </c>
      <c r="Y14644" s="19">
        <f t="shared" si="4570"/>
        <v>0.78329817154792647</v>
      </c>
      <c r="Z14644" s="14">
        <f t="shared" si="4571"/>
        <v>4.0064286263558173E-2</v>
      </c>
      <c r="AB14644" s="17">
        <f t="shared" si="4572"/>
        <v>28.623887040351363</v>
      </c>
      <c r="AC14644">
        <f t="shared" si="4573"/>
        <v>31.832657251144141</v>
      </c>
      <c r="AI14644" s="19">
        <f t="shared" si="4574"/>
        <v>0.59706730436588318</v>
      </c>
      <c r="AJ14644">
        <f t="shared" si="4575"/>
        <v>1.9403888102970601E-4</v>
      </c>
      <c r="AO14644" s="3">
        <f t="shared" si="4563"/>
        <v>0.59717708740861553</v>
      </c>
      <c r="AQ14644">
        <f t="shared" si="4576"/>
        <v>1541.350000000288</v>
      </c>
      <c r="AR14644">
        <f t="shared" si="4577"/>
        <v>22.981843328083251</v>
      </c>
      <c r="AS14644" s="5">
        <f t="shared" si="4578"/>
        <v>21.373670162419792</v>
      </c>
      <c r="AT14644">
        <f t="shared" si="4579"/>
        <v>2.5862209307600303</v>
      </c>
    </row>
    <row r="14645" spans="1:46" x14ac:dyDescent="0.25">
      <c r="A14645" s="1">
        <v>1541.450000000289</v>
      </c>
      <c r="B14645">
        <v>22.983526980081521</v>
      </c>
      <c r="D14645">
        <f t="shared" si="4564"/>
        <v>0.58317734676808408</v>
      </c>
      <c r="E14645">
        <f t="shared" si="4562"/>
        <v>0.63841848547394409</v>
      </c>
      <c r="G14645">
        <f t="shared" si="4580"/>
        <v>0.58317734676808408</v>
      </c>
      <c r="H14645" s="2">
        <f t="shared" si="4581"/>
        <v>0.63841848547394409</v>
      </c>
      <c r="L14645" s="16">
        <f t="shared" si="4565"/>
        <v>0.63852265234515926</v>
      </c>
      <c r="M14645">
        <f t="shared" si="4566"/>
        <v>3.0631028494198286E-3</v>
      </c>
      <c r="P14645" s="19">
        <f t="shared" si="4567"/>
        <v>0.63841931465986868</v>
      </c>
      <c r="Q14645">
        <f t="shared" si="4568"/>
        <v>3.05167501655696E-3</v>
      </c>
      <c r="T14645" s="19"/>
      <c r="V14645" s="19">
        <f t="shared" si="4569"/>
        <v>-5.8198286149039372E-8</v>
      </c>
      <c r="Y14645" s="19">
        <f t="shared" si="4570"/>
        <v>0.78334140013940712</v>
      </c>
      <c r="Z14645" s="14">
        <f t="shared" si="4571"/>
        <v>4.0065648262037859E-2</v>
      </c>
      <c r="AB14645" s="17">
        <f t="shared" si="4572"/>
        <v>28.625569987267223</v>
      </c>
      <c r="AC14645">
        <f t="shared" si="4573"/>
        <v>31.832649294933081</v>
      </c>
      <c r="AI14645" s="19">
        <f t="shared" si="4574"/>
        <v>0.59711287992090245</v>
      </c>
      <c r="AJ14645">
        <f t="shared" si="4575"/>
        <v>1.9419908425329988E-4</v>
      </c>
      <c r="AO14645" s="3">
        <f t="shared" si="4563"/>
        <v>0.59722265887438986</v>
      </c>
      <c r="AQ14645">
        <f t="shared" si="4576"/>
        <v>1541.450000000289</v>
      </c>
      <c r="AR14645">
        <f t="shared" si="4577"/>
        <v>22.983526980081521</v>
      </c>
      <c r="AS14645" s="5">
        <f t="shared" si="4578"/>
        <v>21.375444479766973</v>
      </c>
      <c r="AT14645">
        <f t="shared" si="4579"/>
        <v>2.5859293278178899</v>
      </c>
    </row>
    <row r="14646" spans="1:46" x14ac:dyDescent="0.25">
      <c r="A14646" s="1">
        <v>1541.550000000288</v>
      </c>
      <c r="B14646">
        <v>22.985210572207951</v>
      </c>
      <c r="D14646">
        <f t="shared" si="4564"/>
        <v>0.58321717312516674</v>
      </c>
      <c r="E14646">
        <f t="shared" si="4562"/>
        <v>0.63846173063846334</v>
      </c>
      <c r="G14646">
        <f t="shared" si="4580"/>
        <v>0.58321717312516674</v>
      </c>
      <c r="H14646" s="2">
        <f t="shared" si="4581"/>
        <v>0.63846173063846334</v>
      </c>
      <c r="L14646" s="16">
        <f t="shared" si="4565"/>
        <v>0.63856589215058435</v>
      </c>
      <c r="M14646">
        <f t="shared" si="4566"/>
        <v>3.0634806977546244E-3</v>
      </c>
      <c r="P14646" s="19">
        <f t="shared" si="4567"/>
        <v>0.63846255978657029</v>
      </c>
      <c r="Q14646">
        <f t="shared" si="4568"/>
        <v>3.0520527473679852E-3</v>
      </c>
      <c r="T14646" s="19"/>
      <c r="V14646" s="19">
        <f t="shared" si="4569"/>
        <v>-5.8067951589715014E-8</v>
      </c>
      <c r="Y14646" s="19">
        <f t="shared" si="4570"/>
        <v>0.78338462728924907</v>
      </c>
      <c r="Z14646" s="14">
        <f t="shared" si="4571"/>
        <v>4.0067009706530002E-2</v>
      </c>
      <c r="AB14646" s="17">
        <f t="shared" si="4572"/>
        <v>28.627252878058162</v>
      </c>
      <c r="AC14646">
        <f t="shared" si="4573"/>
        <v>31.832641381003565</v>
      </c>
      <c r="AI14646" s="19">
        <f t="shared" si="4574"/>
        <v>0.59715845450159466</v>
      </c>
      <c r="AJ14646">
        <f t="shared" si="4575"/>
        <v>1.9435932641673586E-4</v>
      </c>
      <c r="AO14646" s="3">
        <f t="shared" si="4563"/>
        <v>0.59726822936402191</v>
      </c>
      <c r="AQ14646">
        <f t="shared" si="4576"/>
        <v>1541.5500000002878</v>
      </c>
      <c r="AR14646">
        <f t="shared" si="4577"/>
        <v>22.985210572207954</v>
      </c>
      <c r="AS14646" s="5">
        <f t="shared" si="4578"/>
        <v>21.377218759182298</v>
      </c>
      <c r="AT14646">
        <f t="shared" si="4579"/>
        <v>2.5856376707575359</v>
      </c>
    </row>
    <row r="14647" spans="1:46" x14ac:dyDescent="0.25">
      <c r="A14647" s="1">
        <v>1541.6500000002879</v>
      </c>
      <c r="B14647">
        <v>22.98689410446147</v>
      </c>
      <c r="D14647">
        <f t="shared" si="4564"/>
        <v>0.58325699948224985</v>
      </c>
      <c r="E14647">
        <f t="shared" si="4562"/>
        <v>0.63850497426507202</v>
      </c>
      <c r="G14647">
        <f t="shared" si="4580"/>
        <v>0.58325699948224985</v>
      </c>
      <c r="H14647" s="2">
        <f t="shared" si="4581"/>
        <v>0.63850497426507202</v>
      </c>
      <c r="L14647" s="16">
        <f t="shared" si="4565"/>
        <v>0.63860913041658662</v>
      </c>
      <c r="M14647">
        <f t="shared" si="4566"/>
        <v>3.0638583989719618E-3</v>
      </c>
      <c r="P14647" s="19">
        <f t="shared" si="4567"/>
        <v>0.63850580337534335</v>
      </c>
      <c r="Q14647">
        <f t="shared" si="4568"/>
        <v>3.0524303316175035E-3</v>
      </c>
      <c r="T14647" s="19"/>
      <c r="V14647" s="19">
        <f t="shared" si="4569"/>
        <v>-5.7937902698338081E-8</v>
      </c>
      <c r="Y14647" s="19">
        <f t="shared" si="4570"/>
        <v>0.78342785299741857</v>
      </c>
      <c r="Z14647" s="14">
        <f t="shared" si="4571"/>
        <v>4.0068370596991136E-2</v>
      </c>
      <c r="AB14647" s="17">
        <f t="shared" si="4572"/>
        <v>28.628935712722861</v>
      </c>
      <c r="AC14647">
        <f t="shared" si="4573"/>
        <v>31.832633509352778</v>
      </c>
      <c r="AI14647" s="19">
        <f t="shared" si="4574"/>
        <v>0.59720402810788675</v>
      </c>
      <c r="AJ14647">
        <f t="shared" si="4575"/>
        <v>1.9451960748433523E-4</v>
      </c>
      <c r="AO14647" s="3">
        <f t="shared" si="4563"/>
        <v>0.59731379887741975</v>
      </c>
      <c r="AQ14647">
        <f t="shared" si="4576"/>
        <v>1541.6500000002879</v>
      </c>
      <c r="AR14647">
        <f t="shared" si="4577"/>
        <v>22.98689410446147</v>
      </c>
      <c r="AS14647" s="5">
        <f t="shared" si="4578"/>
        <v>21.378993000662923</v>
      </c>
      <c r="AT14647">
        <f t="shared" si="4579"/>
        <v>2.5853459595965846</v>
      </c>
    </row>
    <row r="14648" spans="1:46" x14ac:dyDescent="0.25">
      <c r="A14648" s="1">
        <v>1541.7500000002881</v>
      </c>
      <c r="B14648">
        <v>22.988577576841049</v>
      </c>
      <c r="D14648">
        <f t="shared" si="4564"/>
        <v>0.58329682583933307</v>
      </c>
      <c r="E14648">
        <f t="shared" si="4562"/>
        <v>0.63854821635374392</v>
      </c>
      <c r="G14648">
        <f t="shared" si="4580"/>
        <v>0.58329682583933307</v>
      </c>
      <c r="H14648" s="2">
        <f t="shared" si="4581"/>
        <v>0.63854821635374392</v>
      </c>
      <c r="L14648" s="16">
        <f t="shared" si="4565"/>
        <v>0.63865236714314477</v>
      </c>
      <c r="M14648">
        <f t="shared" si="4566"/>
        <v>3.0642359530380038E-3</v>
      </c>
      <c r="P14648" s="19">
        <f t="shared" si="4567"/>
        <v>0.63854904542616231</v>
      </c>
      <c r="Q14648">
        <f t="shared" si="4568"/>
        <v>3.0528077692711969E-3</v>
      </c>
      <c r="T14648" s="19"/>
      <c r="V14648" s="19">
        <f t="shared" si="4569"/>
        <v>-5.7808138864229054E-8</v>
      </c>
      <c r="Y14648" s="19">
        <f t="shared" si="4570"/>
        <v>0.78347107726388632</v>
      </c>
      <c r="Z14648" s="14">
        <f t="shared" si="4571"/>
        <v>4.006973093338026E-2</v>
      </c>
      <c r="AB14648" s="17">
        <f t="shared" si="4572"/>
        <v>28.630618491260183</v>
      </c>
      <c r="AC14648">
        <f t="shared" si="4573"/>
        <v>31.832625679979497</v>
      </c>
      <c r="AI14648" s="19">
        <f t="shared" si="4574"/>
        <v>0.59724960073964994</v>
      </c>
      <c r="AJ14648">
        <f t="shared" si="4575"/>
        <v>1.9467992741891265E-4</v>
      </c>
      <c r="AO14648" s="3">
        <f t="shared" si="4563"/>
        <v>0.59735936741447282</v>
      </c>
      <c r="AQ14648">
        <f t="shared" si="4576"/>
        <v>1541.7500000002881</v>
      </c>
      <c r="AR14648">
        <f t="shared" si="4577"/>
        <v>22.988577576841049</v>
      </c>
      <c r="AS14648" s="5">
        <f t="shared" si="4578"/>
        <v>21.380767204203835</v>
      </c>
      <c r="AT14648">
        <f t="shared" si="4579"/>
        <v>2.5850541943598175</v>
      </c>
    </row>
    <row r="14649" spans="1:46" x14ac:dyDescent="0.25">
      <c r="A14649" s="1">
        <v>1541.8500000002889</v>
      </c>
      <c r="B14649">
        <v>22.990260989345629</v>
      </c>
      <c r="D14649">
        <f t="shared" si="4564"/>
        <v>0.58333665219641651</v>
      </c>
      <c r="E14649">
        <f t="shared" si="4562"/>
        <v>0.63859145690445174</v>
      </c>
      <c r="G14649">
        <f t="shared" si="4580"/>
        <v>0.58333665219641651</v>
      </c>
      <c r="H14649" s="2">
        <f t="shared" si="4581"/>
        <v>0.63859145690445174</v>
      </c>
      <c r="L14649" s="16">
        <f t="shared" si="4565"/>
        <v>0.63869560233022327</v>
      </c>
      <c r="M14649">
        <f t="shared" si="4566"/>
        <v>3.0646133599173037E-3</v>
      </c>
      <c r="P14649" s="19">
        <f t="shared" si="4567"/>
        <v>0.63859228593899908</v>
      </c>
      <c r="Q14649">
        <f t="shared" si="4568"/>
        <v>3.0531850602944304E-3</v>
      </c>
      <c r="T14649" s="19"/>
      <c r="V14649" s="19">
        <f t="shared" si="4569"/>
        <v>-5.7678659477980213E-8</v>
      </c>
      <c r="Y14649" s="19">
        <f t="shared" si="4570"/>
        <v>0.78351430008861855</v>
      </c>
      <c r="Z14649" s="14">
        <f t="shared" si="4571"/>
        <v>4.0071090715654421E-2</v>
      </c>
      <c r="AB14649" s="17">
        <f t="shared" si="4572"/>
        <v>28.632301213668811</v>
      </c>
      <c r="AC14649">
        <f t="shared" si="4573"/>
        <v>31.83261789288078</v>
      </c>
      <c r="AI14649" s="19">
        <f t="shared" si="4574"/>
        <v>0.59729517239679142</v>
      </c>
      <c r="AJ14649">
        <f t="shared" si="4575"/>
        <v>1.9484028618427452E-4</v>
      </c>
      <c r="AO14649" s="3">
        <f t="shared" si="4563"/>
        <v>0.59740493497507052</v>
      </c>
      <c r="AQ14649">
        <f t="shared" si="4576"/>
        <v>1541.8500000002889</v>
      </c>
      <c r="AR14649">
        <f t="shared" si="4577"/>
        <v>22.990260989345625</v>
      </c>
      <c r="AS14649" s="5">
        <f t="shared" si="4578"/>
        <v>21.382541369801416</v>
      </c>
      <c r="AT14649">
        <f t="shared" si="4579"/>
        <v>2.5847623750673767</v>
      </c>
    </row>
    <row r="14650" spans="1:46" x14ac:dyDescent="0.25">
      <c r="A14650" s="1">
        <v>1541.950000000289</v>
      </c>
      <c r="B14650">
        <v>22.99194434197414</v>
      </c>
      <c r="D14650">
        <f t="shared" si="4564"/>
        <v>0.58337647855349961</v>
      </c>
      <c r="E14650">
        <f t="shared" si="4562"/>
        <v>0.63863469591716804</v>
      </c>
      <c r="G14650">
        <f t="shared" si="4580"/>
        <v>0.58337647855349961</v>
      </c>
      <c r="H14650" s="2">
        <f t="shared" si="4581"/>
        <v>0.63863469591716804</v>
      </c>
      <c r="L14650" s="16">
        <f t="shared" si="4565"/>
        <v>0.638738835977815</v>
      </c>
      <c r="M14650">
        <f t="shared" si="4566"/>
        <v>3.0649906195776492E-3</v>
      </c>
      <c r="P14650" s="19">
        <f t="shared" si="4567"/>
        <v>0.63863552491382669</v>
      </c>
      <c r="Q14650">
        <f t="shared" si="4568"/>
        <v>3.0535622046527775E-3</v>
      </c>
      <c r="T14650" s="19"/>
      <c r="V14650" s="19">
        <f t="shared" si="4569"/>
        <v>-5.7549463931448337E-8</v>
      </c>
      <c r="Y14650" s="19">
        <f t="shared" si="4570"/>
        <v>0.78355752147158342</v>
      </c>
      <c r="Z14650" s="14">
        <f t="shared" si="4571"/>
        <v>4.007244994377171E-2</v>
      </c>
      <c r="AB14650" s="17">
        <f t="shared" si="4572"/>
        <v>28.633983879947507</v>
      </c>
      <c r="AC14650">
        <f t="shared" si="4573"/>
        <v>31.832610148054734</v>
      </c>
      <c r="AI14650" s="19">
        <f t="shared" si="4574"/>
        <v>0.59734074307920126</v>
      </c>
      <c r="AJ14650">
        <f t="shared" si="4575"/>
        <v>1.9500068374376961E-4</v>
      </c>
      <c r="AO14650" s="3">
        <f t="shared" si="4563"/>
        <v>0.59745050155910251</v>
      </c>
      <c r="AQ14650">
        <f t="shared" si="4576"/>
        <v>1541.950000000289</v>
      </c>
      <c r="AR14650">
        <f t="shared" si="4577"/>
        <v>22.991944341974136</v>
      </c>
      <c r="AS14650" s="5">
        <f t="shared" si="4578"/>
        <v>21.384315497451393</v>
      </c>
      <c r="AT14650">
        <f t="shared" si="4579"/>
        <v>2.584470501741531</v>
      </c>
    </row>
    <row r="14651" spans="1:46" x14ac:dyDescent="0.25">
      <c r="A14651" s="1">
        <v>1542.050000000288</v>
      </c>
      <c r="B14651">
        <v>22.993627634725541</v>
      </c>
      <c r="D14651">
        <f t="shared" si="4564"/>
        <v>0.58341630491058238</v>
      </c>
      <c r="E14651">
        <f t="shared" si="4562"/>
        <v>0.63867793339186607</v>
      </c>
      <c r="G14651">
        <f t="shared" si="4580"/>
        <v>0.58341630491058238</v>
      </c>
      <c r="H14651" s="2">
        <f t="shared" si="4581"/>
        <v>0.63867793339186607</v>
      </c>
      <c r="L14651" s="16">
        <f t="shared" si="4565"/>
        <v>0.63878206808586668</v>
      </c>
      <c r="M14651">
        <f t="shared" si="4566"/>
        <v>3.065367731981667E-3</v>
      </c>
      <c r="P14651" s="19">
        <f t="shared" si="4567"/>
        <v>0.63867876235061805</v>
      </c>
      <c r="Q14651">
        <f t="shared" si="4568"/>
        <v>3.0539392023117527E-3</v>
      </c>
      <c r="T14651" s="19"/>
      <c r="V14651" s="19">
        <f t="shared" si="4569"/>
        <v>-5.7420551617751598E-8</v>
      </c>
      <c r="Y14651" s="19">
        <f t="shared" si="4570"/>
        <v>0.78360074141275005</v>
      </c>
      <c r="Z14651" s="14">
        <f t="shared" si="4571"/>
        <v>4.0073808617690394E-2</v>
      </c>
      <c r="AB14651" s="17">
        <f t="shared" si="4572"/>
        <v>28.635666490095065</v>
      </c>
      <c r="AC14651">
        <f t="shared" si="4573"/>
        <v>31.832602445499447</v>
      </c>
      <c r="AI14651" s="19">
        <f t="shared" si="4574"/>
        <v>0.59738631278678733</v>
      </c>
      <c r="AJ14651">
        <f t="shared" si="4575"/>
        <v>1.951611200612283E-4</v>
      </c>
      <c r="AO14651" s="3">
        <f t="shared" si="4563"/>
        <v>0.59749606716647707</v>
      </c>
      <c r="AQ14651">
        <f t="shared" si="4576"/>
        <v>1542.050000000288</v>
      </c>
      <c r="AR14651">
        <f t="shared" si="4577"/>
        <v>22.993627634725538</v>
      </c>
      <c r="AS14651" s="5">
        <f t="shared" si="4578"/>
        <v>21.386089587150174</v>
      </c>
      <c r="AT14651">
        <f t="shared" si="4579"/>
        <v>2.5841785744024133</v>
      </c>
    </row>
    <row r="14652" spans="1:46" x14ac:dyDescent="0.25">
      <c r="A14652" s="1">
        <v>1542.1500000002879</v>
      </c>
      <c r="B14652">
        <v>22.995310867598789</v>
      </c>
      <c r="D14652">
        <f t="shared" si="4564"/>
        <v>0.58345613126766538</v>
      </c>
      <c r="E14652">
        <f t="shared" si="4562"/>
        <v>0.63872116932851908</v>
      </c>
      <c r="G14652">
        <f t="shared" si="4580"/>
        <v>0.58345613126766538</v>
      </c>
      <c r="H14652" s="2">
        <f t="shared" si="4581"/>
        <v>0.63872116932851908</v>
      </c>
      <c r="L14652" s="16">
        <f t="shared" si="4565"/>
        <v>0.63882529865436766</v>
      </c>
      <c r="M14652">
        <f t="shared" si="4566"/>
        <v>3.0657446970966552E-3</v>
      </c>
      <c r="P14652" s="19">
        <f t="shared" si="4567"/>
        <v>0.63872199824934683</v>
      </c>
      <c r="Q14652">
        <f t="shared" si="4568"/>
        <v>3.0543160532369084E-3</v>
      </c>
      <c r="T14652" s="19"/>
      <c r="V14652" s="19">
        <f t="shared" si="4569"/>
        <v>-5.7291921931267997E-8</v>
      </c>
      <c r="Y14652" s="19">
        <f t="shared" si="4570"/>
        <v>0.78364395991208646</v>
      </c>
      <c r="Z14652" s="14">
        <f t="shared" si="4571"/>
        <v>4.0075166737368099E-2</v>
      </c>
      <c r="AB14652" s="17">
        <f t="shared" si="4572"/>
        <v>28.637349044110248</v>
      </c>
      <c r="AC14652">
        <f t="shared" si="4573"/>
        <v>31.832594785212752</v>
      </c>
      <c r="AI14652" s="19">
        <f t="shared" si="4574"/>
        <v>0.59743188151942039</v>
      </c>
      <c r="AJ14652">
        <f t="shared" si="4575"/>
        <v>1.9532159509943035E-4</v>
      </c>
      <c r="AO14652" s="3">
        <f t="shared" si="4563"/>
        <v>0.59754163179708275</v>
      </c>
      <c r="AQ14652">
        <f t="shared" si="4576"/>
        <v>1542.1500000002879</v>
      </c>
      <c r="AR14652">
        <f t="shared" si="4577"/>
        <v>22.995310867598789</v>
      </c>
      <c r="AS14652" s="5">
        <f t="shared" si="4578"/>
        <v>21.387863638892732</v>
      </c>
      <c r="AT14652">
        <f t="shared" si="4579"/>
        <v>2.5838865930747836</v>
      </c>
    </row>
    <row r="14653" spans="1:46" x14ac:dyDescent="0.25">
      <c r="A14653" s="1">
        <v>1542.250000000289</v>
      </c>
      <c r="B14653">
        <v>22.996994040592831</v>
      </c>
      <c r="D14653">
        <f t="shared" si="4564"/>
        <v>0.58349595762474893</v>
      </c>
      <c r="E14653">
        <f t="shared" si="4562"/>
        <v>0.63876440372709986</v>
      </c>
      <c r="G14653">
        <f t="shared" si="4580"/>
        <v>0.58349595762474893</v>
      </c>
      <c r="H14653" s="2">
        <f t="shared" si="4581"/>
        <v>0.63876440372709986</v>
      </c>
      <c r="L14653" s="16">
        <f t="shared" si="4565"/>
        <v>0.63886852768329305</v>
      </c>
      <c r="M14653">
        <f t="shared" si="4566"/>
        <v>3.0661215148883774E-3</v>
      </c>
      <c r="P14653" s="19">
        <f t="shared" si="4567"/>
        <v>0.63876523260998574</v>
      </c>
      <c r="Q14653">
        <f t="shared" si="4568"/>
        <v>3.054692757393724E-3</v>
      </c>
      <c r="T14653" s="19"/>
      <c r="V14653" s="19">
        <f t="shared" si="4569"/>
        <v>-5.7163574267634927E-8</v>
      </c>
      <c r="Y14653" s="19">
        <f t="shared" si="4570"/>
        <v>0.78368717696956025</v>
      </c>
      <c r="Z14653" s="14">
        <f t="shared" si="4571"/>
        <v>4.0076524302762359E-2</v>
      </c>
      <c r="AB14653" s="17">
        <f t="shared" si="4572"/>
        <v>28.639031541991788</v>
      </c>
      <c r="AC14653">
        <f t="shared" si="4573"/>
        <v>31.832587167192177</v>
      </c>
      <c r="AI14653" s="19">
        <f t="shared" si="4574"/>
        <v>0.59747744927699009</v>
      </c>
      <c r="AJ14653">
        <f t="shared" si="4575"/>
        <v>1.9548210882168931E-4</v>
      </c>
      <c r="AO14653" s="3">
        <f t="shared" si="4563"/>
        <v>0.59758719545082828</v>
      </c>
      <c r="AQ14653">
        <f t="shared" si="4576"/>
        <v>1542.250000000289</v>
      </c>
      <c r="AR14653">
        <f t="shared" si="4577"/>
        <v>22.996994040592831</v>
      </c>
      <c r="AS14653" s="5">
        <f t="shared" si="4578"/>
        <v>21.389637652674768</v>
      </c>
      <c r="AT14653">
        <f t="shared" si="4579"/>
        <v>2.5835945577810033</v>
      </c>
    </row>
    <row r="14654" spans="1:46" x14ac:dyDescent="0.25">
      <c r="A14654" s="1">
        <v>1542.3500000002889</v>
      </c>
      <c r="B14654">
        <v>22.998677153706609</v>
      </c>
      <c r="D14654">
        <f t="shared" si="4564"/>
        <v>0.58353578398183203</v>
      </c>
      <c r="E14654">
        <f t="shared" si="4562"/>
        <v>0.63880763658758133</v>
      </c>
      <c r="G14654">
        <f t="shared" si="4580"/>
        <v>0.58353578398183203</v>
      </c>
      <c r="H14654" s="2">
        <f t="shared" si="4581"/>
        <v>0.63880763658758133</v>
      </c>
      <c r="L14654" s="16">
        <f t="shared" si="4565"/>
        <v>0.63891175517260379</v>
      </c>
      <c r="M14654">
        <f t="shared" si="4566"/>
        <v>3.0664981853211833E-3</v>
      </c>
      <c r="P14654" s="19">
        <f t="shared" si="4567"/>
        <v>0.63880846543250747</v>
      </c>
      <c r="Q14654">
        <f t="shared" si="4568"/>
        <v>3.0550693147478399E-3</v>
      </c>
      <c r="T14654" s="19"/>
      <c r="V14654" s="19">
        <f t="shared" si="4569"/>
        <v>-5.7035508023743787E-8</v>
      </c>
      <c r="Y14654" s="19">
        <f t="shared" si="4570"/>
        <v>0.78373039258513955</v>
      </c>
      <c r="Z14654" s="14">
        <f t="shared" si="4571"/>
        <v>4.0077881313831484E-2</v>
      </c>
      <c r="AB14654" s="17">
        <f t="shared" si="4572"/>
        <v>28.640713983738443</v>
      </c>
      <c r="AC14654">
        <f t="shared" si="4573"/>
        <v>31.832579591435671</v>
      </c>
      <c r="AI14654" s="19">
        <f t="shared" si="4574"/>
        <v>0.59752301605942293</v>
      </c>
      <c r="AJ14654">
        <f t="shared" si="4575"/>
        <v>1.9564266119238767E-4</v>
      </c>
      <c r="AO14654" s="3">
        <f t="shared" si="4563"/>
        <v>0.597632758127566</v>
      </c>
      <c r="AQ14654">
        <f t="shared" si="4576"/>
        <v>1542.3500000002889</v>
      </c>
      <c r="AR14654">
        <f t="shared" si="4577"/>
        <v>22.998677153706609</v>
      </c>
      <c r="AS14654" s="5">
        <f t="shared" si="4578"/>
        <v>21.391411628493419</v>
      </c>
      <c r="AT14654">
        <f t="shared" si="4579"/>
        <v>2.5833024685388324</v>
      </c>
    </row>
    <row r="14655" spans="1:46" x14ac:dyDescent="0.25">
      <c r="A14655" s="1">
        <v>1542.450000000289</v>
      </c>
      <c r="B14655">
        <v>23.000360206939082</v>
      </c>
      <c r="D14655">
        <f t="shared" si="4564"/>
        <v>0.58357561033891514</v>
      </c>
      <c r="E14655">
        <f t="shared" si="4562"/>
        <v>0.63885086790993684</v>
      </c>
      <c r="G14655">
        <f t="shared" si="4580"/>
        <v>0.58357561033891514</v>
      </c>
      <c r="H14655" s="2">
        <f t="shared" si="4581"/>
        <v>0.63885086790993684</v>
      </c>
      <c r="L14655" s="16">
        <f t="shared" si="4565"/>
        <v>0.63895498112228211</v>
      </c>
      <c r="M14655">
        <f t="shared" si="4566"/>
        <v>3.0668747083616387E-3</v>
      </c>
      <c r="P14655" s="19">
        <f t="shared" si="4567"/>
        <v>0.63885169671688558</v>
      </c>
      <c r="Q14655">
        <f t="shared" si="4568"/>
        <v>3.0554457252648486E-3</v>
      </c>
      <c r="T14655" s="19"/>
      <c r="V14655" s="19">
        <f t="shared" si="4569"/>
        <v>-5.690772259773822E-8</v>
      </c>
      <c r="Y14655" s="19">
        <f t="shared" si="4570"/>
        <v>0.78377360675879237</v>
      </c>
      <c r="Z14655" s="14">
        <f t="shared" si="4571"/>
        <v>4.0079237770533176E-2</v>
      </c>
      <c r="AB14655" s="17">
        <f t="shared" si="4572"/>
        <v>28.642396369348972</v>
      </c>
      <c r="AC14655">
        <f t="shared" si="4573"/>
        <v>31.832572057940929</v>
      </c>
      <c r="AI14655" s="19">
        <f t="shared" si="4574"/>
        <v>0.59756858186659034</v>
      </c>
      <c r="AJ14655">
        <f t="shared" si="4575"/>
        <v>1.9580325217432887E-4</v>
      </c>
      <c r="AO14655" s="3">
        <f t="shared" si="4563"/>
        <v>0.59767831982722219</v>
      </c>
      <c r="AQ14655">
        <f t="shared" si="4576"/>
        <v>1542.450000000289</v>
      </c>
      <c r="AR14655">
        <f t="shared" si="4577"/>
        <v>23.000360206939082</v>
      </c>
      <c r="AS14655" s="5">
        <f t="shared" si="4578"/>
        <v>21.393185566343682</v>
      </c>
      <c r="AT14655">
        <f t="shared" si="4579"/>
        <v>2.5830103253729515</v>
      </c>
    </row>
    <row r="14656" spans="1:46" x14ac:dyDescent="0.25">
      <c r="A14656" s="1">
        <v>1542.550000000288</v>
      </c>
      <c r="B14656">
        <v>23.002043200289211</v>
      </c>
      <c r="D14656">
        <f t="shared" si="4564"/>
        <v>0.58361543669599791</v>
      </c>
      <c r="E14656">
        <f t="shared" si="4562"/>
        <v>0.63889409769413963</v>
      </c>
      <c r="G14656">
        <f t="shared" si="4580"/>
        <v>0.58361543669599791</v>
      </c>
      <c r="H14656" s="2">
        <f t="shared" si="4581"/>
        <v>0.63889409769413963</v>
      </c>
      <c r="L14656" s="16">
        <f t="shared" si="4565"/>
        <v>0.63899820553230313</v>
      </c>
      <c r="M14656">
        <f t="shared" si="4566"/>
        <v>3.0672510839756203E-3</v>
      </c>
      <c r="P14656" s="19">
        <f t="shared" si="4567"/>
        <v>0.63889492646309309</v>
      </c>
      <c r="Q14656">
        <f t="shared" si="4568"/>
        <v>3.0558219889103809E-3</v>
      </c>
      <c r="T14656" s="19"/>
      <c r="V14656" s="19">
        <f t="shared" si="4569"/>
        <v>-5.6780217389011332E-8</v>
      </c>
      <c r="Y14656" s="19">
        <f t="shared" si="4570"/>
        <v>0.78381681949048843</v>
      </c>
      <c r="Z14656" s="14">
        <f t="shared" si="4571"/>
        <v>4.0080593672826119E-2</v>
      </c>
      <c r="AB14656" s="17">
        <f t="shared" si="4572"/>
        <v>28.644078698822199</v>
      </c>
      <c r="AC14656">
        <f t="shared" si="4573"/>
        <v>31.832564566706374</v>
      </c>
      <c r="AI14656" s="19">
        <f t="shared" si="4574"/>
        <v>0.59761414669838087</v>
      </c>
      <c r="AJ14656">
        <f t="shared" si="4575"/>
        <v>1.9596388173081651E-4</v>
      </c>
      <c r="AO14656" s="3">
        <f t="shared" si="4563"/>
        <v>0.59772388054970538</v>
      </c>
      <c r="AQ14656">
        <f t="shared" si="4576"/>
        <v>1542.550000000288</v>
      </c>
      <c r="AR14656">
        <f t="shared" si="4577"/>
        <v>23.002043200289211</v>
      </c>
      <c r="AS14656" s="5">
        <f t="shared" si="4578"/>
        <v>21.39495946622122</v>
      </c>
      <c r="AT14656">
        <f t="shared" si="4579"/>
        <v>2.5827181283059191</v>
      </c>
    </row>
    <row r="14657" spans="1:46" x14ac:dyDescent="0.25">
      <c r="A14657" s="1">
        <v>1542.6500000002891</v>
      </c>
      <c r="B14657">
        <v>23.00372613375594</v>
      </c>
      <c r="D14657">
        <f t="shared" si="4564"/>
        <v>0.58365526305308146</v>
      </c>
      <c r="E14657">
        <f t="shared" si="4562"/>
        <v>0.6389373259401625</v>
      </c>
      <c r="G14657">
        <f t="shared" si="4580"/>
        <v>0.58365526305308146</v>
      </c>
      <c r="H14657" s="2">
        <f t="shared" si="4581"/>
        <v>0.6389373259401625</v>
      </c>
      <c r="L14657" s="16">
        <f t="shared" si="4565"/>
        <v>0.63904142840263489</v>
      </c>
      <c r="M14657">
        <f t="shared" si="4566"/>
        <v>3.0676273121280728E-3</v>
      </c>
      <c r="P14657" s="19">
        <f t="shared" si="4567"/>
        <v>0.63893815467110293</v>
      </c>
      <c r="Q14657">
        <f t="shared" si="4568"/>
        <v>3.0561981056499081E-3</v>
      </c>
      <c r="T14657" s="19"/>
      <c r="V14657" s="19">
        <f t="shared" si="4569"/>
        <v>-5.6652991798205969E-8</v>
      </c>
      <c r="Y14657" s="19">
        <f t="shared" si="4570"/>
        <v>0.78386003078019428</v>
      </c>
      <c r="Z14657" s="14">
        <f t="shared" si="4571"/>
        <v>4.0081949020667196E-2</v>
      </c>
      <c r="AB14657" s="17">
        <f t="shared" si="4572"/>
        <v>28.645760972156811</v>
      </c>
      <c r="AC14657">
        <f t="shared" si="4573"/>
        <v>31.832557117729145</v>
      </c>
      <c r="AI14657" s="19">
        <f t="shared" si="4574"/>
        <v>0.59765971055472167</v>
      </c>
      <c r="AJ14657">
        <f t="shared" si="4575"/>
        <v>1.9612454982619658E-4</v>
      </c>
      <c r="AO14657" s="3">
        <f t="shared" si="4563"/>
        <v>0.59776944029488632</v>
      </c>
      <c r="AQ14657">
        <f t="shared" si="4576"/>
        <v>1542.6500000002893</v>
      </c>
      <c r="AR14657">
        <f t="shared" si="4577"/>
        <v>23.00372613375594</v>
      </c>
      <c r="AS14657" s="5">
        <f t="shared" si="4578"/>
        <v>21.396733328123194</v>
      </c>
      <c r="AT14657">
        <f t="shared" si="4579"/>
        <v>2.5824258773554054</v>
      </c>
    </row>
    <row r="14658" spans="1:46" x14ac:dyDescent="0.25">
      <c r="A14658" s="1">
        <v>1542.750000000289</v>
      </c>
      <c r="B14658">
        <v>23.00540900733823</v>
      </c>
      <c r="D14658">
        <f t="shared" si="4564"/>
        <v>0.58369508941016446</v>
      </c>
      <c r="E14658">
        <f t="shared" ref="E14658:E14721" si="4582">(B14658-$B$2)/($B$25111-$B$2)</f>
        <v>0.63898055264797882</v>
      </c>
      <c r="G14658">
        <f t="shared" si="4580"/>
        <v>0.58369508941016446</v>
      </c>
      <c r="H14658" s="2">
        <f t="shared" si="4581"/>
        <v>0.63898055264797882</v>
      </c>
      <c r="L14658" s="16">
        <f t="shared" si="4565"/>
        <v>0.63908464973325252</v>
      </c>
      <c r="M14658">
        <f t="shared" si="4566"/>
        <v>3.0680033927850112E-3</v>
      </c>
      <c r="P14658" s="19">
        <f t="shared" si="4567"/>
        <v>0.63898138134088867</v>
      </c>
      <c r="Q14658">
        <f t="shared" si="4568"/>
        <v>3.0565740754492604E-3</v>
      </c>
      <c r="T14658" s="19"/>
      <c r="V14658" s="19">
        <f t="shared" si="4569"/>
        <v>-5.6526045227207559E-8</v>
      </c>
      <c r="Y14658" s="19">
        <f t="shared" si="4570"/>
        <v>0.78390324062787875</v>
      </c>
      <c r="Z14658" s="14">
        <f t="shared" si="4571"/>
        <v>4.0083303814015155E-2</v>
      </c>
      <c r="AB14658" s="17">
        <f t="shared" si="4572"/>
        <v>28.647443189351605</v>
      </c>
      <c r="AC14658">
        <f t="shared" si="4573"/>
        <v>31.832549711007342</v>
      </c>
      <c r="AI14658" s="19">
        <f t="shared" si="4574"/>
        <v>0.59770527343546509</v>
      </c>
      <c r="AJ14658">
        <f t="shared" si="4575"/>
        <v>1.9628525642278902E-4</v>
      </c>
      <c r="AO14658" s="3">
        <f t="shared" ref="AO14658:AO14721" si="4583">$AH$6*LOG(((1+L14658)*$AH$2)^$AH$5+$AH$4)/LOG($AH$7)+$AH$3</f>
        <v>0.59781499906265378</v>
      </c>
      <c r="AQ14658">
        <f t="shared" si="4576"/>
        <v>1542.750000000289</v>
      </c>
      <c r="AR14658">
        <f t="shared" si="4577"/>
        <v>23.00540900733823</v>
      </c>
      <c r="AS14658" s="5">
        <f t="shared" si="4578"/>
        <v>21.398507152043855</v>
      </c>
      <c r="AT14658">
        <f t="shared" si="4579"/>
        <v>2.5821335725485031</v>
      </c>
    </row>
    <row r="14659" spans="1:46" x14ac:dyDescent="0.25">
      <c r="A14659" s="1">
        <v>1542.8500000002889</v>
      </c>
      <c r="B14659">
        <v>23.007091821035029</v>
      </c>
      <c r="D14659">
        <f t="shared" ref="D14659:D14722" si="4584">(A14659-$A$2)/($A$25111-$A$2)</f>
        <v>0.58373491576724756</v>
      </c>
      <c r="E14659">
        <f t="shared" si="4582"/>
        <v>0.6390237778175617</v>
      </c>
      <c r="G14659">
        <f t="shared" si="4580"/>
        <v>0.58373491576724756</v>
      </c>
      <c r="H14659" s="2">
        <f t="shared" si="4581"/>
        <v>0.6390237778175617</v>
      </c>
      <c r="L14659" s="16">
        <f t="shared" ref="L14659:L14722" si="4585">$K$4*_xlfn.ERF.PRECISE($K$2*H14659+$K$3)+$K$5</f>
        <v>0.63912786952412759</v>
      </c>
      <c r="M14659">
        <f t="shared" ref="M14659:M14722" si="4586">(G14659-L14659)^2</f>
        <v>3.0683793259118491E-3</v>
      </c>
      <c r="P14659" s="19">
        <f t="shared" ref="P14659:P14722" si="4587">$O$4*TANH($O$2*H14659+$O$3)+$O$5</f>
        <v>0.63902460647242298</v>
      </c>
      <c r="Q14659">
        <f t="shared" ref="Q14659:Q14722" si="4588">(G14659-P14659)^2</f>
        <v>3.0569498982739615E-3</v>
      </c>
      <c r="T14659" s="19"/>
      <c r="V14659" s="19">
        <f t="shared" ref="V14659:V14722" si="4589">($X$11*EXP(-((E14659-$X$13)^2)/(2*$X$12*$X$12))/SQRT(2*PI()*$X$12*$X$12))</f>
        <v>-5.6399377079145116E-8</v>
      </c>
      <c r="Y14659" s="19">
        <f t="shared" ref="Y14659:Y14722" si="4590">($X$4*TANH($X$2*H14659+$X$3))+($X$9*LOG(((1+H14659)*$X$5)^$X$8+$X$7,$X$10)+$X$6) +($X$11*EXP(-((H14659-$X$13)^2)/(2*$X$12*$X$12))/SQRT(2*PI()*$X$12*$X$12))+($X$14*EXP(-((H14659-$X$16)^2)/(2*$X$15*$X$15))/SQRT(2*PI()*$X$15*$X$15))</f>
        <v>0.78394644903350985</v>
      </c>
      <c r="Z14659" s="14">
        <f t="shared" ref="Z14659:Z14722" si="4591">(G14659-Y14659)^2</f>
        <v>4.0084658052827647E-2</v>
      </c>
      <c r="AB14659" s="17">
        <f t="shared" ref="AB14659:AB14722" si="4592">( Y14659-$J$2)*($B$25111-$B$2)/($I$2-$J$2)+$B$2</f>
        <v>28.649125350405331</v>
      </c>
      <c r="AC14659">
        <f t="shared" ref="AC14659:AC14722" si="4593">(B14659-AB14659)^2</f>
        <v>31.832542346538705</v>
      </c>
      <c r="AI14659" s="19">
        <f t="shared" ref="AI14659:AI14722" si="4594">$AH$6*LOG(((1+H14659)*$AH$2)^$AH$5+$AH$4,$AH$7)+$AH$3</f>
        <v>0.59775083534053786</v>
      </c>
      <c r="AJ14659">
        <f t="shared" ref="AJ14659:AJ14722" si="4595">(G14659-AI14659)^2</f>
        <v>1.9644600148494191E-4</v>
      </c>
      <c r="AO14659" s="3">
        <f t="shared" si="4583"/>
        <v>0.59786055685291672</v>
      </c>
      <c r="AQ14659">
        <f t="shared" ref="AQ14659:AQ14722" si="4596">( G14659-$J$2)*($A$25111-$A$2)/($I$2-$J$2)+$A$2</f>
        <v>1542.8500000002889</v>
      </c>
      <c r="AR14659">
        <f t="shared" ref="AR14659:AR14722" si="4597">( H14659-$J$2)*($B$25111-$B$2)/($I$2-$J$2)+$B$2</f>
        <v>23.007091821035029</v>
      </c>
      <c r="AS14659" s="5">
        <f t="shared" ref="AS14659:AS14722" si="4598">( AI14659-$J$2)*($B$25111-$B$2)/($I$2-$J$2)+$B$2</f>
        <v>21.400280937980355</v>
      </c>
      <c r="AT14659">
        <f t="shared" ref="AT14659:AT14722" si="4599">(AR14659-AS14659)^2</f>
        <v>2.5818412139029419</v>
      </c>
    </row>
    <row r="14660" spans="1:46" x14ac:dyDescent="0.25">
      <c r="A14660" s="1">
        <v>1542.950000000289</v>
      </c>
      <c r="B14660">
        <v>23.008774574845319</v>
      </c>
      <c r="D14660">
        <f t="shared" si="4584"/>
        <v>0.58377474212433067</v>
      </c>
      <c r="E14660">
        <f t="shared" si="4582"/>
        <v>0.63906700144888473</v>
      </c>
      <c r="G14660">
        <f t="shared" si="4580"/>
        <v>0.58377474212433067</v>
      </c>
      <c r="H14660" s="2">
        <f t="shared" si="4581"/>
        <v>0.63906700144888473</v>
      </c>
      <c r="L14660" s="16">
        <f t="shared" si="4585"/>
        <v>0.63917108777523879</v>
      </c>
      <c r="M14660">
        <f t="shared" si="4586"/>
        <v>3.0687551114748869E-3</v>
      </c>
      <c r="P14660" s="19">
        <f t="shared" si="4587"/>
        <v>0.63906783006567969</v>
      </c>
      <c r="Q14660">
        <f t="shared" si="4588"/>
        <v>3.0573255740897563E-3</v>
      </c>
      <c r="T14660" s="19"/>
      <c r="V14660" s="19">
        <f t="shared" si="4589"/>
        <v>-5.6272986758386945E-8</v>
      </c>
      <c r="Y14660" s="19">
        <f t="shared" si="4590"/>
        <v>0.78398965599705572</v>
      </c>
      <c r="Z14660" s="14">
        <f t="shared" si="4591"/>
        <v>4.0086011737062714E-2</v>
      </c>
      <c r="AB14660" s="17">
        <f t="shared" si="4592"/>
        <v>28.650807455316748</v>
      </c>
      <c r="AC14660">
        <f t="shared" si="4593"/>
        <v>31.832535024320734</v>
      </c>
      <c r="AI14660" s="19">
        <f t="shared" si="4594"/>
        <v>0.5977963962698285</v>
      </c>
      <c r="AJ14660">
        <f t="shared" si="4595"/>
        <v>1.9660678497595649E-4</v>
      </c>
      <c r="AO14660" s="3">
        <f t="shared" si="4583"/>
        <v>0.59790611366556412</v>
      </c>
      <c r="AQ14660">
        <f t="shared" si="4596"/>
        <v>1542.9500000002888</v>
      </c>
      <c r="AR14660">
        <f t="shared" si="4597"/>
        <v>23.008774574845319</v>
      </c>
      <c r="AS14660" s="5">
        <f t="shared" si="4598"/>
        <v>21.402054685928348</v>
      </c>
      <c r="AT14660">
        <f t="shared" si="4599"/>
        <v>2.5815488014413615</v>
      </c>
    </row>
    <row r="14661" spans="1:46" x14ac:dyDescent="0.25">
      <c r="A14661" s="1">
        <v>1543.0500000002889</v>
      </c>
      <c r="B14661">
        <v>23.01045726876804</v>
      </c>
      <c r="D14661">
        <f t="shared" si="4584"/>
        <v>0.58381456848141378</v>
      </c>
      <c r="E14661">
        <f t="shared" si="4582"/>
        <v>0.63911022354192093</v>
      </c>
      <c r="G14661">
        <f t="shared" si="4580"/>
        <v>0.58381456848141378</v>
      </c>
      <c r="H14661" s="2">
        <f t="shared" si="4581"/>
        <v>0.63911022354192093</v>
      </c>
      <c r="L14661" s="16">
        <f t="shared" si="4585"/>
        <v>0.63921430448655059</v>
      </c>
      <c r="M14661">
        <f t="shared" si="4586"/>
        <v>3.0691307494388523E-3</v>
      </c>
      <c r="P14661" s="19">
        <f t="shared" si="4587"/>
        <v>0.63911105212063213</v>
      </c>
      <c r="Q14661">
        <f t="shared" si="4588"/>
        <v>3.0577011028623431E-3</v>
      </c>
      <c r="T14661" s="19"/>
      <c r="V14661" s="19">
        <f t="shared" si="4589"/>
        <v>-5.6146873670539758E-8</v>
      </c>
      <c r="Y14661" s="19">
        <f t="shared" si="4590"/>
        <v>0.78403286151848539</v>
      </c>
      <c r="Z14661" s="14">
        <f t="shared" si="4591"/>
        <v>4.0087364866678681E-2</v>
      </c>
      <c r="AB14661" s="17">
        <f t="shared" si="4592"/>
        <v>28.652489504084652</v>
      </c>
      <c r="AC14661">
        <f t="shared" si="4593"/>
        <v>31.832527744351776</v>
      </c>
      <c r="AI14661" s="19">
        <f t="shared" si="4594"/>
        <v>0.59784195622320935</v>
      </c>
      <c r="AJ14661">
        <f t="shared" si="4595"/>
        <v>1.9676760685867665E-4</v>
      </c>
      <c r="AO14661" s="3">
        <f t="shared" si="4583"/>
        <v>0.59795166950050405</v>
      </c>
      <c r="AQ14661">
        <f t="shared" si="4596"/>
        <v>1543.0500000002889</v>
      </c>
      <c r="AR14661">
        <f t="shared" si="4597"/>
        <v>23.01045726876804</v>
      </c>
      <c r="AS14661" s="5">
        <f t="shared" si="4598"/>
        <v>21.403828395882869</v>
      </c>
      <c r="AT14661">
        <f t="shared" si="4599"/>
        <v>2.5812563351882747</v>
      </c>
    </row>
    <row r="14662" spans="1:46" x14ac:dyDescent="0.25">
      <c r="A14662" s="1">
        <v>1543.1500000002891</v>
      </c>
      <c r="B14662">
        <v>23.012139902802151</v>
      </c>
      <c r="D14662">
        <f t="shared" si="4584"/>
        <v>0.58385439483849699</v>
      </c>
      <c r="E14662">
        <f t="shared" si="4582"/>
        <v>0.63915344409664343</v>
      </c>
      <c r="G14662">
        <f t="shared" ref="G14662:G14725" si="4600">($I$2-$J$2)*D14662+$J$2</f>
        <v>0.58385439483849699</v>
      </c>
      <c r="H14662" s="2">
        <f t="shared" si="4581"/>
        <v>0.63915344409664343</v>
      </c>
      <c r="L14662" s="16">
        <f t="shared" si="4585"/>
        <v>0.63925751965804167</v>
      </c>
      <c r="M14662">
        <f t="shared" si="4586"/>
        <v>3.0695062397700476E-3</v>
      </c>
      <c r="P14662" s="19">
        <f t="shared" si="4587"/>
        <v>0.63915427263725288</v>
      </c>
      <c r="Q14662">
        <f t="shared" si="4588"/>
        <v>3.0580764845573346E-3</v>
      </c>
      <c r="T14662" s="19"/>
      <c r="V14662" s="19">
        <f t="shared" si="4589"/>
        <v>-5.6021037222445362E-8</v>
      </c>
      <c r="Y14662" s="19">
        <f t="shared" si="4590"/>
        <v>0.78407606559776677</v>
      </c>
      <c r="Z14662" s="14">
        <f t="shared" si="4591"/>
        <v>4.0088717441633427E-2</v>
      </c>
      <c r="AB14662" s="17">
        <f t="shared" si="4592"/>
        <v>28.654171496707793</v>
      </c>
      <c r="AC14662">
        <f t="shared" si="4593"/>
        <v>31.832520506629443</v>
      </c>
      <c r="AI14662" s="19">
        <f t="shared" si="4594"/>
        <v>0.59788751520058758</v>
      </c>
      <c r="AJ14662">
        <f t="shared" si="4595"/>
        <v>1.9692846709692152E-4</v>
      </c>
      <c r="AO14662" s="3">
        <f t="shared" si="4583"/>
        <v>0.59799722435760816</v>
      </c>
      <c r="AQ14662">
        <f t="shared" si="4596"/>
        <v>1543.1500000002891</v>
      </c>
      <c r="AR14662">
        <f t="shared" si="4597"/>
        <v>23.012139902802151</v>
      </c>
      <c r="AS14662" s="5">
        <f t="shared" si="4598"/>
        <v>21.405602067840299</v>
      </c>
      <c r="AT14662">
        <f t="shared" si="4599"/>
        <v>2.5809638151639147</v>
      </c>
    </row>
    <row r="14663" spans="1:46" x14ac:dyDescent="0.25">
      <c r="A14663" s="1">
        <v>1543.250000000289</v>
      </c>
      <c r="B14663">
        <v>23.013822476946629</v>
      </c>
      <c r="D14663">
        <f t="shared" si="4584"/>
        <v>0.58389422119557999</v>
      </c>
      <c r="E14663">
        <f t="shared" si="4582"/>
        <v>0.63919666311302592</v>
      </c>
      <c r="G14663">
        <f t="shared" si="4600"/>
        <v>0.58389422119557999</v>
      </c>
      <c r="H14663" s="2">
        <f t="shared" ref="H14663:H14726" si="4601">($I$2-$J$2)*E14663+$J$2</f>
        <v>0.63919666311302592</v>
      </c>
      <c r="L14663" s="16">
        <f t="shared" si="4585"/>
        <v>0.63930073328969428</v>
      </c>
      <c r="M14663">
        <f t="shared" si="4586"/>
        <v>3.0698815824352333E-3</v>
      </c>
      <c r="P14663" s="19">
        <f t="shared" si="4587"/>
        <v>0.63919749161551598</v>
      </c>
      <c r="Q14663">
        <f t="shared" si="4588"/>
        <v>3.0584517191405672E-3</v>
      </c>
      <c r="T14663" s="19"/>
      <c r="V14663" s="19">
        <f t="shared" si="4589"/>
        <v>-5.5895476822176651E-8</v>
      </c>
      <c r="Y14663" s="19">
        <f t="shared" si="4590"/>
        <v>0.78411926823486799</v>
      </c>
      <c r="Z14663" s="14">
        <f t="shared" si="4591"/>
        <v>4.0090069461885092E-2</v>
      </c>
      <c r="AB14663" s="17">
        <f t="shared" si="4592"/>
        <v>28.65585343318493</v>
      </c>
      <c r="AC14663">
        <f t="shared" si="4593"/>
        <v>31.832513311151278</v>
      </c>
      <c r="AI14663" s="19">
        <f t="shared" si="4594"/>
        <v>0.59793307320187106</v>
      </c>
      <c r="AJ14663">
        <f t="shared" si="4595"/>
        <v>1.9708936565454279E-4</v>
      </c>
      <c r="AO14663" s="3">
        <f t="shared" si="4583"/>
        <v>0.5980427782367832</v>
      </c>
      <c r="AQ14663">
        <f t="shared" si="4596"/>
        <v>1543.250000000289</v>
      </c>
      <c r="AR14663">
        <f t="shared" si="4597"/>
        <v>23.013822476946629</v>
      </c>
      <c r="AS14663" s="5">
        <f t="shared" si="4598"/>
        <v>21.407375701797054</v>
      </c>
      <c r="AT14663">
        <f t="shared" si="4599"/>
        <v>2.5806712413884685</v>
      </c>
    </row>
    <row r="14664" spans="1:46" x14ac:dyDescent="0.25">
      <c r="A14664" s="1">
        <v>1543.3500000002889</v>
      </c>
      <c r="B14664">
        <v>23.015504991200419</v>
      </c>
      <c r="D14664">
        <f t="shared" si="4584"/>
        <v>0.58393404755266309</v>
      </c>
      <c r="E14664">
        <f t="shared" si="4582"/>
        <v>0.63923988059104142</v>
      </c>
      <c r="G14664">
        <f t="shared" si="4600"/>
        <v>0.58393404755266309</v>
      </c>
      <c r="H14664" s="2">
        <f t="shared" si="4601"/>
        <v>0.63923988059104142</v>
      </c>
      <c r="L14664" s="16">
        <f t="shared" si="4585"/>
        <v>0.63934394538146577</v>
      </c>
      <c r="M14664">
        <f t="shared" si="4586"/>
        <v>3.0702567773983518E-3</v>
      </c>
      <c r="P14664" s="19">
        <f t="shared" si="4587"/>
        <v>0.63924070905539443</v>
      </c>
      <c r="Q14664">
        <f t="shared" si="4588"/>
        <v>3.0588268065777045E-3</v>
      </c>
      <c r="T14664" s="19"/>
      <c r="V14664" s="19">
        <f t="shared" si="4589"/>
        <v>-5.5770191879038736E-8</v>
      </c>
      <c r="Y14664" s="19">
        <f t="shared" si="4590"/>
        <v>0.78416246942975709</v>
      </c>
      <c r="Z14664" s="14">
        <f t="shared" si="4591"/>
        <v>4.0091420927391534E-2</v>
      </c>
      <c r="AB14664" s="17">
        <f t="shared" si="4592"/>
        <v>28.657535313514821</v>
      </c>
      <c r="AC14664">
        <f t="shared" si="4593"/>
        <v>31.832506157915144</v>
      </c>
      <c r="AI14664" s="19">
        <f t="shared" si="4594"/>
        <v>0.59797863022694986</v>
      </c>
      <c r="AJ14664">
        <f t="shared" si="4595"/>
        <v>1.9725030249487599E-4</v>
      </c>
      <c r="AO14664" s="3">
        <f t="shared" si="4583"/>
        <v>0.59808833113793791</v>
      </c>
      <c r="AQ14664">
        <f t="shared" si="4596"/>
        <v>1543.3500000002889</v>
      </c>
      <c r="AR14664">
        <f t="shared" si="4597"/>
        <v>23.015504991200419</v>
      </c>
      <c r="AS14664" s="5">
        <f t="shared" si="4598"/>
        <v>21.409149297748858</v>
      </c>
      <c r="AT14664">
        <f t="shared" si="4599"/>
        <v>2.5803786138842475</v>
      </c>
    </row>
    <row r="14665" spans="1:46" x14ac:dyDescent="0.25">
      <c r="A14665" s="1">
        <v>1543.450000000289</v>
      </c>
      <c r="B14665">
        <v>23.017187445562509</v>
      </c>
      <c r="D14665">
        <f t="shared" si="4584"/>
        <v>0.58397387390974631</v>
      </c>
      <c r="E14665">
        <f t="shared" si="4582"/>
        <v>0.63928309653066384</v>
      </c>
      <c r="G14665">
        <f t="shared" si="4600"/>
        <v>0.58397387390974631</v>
      </c>
      <c r="H14665" s="2">
        <f t="shared" si="4601"/>
        <v>0.63928309653066384</v>
      </c>
      <c r="L14665" s="16">
        <f t="shared" si="4585"/>
        <v>0.63938715593334194</v>
      </c>
      <c r="M14665">
        <f t="shared" si="4586"/>
        <v>3.070631824626547E-3</v>
      </c>
      <c r="P14665" s="19">
        <f t="shared" si="4587"/>
        <v>0.63928392495686182</v>
      </c>
      <c r="Q14665">
        <f t="shared" si="4588"/>
        <v>3.0592017468345232E-3</v>
      </c>
      <c r="T14665" s="19"/>
      <c r="V14665" s="19">
        <f t="shared" si="4589"/>
        <v>-5.5645181803561477E-8</v>
      </c>
      <c r="Y14665" s="19">
        <f t="shared" si="4590"/>
        <v>0.7842056691824032</v>
      </c>
      <c r="Z14665" s="14">
        <f t="shared" si="4591"/>
        <v>4.0092771838111184E-2</v>
      </c>
      <c r="AB14665" s="17">
        <f t="shared" si="4592"/>
        <v>28.65921713769626</v>
      </c>
      <c r="AC14665">
        <f t="shared" si="4593"/>
        <v>31.832499046918862</v>
      </c>
      <c r="AI14665" s="19">
        <f t="shared" si="4594"/>
        <v>0.59802418627571319</v>
      </c>
      <c r="AJ14665">
        <f t="shared" si="4595"/>
        <v>1.9741127758124175E-4</v>
      </c>
      <c r="AO14665" s="3">
        <f t="shared" si="4583"/>
        <v>0.59813388306094306</v>
      </c>
      <c r="AQ14665">
        <f t="shared" si="4596"/>
        <v>1543.450000000289</v>
      </c>
      <c r="AR14665">
        <f t="shared" si="4597"/>
        <v>23.017187445562509</v>
      </c>
      <c r="AS14665" s="5">
        <f t="shared" si="4598"/>
        <v>21.410922855691393</v>
      </c>
      <c r="AT14665">
        <f t="shared" si="4599"/>
        <v>2.580085932673827</v>
      </c>
    </row>
    <row r="14666" spans="1:46" x14ac:dyDescent="0.25">
      <c r="A14666" s="1">
        <v>1543.5500000002889</v>
      </c>
      <c r="B14666">
        <v>23.018869840031829</v>
      </c>
      <c r="D14666">
        <f t="shared" si="4584"/>
        <v>0.58401370026682931</v>
      </c>
      <c r="E14666">
        <f t="shared" si="4582"/>
        <v>0.63932631093186576</v>
      </c>
      <c r="G14666">
        <f t="shared" si="4600"/>
        <v>0.58401370026682931</v>
      </c>
      <c r="H14666" s="2">
        <f t="shared" si="4601"/>
        <v>0.63932631093186576</v>
      </c>
      <c r="L14666" s="16">
        <f t="shared" si="4585"/>
        <v>0.63943036494528727</v>
      </c>
      <c r="M14666">
        <f t="shared" si="4586"/>
        <v>3.0710067240846501E-3</v>
      </c>
      <c r="P14666" s="19">
        <f t="shared" si="4587"/>
        <v>0.63932713931989116</v>
      </c>
      <c r="Q14666">
        <f t="shared" si="4588"/>
        <v>3.0595765398767883E-3</v>
      </c>
      <c r="T14666" s="19"/>
      <c r="V14666" s="19">
        <f t="shared" si="4589"/>
        <v>-5.5520446007503911E-8</v>
      </c>
      <c r="Y14666" s="19">
        <f t="shared" si="4590"/>
        <v>0.78424886749277367</v>
      </c>
      <c r="Z14666" s="14">
        <f t="shared" si="4591"/>
        <v>4.0094122194001908E-2</v>
      </c>
      <c r="AB14666" s="17">
        <f t="shared" si="4592"/>
        <v>28.660898905727979</v>
      </c>
      <c r="AC14666">
        <f t="shared" si="4593"/>
        <v>31.832491978160171</v>
      </c>
      <c r="AI14666" s="19">
        <f t="shared" si="4594"/>
        <v>0.59806974134805069</v>
      </c>
      <c r="AJ14666">
        <f t="shared" si="4595"/>
        <v>1.9757229087698317E-4</v>
      </c>
      <c r="AO14666" s="3">
        <f t="shared" si="4583"/>
        <v>0.59817943400570717</v>
      </c>
      <c r="AQ14666">
        <f t="shared" si="4596"/>
        <v>1543.5500000002889</v>
      </c>
      <c r="AR14666">
        <f t="shared" si="4597"/>
        <v>23.018869840031829</v>
      </c>
      <c r="AS14666" s="5">
        <f t="shared" si="4598"/>
        <v>21.41269637562036</v>
      </c>
      <c r="AT14666">
        <f t="shared" si="4599"/>
        <v>2.5797931977795416</v>
      </c>
    </row>
    <row r="14667" spans="1:46" x14ac:dyDescent="0.25">
      <c r="A14667" s="1">
        <v>1543.6500000002891</v>
      </c>
      <c r="B14667">
        <v>23.020552174607371</v>
      </c>
      <c r="D14667">
        <f t="shared" si="4584"/>
        <v>0.58405352662391252</v>
      </c>
      <c r="E14667">
        <f t="shared" si="4582"/>
        <v>0.6393695237946212</v>
      </c>
      <c r="G14667">
        <f t="shared" si="4600"/>
        <v>0.58405352662391252</v>
      </c>
      <c r="H14667" s="2">
        <f t="shared" si="4601"/>
        <v>0.6393695237946212</v>
      </c>
      <c r="L14667" s="16">
        <f t="shared" si="4585"/>
        <v>0.63947357241728042</v>
      </c>
      <c r="M14667">
        <f t="shared" si="4586"/>
        <v>3.0713814757389953E-3</v>
      </c>
      <c r="P14667" s="19">
        <f t="shared" si="4587"/>
        <v>0.63937035214445626</v>
      </c>
      <c r="Q14667">
        <f t="shared" si="4588"/>
        <v>3.0599511856702786E-3</v>
      </c>
      <c r="T14667" s="19"/>
      <c r="V14667" s="19">
        <f t="shared" si="4589"/>
        <v>-5.5395983903843903E-8</v>
      </c>
      <c r="Y14667" s="19">
        <f t="shared" si="4590"/>
        <v>0.78429206436083743</v>
      </c>
      <c r="Z14667" s="14">
        <f t="shared" si="4591"/>
        <v>4.0095471995021899E-2</v>
      </c>
      <c r="AB14667" s="17">
        <f t="shared" si="4592"/>
        <v>28.662580617608768</v>
      </c>
      <c r="AC14667">
        <f t="shared" si="4593"/>
        <v>31.832484951636768</v>
      </c>
      <c r="AI14667" s="19">
        <f t="shared" si="4594"/>
        <v>0.59811529544385134</v>
      </c>
      <c r="AJ14667">
        <f t="shared" si="4595"/>
        <v>1.9773334234540342E-4</v>
      </c>
      <c r="AO14667" s="3">
        <f t="shared" si="4583"/>
        <v>0.59822498397210033</v>
      </c>
      <c r="AQ14667">
        <f t="shared" si="4596"/>
        <v>1543.6500000002891</v>
      </c>
      <c r="AR14667">
        <f t="shared" si="4597"/>
        <v>23.020552174607371</v>
      </c>
      <c r="AS14667" s="5">
        <f t="shared" si="4598"/>
        <v>21.414469857531444</v>
      </c>
      <c r="AT14667">
        <f t="shared" si="4599"/>
        <v>2.5795004092239786</v>
      </c>
    </row>
    <row r="14668" spans="1:46" x14ac:dyDescent="0.25">
      <c r="A14668" s="1">
        <v>1543.750000000289</v>
      </c>
      <c r="B14668">
        <v>23.022234449288099</v>
      </c>
      <c r="D14668">
        <f t="shared" si="4584"/>
        <v>0.58409335298099563</v>
      </c>
      <c r="E14668">
        <f t="shared" si="4582"/>
        <v>0.63941273511890373</v>
      </c>
      <c r="G14668">
        <f t="shared" si="4600"/>
        <v>0.58409335298099563</v>
      </c>
      <c r="H14668" s="2">
        <f t="shared" si="4601"/>
        <v>0.63941273511890373</v>
      </c>
      <c r="L14668" s="16">
        <f t="shared" si="4585"/>
        <v>0.63951677834929654</v>
      </c>
      <c r="M14668">
        <f t="shared" si="4586"/>
        <v>3.0717560795556213E-3</v>
      </c>
      <c r="P14668" s="19">
        <f t="shared" si="4587"/>
        <v>0.63941356343053057</v>
      </c>
      <c r="Q14668">
        <f t="shared" si="4588"/>
        <v>3.0603256841808353E-3</v>
      </c>
      <c r="T14668" s="19"/>
      <c r="V14668" s="19">
        <f t="shared" si="4589"/>
        <v>-5.5271794906780627E-8</v>
      </c>
      <c r="Y14668" s="19">
        <f t="shared" si="4590"/>
        <v>0.78433525978656304</v>
      </c>
      <c r="Z14668" s="14">
        <f t="shared" si="4591"/>
        <v>4.0096821241129545E-2</v>
      </c>
      <c r="AB14668" s="17">
        <f t="shared" si="4592"/>
        <v>28.664262273337403</v>
      </c>
      <c r="AC14668">
        <f t="shared" si="4593"/>
        <v>31.832477967346524</v>
      </c>
      <c r="AI14668" s="19">
        <f t="shared" si="4594"/>
        <v>0.59816084856304208</v>
      </c>
      <c r="AJ14668">
        <f t="shared" si="4595"/>
        <v>1.9789443195089644E-4</v>
      </c>
      <c r="AO14668" s="3">
        <f t="shared" si="4583"/>
        <v>0.59827053296006838</v>
      </c>
      <c r="AQ14668">
        <f t="shared" si="4596"/>
        <v>1543.7500000002892</v>
      </c>
      <c r="AR14668">
        <f t="shared" si="4597"/>
        <v>23.022234449288103</v>
      </c>
      <c r="AS14668" s="5">
        <f t="shared" si="4598"/>
        <v>21.416243301421797</v>
      </c>
      <c r="AT14668">
        <f t="shared" si="4599"/>
        <v>2.579207567024933</v>
      </c>
    </row>
    <row r="14669" spans="1:46" x14ac:dyDescent="0.25">
      <c r="A14669" s="1">
        <v>1543.8500000002889</v>
      </c>
      <c r="B14669">
        <v>23.023916664072988</v>
      </c>
      <c r="D14669">
        <f t="shared" si="4584"/>
        <v>0.58413317933807862</v>
      </c>
      <c r="E14669">
        <f t="shared" si="4582"/>
        <v>0.63945594490468682</v>
      </c>
      <c r="G14669">
        <f t="shared" si="4600"/>
        <v>0.58413317933807862</v>
      </c>
      <c r="H14669" s="2">
        <f t="shared" si="4601"/>
        <v>0.63945594490468682</v>
      </c>
      <c r="L14669" s="16">
        <f t="shared" si="4585"/>
        <v>0.63955998274131076</v>
      </c>
      <c r="M14669">
        <f t="shared" si="4586"/>
        <v>3.072130535500546E-3</v>
      </c>
      <c r="P14669" s="19">
        <f t="shared" si="4587"/>
        <v>0.6394567731780878</v>
      </c>
      <c r="Q14669">
        <f t="shared" si="4588"/>
        <v>3.0607000353743015E-3</v>
      </c>
      <c r="T14669" s="19"/>
      <c r="V14669" s="19">
        <f t="shared" si="4589"/>
        <v>-5.514787843173174E-8</v>
      </c>
      <c r="Y14669" s="19">
        <f t="shared" si="4590"/>
        <v>0.78437845376991888</v>
      </c>
      <c r="Z14669" s="14">
        <f t="shared" si="4591"/>
        <v>4.0098169932283018E-2</v>
      </c>
      <c r="AB14669" s="17">
        <f t="shared" si="4592"/>
        <v>28.665943872912653</v>
      </c>
      <c r="AC14669">
        <f t="shared" si="4593"/>
        <v>31.832471025287095</v>
      </c>
      <c r="AI14669" s="19">
        <f t="shared" si="4594"/>
        <v>0.59820640070547526</v>
      </c>
      <c r="AJ14669">
        <f t="shared" si="4595"/>
        <v>1.980555596557493E-4</v>
      </c>
      <c r="AO14669" s="3">
        <f t="shared" si="4583"/>
        <v>0.59831608096946343</v>
      </c>
      <c r="AQ14669">
        <f t="shared" si="4596"/>
        <v>1543.8500000002889</v>
      </c>
      <c r="AR14669">
        <f t="shared" si="4597"/>
        <v>23.023916664072992</v>
      </c>
      <c r="AS14669" s="5">
        <f t="shared" si="4598"/>
        <v>21.418016707285673</v>
      </c>
      <c r="AT14669">
        <f t="shared" si="4599"/>
        <v>2.5789146712095121</v>
      </c>
    </row>
    <row r="14670" spans="1:46" x14ac:dyDescent="0.25">
      <c r="A14670" s="1">
        <v>1543.950000000289</v>
      </c>
      <c r="B14670">
        <v>23.025598818960979</v>
      </c>
      <c r="D14670">
        <f t="shared" si="4584"/>
        <v>0.58417300569516184</v>
      </c>
      <c r="E14670">
        <f t="shared" si="4582"/>
        <v>0.63949915315194328</v>
      </c>
      <c r="G14670">
        <f t="shared" si="4600"/>
        <v>0.58417300569516184</v>
      </c>
      <c r="H14670" s="2">
        <f t="shared" si="4601"/>
        <v>0.63949915315194328</v>
      </c>
      <c r="L14670" s="16">
        <f t="shared" si="4585"/>
        <v>0.63960318559328755</v>
      </c>
      <c r="M14670">
        <f t="shared" si="4586"/>
        <v>3.0725048435385795E-3</v>
      </c>
      <c r="P14670" s="19">
        <f t="shared" si="4587"/>
        <v>0.63949998138710062</v>
      </c>
      <c r="Q14670">
        <f t="shared" si="4588"/>
        <v>3.061074239216385E-3</v>
      </c>
      <c r="T14670" s="19"/>
      <c r="V14670" s="19">
        <f t="shared" si="4589"/>
        <v>-5.5024233895331853E-8</v>
      </c>
      <c r="Y14670" s="19">
        <f t="shared" si="4590"/>
        <v>0.78442164631087252</v>
      </c>
      <c r="Z14670" s="14">
        <f t="shared" si="4591"/>
        <v>4.0099518068440053E-2</v>
      </c>
      <c r="AB14670" s="17">
        <f t="shared" si="4592"/>
        <v>28.667625416333252</v>
      </c>
      <c r="AC14670">
        <f t="shared" si="4593"/>
        <v>31.832464125456138</v>
      </c>
      <c r="AI14670" s="19">
        <f t="shared" si="4594"/>
        <v>0.59825195187107738</v>
      </c>
      <c r="AJ14670">
        <f t="shared" si="4595"/>
        <v>1.9821672542432684E-4</v>
      </c>
      <c r="AO14670" s="3">
        <f t="shared" si="4583"/>
        <v>0.59836162800019332</v>
      </c>
      <c r="AQ14670">
        <f t="shared" si="4596"/>
        <v>1543.950000000289</v>
      </c>
      <c r="AR14670">
        <f t="shared" si="4597"/>
        <v>23.025598818960979</v>
      </c>
      <c r="AS14670" s="5">
        <f t="shared" si="4598"/>
        <v>21.419790075120208</v>
      </c>
      <c r="AT14670">
        <f t="shared" si="4599"/>
        <v>2.5786217217954772</v>
      </c>
    </row>
    <row r="14671" spans="1:46" x14ac:dyDescent="0.25">
      <c r="A14671" s="1">
        <v>1544.0500000002889</v>
      </c>
      <c r="B14671">
        <v>23.027280913951071</v>
      </c>
      <c r="D14671">
        <f t="shared" si="4584"/>
        <v>0.58421283205224483</v>
      </c>
      <c r="E14671">
        <f t="shared" si="4582"/>
        <v>0.63954235986064756</v>
      </c>
      <c r="G14671">
        <f t="shared" si="4600"/>
        <v>0.58421283205224483</v>
      </c>
      <c r="H14671" s="2">
        <f t="shared" si="4601"/>
        <v>0.63954235986064756</v>
      </c>
      <c r="L14671" s="16">
        <f t="shared" si="4585"/>
        <v>0.63964638690520914</v>
      </c>
      <c r="M14671">
        <f t="shared" si="4586"/>
        <v>3.0728790036366025E-3</v>
      </c>
      <c r="P14671" s="19">
        <f t="shared" si="4587"/>
        <v>0.63954318805754373</v>
      </c>
      <c r="Q14671">
        <f t="shared" si="4588"/>
        <v>3.0614482956731158E-3</v>
      </c>
      <c r="T14671" s="19"/>
      <c r="V14671" s="19">
        <f t="shared" si="4589"/>
        <v>-5.490086071542407E-8</v>
      </c>
      <c r="Y14671" s="19">
        <f t="shared" si="4590"/>
        <v>0.78446483740939321</v>
      </c>
      <c r="Z14671" s="14">
        <f t="shared" si="4591"/>
        <v>4.0100865649559385E-2</v>
      </c>
      <c r="AB14671" s="17">
        <f t="shared" si="4592"/>
        <v>28.669306903598009</v>
      </c>
      <c r="AC14671">
        <f t="shared" si="4593"/>
        <v>31.83245726785152</v>
      </c>
      <c r="AI14671" s="19">
        <f t="shared" si="4594"/>
        <v>0.59829750205973831</v>
      </c>
      <c r="AJ14671">
        <f t="shared" si="4595"/>
        <v>1.9837792921998616E-4</v>
      </c>
      <c r="AO14671" s="3">
        <f t="shared" si="4583"/>
        <v>0.59840717405214772</v>
      </c>
      <c r="AQ14671">
        <f t="shared" si="4596"/>
        <v>1544.0500000002887</v>
      </c>
      <c r="AR14671">
        <f t="shared" si="4597"/>
        <v>23.027280913951071</v>
      </c>
      <c r="AS14671" s="5">
        <f t="shared" si="4598"/>
        <v>21.421563404921113</v>
      </c>
      <c r="AT14671">
        <f t="shared" si="4599"/>
        <v>2.5783287188053734</v>
      </c>
    </row>
    <row r="14672" spans="1:46" x14ac:dyDescent="0.25">
      <c r="A14672" s="1">
        <v>1544.1500000002891</v>
      </c>
      <c r="B14672">
        <v>23.028962949042221</v>
      </c>
      <c r="D14672">
        <f t="shared" si="4584"/>
        <v>0.58425265840932805</v>
      </c>
      <c r="E14672">
        <f t="shared" si="4582"/>
        <v>0.63958556503077268</v>
      </c>
      <c r="G14672">
        <f t="shared" si="4600"/>
        <v>0.58425265840932805</v>
      </c>
      <c r="H14672" s="2">
        <f t="shared" si="4601"/>
        <v>0.63958556503077268</v>
      </c>
      <c r="L14672" s="16">
        <f t="shared" si="4585"/>
        <v>0.63968958667704356</v>
      </c>
      <c r="M14672">
        <f t="shared" si="4586"/>
        <v>3.0732530157598355E-3</v>
      </c>
      <c r="P14672" s="19">
        <f t="shared" si="4587"/>
        <v>0.6395863931893897</v>
      </c>
      <c r="Q14672">
        <f t="shared" si="4588"/>
        <v>3.0618222047102042E-3</v>
      </c>
      <c r="T14672" s="19"/>
      <c r="V14672" s="19">
        <f t="shared" si="4589"/>
        <v>-5.4777758311065986E-8</v>
      </c>
      <c r="Y14672" s="19">
        <f t="shared" si="4590"/>
        <v>0.78450802706544853</v>
      </c>
      <c r="Z14672" s="14">
        <f t="shared" si="4591"/>
        <v>4.0102212675598721E-2</v>
      </c>
      <c r="AB14672" s="17">
        <f t="shared" si="4592"/>
        <v>28.670988334705658</v>
      </c>
      <c r="AC14672">
        <f t="shared" si="4593"/>
        <v>31.83245045247066</v>
      </c>
      <c r="AI14672" s="19">
        <f t="shared" si="4594"/>
        <v>0.59834305127134702</v>
      </c>
      <c r="AJ14672">
        <f t="shared" si="4595"/>
        <v>1.9853917100603495E-4</v>
      </c>
      <c r="AO14672" s="3">
        <f t="shared" si="4583"/>
        <v>0.59845271912523468</v>
      </c>
      <c r="AQ14672">
        <f t="shared" si="4596"/>
        <v>1544.1500000002891</v>
      </c>
      <c r="AR14672">
        <f t="shared" si="4597"/>
        <v>23.028962949042221</v>
      </c>
      <c r="AS14672" s="5">
        <f t="shared" si="4598"/>
        <v>21.423336696684068</v>
      </c>
      <c r="AT14672">
        <f t="shared" si="4599"/>
        <v>2.5780356622616876</v>
      </c>
    </row>
    <row r="14673" spans="1:46" x14ac:dyDescent="0.25">
      <c r="A14673" s="1">
        <v>1544.250000000289</v>
      </c>
      <c r="B14673">
        <v>23.030644924233421</v>
      </c>
      <c r="D14673">
        <f t="shared" si="4584"/>
        <v>0.58429248476641116</v>
      </c>
      <c r="E14673">
        <f t="shared" si="4582"/>
        <v>0.6396287686622929</v>
      </c>
      <c r="G14673">
        <f t="shared" si="4600"/>
        <v>0.58429248476641116</v>
      </c>
      <c r="H14673" s="2">
        <f t="shared" si="4601"/>
        <v>0.6396287686622929</v>
      </c>
      <c r="L14673" s="16">
        <f t="shared" si="4585"/>
        <v>0.63973278490877306</v>
      </c>
      <c r="M14673">
        <f t="shared" si="4586"/>
        <v>3.0736268798751726E-3</v>
      </c>
      <c r="P14673" s="19">
        <f t="shared" si="4587"/>
        <v>0.63962959678261322</v>
      </c>
      <c r="Q14673">
        <f t="shared" si="4588"/>
        <v>3.0621959662936946E-3</v>
      </c>
      <c r="T14673" s="19"/>
      <c r="V14673" s="19">
        <f t="shared" si="4589"/>
        <v>-5.4654926102519777E-8</v>
      </c>
      <c r="Y14673" s="19">
        <f t="shared" si="4590"/>
        <v>0.78455121527900817</v>
      </c>
      <c r="Z14673" s="14">
        <f t="shared" si="4591"/>
        <v>4.0103559146516955E-2</v>
      </c>
      <c r="AB14673" s="17">
        <f t="shared" si="4592"/>
        <v>28.672669709655018</v>
      </c>
      <c r="AC14673">
        <f t="shared" si="4593"/>
        <v>31.83244367931162</v>
      </c>
      <c r="AI14673" s="19">
        <f t="shared" si="4594"/>
        <v>0.59838859950579293</v>
      </c>
      <c r="AJ14673">
        <f t="shared" si="4595"/>
        <v>1.98700450745816E-4</v>
      </c>
      <c r="AO14673" s="3">
        <f t="shared" si="4583"/>
        <v>0.5984982632193252</v>
      </c>
      <c r="AQ14673">
        <f t="shared" si="4596"/>
        <v>1544.250000000289</v>
      </c>
      <c r="AR14673">
        <f t="shared" si="4597"/>
        <v>23.030644924233421</v>
      </c>
      <c r="AS14673" s="5">
        <f t="shared" si="4598"/>
        <v>21.425109950404767</v>
      </c>
      <c r="AT14673">
        <f t="shared" si="4599"/>
        <v>2.5777425521869759</v>
      </c>
    </row>
    <row r="14674" spans="1:46" x14ac:dyDescent="0.25">
      <c r="A14674" s="1">
        <v>1544.3500000002889</v>
      </c>
      <c r="B14674">
        <v>23.03232683952362</v>
      </c>
      <c r="D14674">
        <f t="shared" si="4584"/>
        <v>0.58433231112349415</v>
      </c>
      <c r="E14674">
        <f t="shared" si="4582"/>
        <v>0.63967197075518123</v>
      </c>
      <c r="G14674">
        <f t="shared" si="4600"/>
        <v>0.58433231112349415</v>
      </c>
      <c r="H14674" s="2">
        <f t="shared" si="4601"/>
        <v>0.63967197075518123</v>
      </c>
      <c r="L14674" s="16">
        <f t="shared" si="4585"/>
        <v>0.63977598160036564</v>
      </c>
      <c r="M14674">
        <f t="shared" si="4586"/>
        <v>3.0740005959479112E-3</v>
      </c>
      <c r="P14674" s="19">
        <f t="shared" si="4587"/>
        <v>0.63967279883718708</v>
      </c>
      <c r="Q14674">
        <f t="shared" si="4588"/>
        <v>3.0625695803893982E-3</v>
      </c>
      <c r="T14674" s="19"/>
      <c r="V14674" s="19">
        <f t="shared" si="4589"/>
        <v>-5.453236351125721E-8</v>
      </c>
      <c r="Y14674" s="19">
        <f t="shared" si="4590"/>
        <v>0.78459440205003939</v>
      </c>
      <c r="Z14674" s="14">
        <f t="shared" si="4591"/>
        <v>4.0104905062271871E-2</v>
      </c>
      <c r="AB14674" s="17">
        <f t="shared" si="4592"/>
        <v>28.674351028444821</v>
      </c>
      <c r="AC14674">
        <f t="shared" si="4593"/>
        <v>31.832436948371942</v>
      </c>
      <c r="AI14674" s="19">
        <f t="shared" si="4594"/>
        <v>0.59843414676296591</v>
      </c>
      <c r="AJ14674">
        <f t="shared" si="4595"/>
        <v>1.988617684026759E-4</v>
      </c>
      <c r="AO14674" s="3">
        <f t="shared" si="4583"/>
        <v>0.59854380633434556</v>
      </c>
      <c r="AQ14674">
        <f t="shared" si="4596"/>
        <v>1544.3500000002889</v>
      </c>
      <c r="AR14674">
        <f t="shared" si="4597"/>
        <v>23.03232683952362</v>
      </c>
      <c r="AS14674" s="5">
        <f t="shared" si="4598"/>
        <v>21.426883166078923</v>
      </c>
      <c r="AT14674">
        <f t="shared" si="4599"/>
        <v>2.5774493886036018</v>
      </c>
    </row>
    <row r="14675" spans="1:46" x14ac:dyDescent="0.25">
      <c r="A14675" s="1">
        <v>1544.450000000289</v>
      </c>
      <c r="B14675">
        <v>23.034008694911812</v>
      </c>
      <c r="D14675">
        <f t="shared" si="4584"/>
        <v>0.58437213748057737</v>
      </c>
      <c r="E14675">
        <f t="shared" si="4582"/>
        <v>0.63971517130941169</v>
      </c>
      <c r="G14675">
        <f t="shared" si="4600"/>
        <v>0.58437213748057737</v>
      </c>
      <c r="H14675" s="2">
        <f t="shared" si="4601"/>
        <v>0.63971517130941169</v>
      </c>
      <c r="L14675" s="16">
        <f t="shared" si="4585"/>
        <v>0.63981917675178934</v>
      </c>
      <c r="M14675">
        <f t="shared" si="4586"/>
        <v>3.0743741639433228E-3</v>
      </c>
      <c r="P14675" s="19">
        <f t="shared" si="4587"/>
        <v>0.63971599935308521</v>
      </c>
      <c r="Q14675">
        <f t="shared" si="4588"/>
        <v>3.062943046963227E-3</v>
      </c>
      <c r="T14675" s="19"/>
      <c r="V14675" s="19">
        <f t="shared" si="4589"/>
        <v>-5.4410069959949825E-8</v>
      </c>
      <c r="Y14675" s="19">
        <f t="shared" si="4590"/>
        <v>0.78463758737851119</v>
      </c>
      <c r="Z14675" s="14">
        <f t="shared" si="4591"/>
        <v>4.0106250422821843E-2</v>
      </c>
      <c r="AB14675" s="17">
        <f t="shared" si="4592"/>
        <v>28.676032291073852</v>
      </c>
      <c r="AC14675">
        <f t="shared" si="4593"/>
        <v>31.832430259649247</v>
      </c>
      <c r="AI14675" s="19">
        <f t="shared" si="4594"/>
        <v>0.59847969304279247</v>
      </c>
      <c r="AJ14675">
        <f t="shared" si="4595"/>
        <v>1.9902312394098624E-4</v>
      </c>
      <c r="AO14675" s="3">
        <f t="shared" si="4583"/>
        <v>0.59858934847018541</v>
      </c>
      <c r="AQ14675">
        <f t="shared" si="4596"/>
        <v>1544.450000000289</v>
      </c>
      <c r="AR14675">
        <f t="shared" si="4597"/>
        <v>23.034008694911812</v>
      </c>
      <c r="AS14675" s="5">
        <f t="shared" si="4598"/>
        <v>21.428656343703675</v>
      </c>
      <c r="AT14675">
        <f t="shared" si="4599"/>
        <v>2.5771561715294911</v>
      </c>
    </row>
    <row r="14676" spans="1:46" x14ac:dyDescent="0.25">
      <c r="A14676" s="1">
        <v>1544.5500000002889</v>
      </c>
      <c r="B14676">
        <v>23.035690490396949</v>
      </c>
      <c r="D14676">
        <f t="shared" si="4584"/>
        <v>0.58441196383766048</v>
      </c>
      <c r="E14676">
        <f t="shared" si="4582"/>
        <v>0.63975837032495741</v>
      </c>
      <c r="G14676">
        <f t="shared" si="4600"/>
        <v>0.58441196383766048</v>
      </c>
      <c r="H14676" s="2">
        <f t="shared" si="4601"/>
        <v>0.63975837032495741</v>
      </c>
      <c r="L14676" s="16">
        <f t="shared" si="4585"/>
        <v>0.63986237036302995</v>
      </c>
      <c r="M14676">
        <f t="shared" si="4586"/>
        <v>3.074747583828738E-3</v>
      </c>
      <c r="P14676" s="19">
        <f t="shared" si="4587"/>
        <v>0.63975919833028094</v>
      </c>
      <c r="Q14676">
        <f t="shared" si="4588"/>
        <v>3.0633163659811169E-3</v>
      </c>
      <c r="T14676" s="19"/>
      <c r="V14676" s="19">
        <f t="shared" si="4589"/>
        <v>-5.4288044872473016E-8</v>
      </c>
      <c r="Y14676" s="19">
        <f t="shared" si="4590"/>
        <v>0.78468077126439206</v>
      </c>
      <c r="Z14676" s="14">
        <f t="shared" si="4591"/>
        <v>4.0107595228125299E-2</v>
      </c>
      <c r="AB14676" s="17">
        <f t="shared" si="4592"/>
        <v>28.677713497540886</v>
      </c>
      <c r="AC14676">
        <f t="shared" si="4593"/>
        <v>31.832423613141515</v>
      </c>
      <c r="AI14676" s="19">
        <f t="shared" si="4594"/>
        <v>0.59852523834512472</v>
      </c>
      <c r="AJ14676">
        <f t="shared" si="4595"/>
        <v>1.9918451732304015E-4</v>
      </c>
      <c r="AO14676" s="3">
        <f t="shared" si="4583"/>
        <v>0.59863488962671596</v>
      </c>
      <c r="AQ14676">
        <f t="shared" si="4596"/>
        <v>1544.5500000002889</v>
      </c>
      <c r="AR14676">
        <f t="shared" si="4597"/>
        <v>23.035690490396949</v>
      </c>
      <c r="AS14676" s="5">
        <f t="shared" si="4598"/>
        <v>21.430429483273269</v>
      </c>
      <c r="AT14676">
        <f t="shared" si="4599"/>
        <v>2.5768629009917312</v>
      </c>
    </row>
    <row r="14677" spans="1:46" x14ac:dyDescent="0.25">
      <c r="A14677" s="1">
        <v>1544.6500000002891</v>
      </c>
      <c r="B14677">
        <v>23.037372225978039</v>
      </c>
      <c r="D14677">
        <f t="shared" si="4584"/>
        <v>0.58445179019474358</v>
      </c>
      <c r="E14677">
        <f t="shared" si="4582"/>
        <v>0.63980156780179298</v>
      </c>
      <c r="G14677">
        <f t="shared" si="4600"/>
        <v>0.58445179019474358</v>
      </c>
      <c r="H14677" s="2">
        <f t="shared" si="4601"/>
        <v>0.63980156780179298</v>
      </c>
      <c r="L14677" s="16">
        <f t="shared" si="4585"/>
        <v>0.63990556243405194</v>
      </c>
      <c r="M14677">
        <f t="shared" si="4586"/>
        <v>3.0751208555690867E-3</v>
      </c>
      <c r="P14677" s="19">
        <f t="shared" si="4587"/>
        <v>0.63980239576874876</v>
      </c>
      <c r="Q14677">
        <f t="shared" si="4588"/>
        <v>3.0636895374090926E-3</v>
      </c>
      <c r="T14677" s="19"/>
      <c r="V14677" s="19">
        <f t="shared" si="4589"/>
        <v>-5.4166287673896096E-8</v>
      </c>
      <c r="Y14677" s="19">
        <f t="shared" si="4590"/>
        <v>0.78472395370765013</v>
      </c>
      <c r="Z14677" s="14">
        <f t="shared" si="4591"/>
        <v>4.0108939478140378E-2</v>
      </c>
      <c r="AB14677" s="17">
        <f t="shared" si="4592"/>
        <v>28.679394647844688</v>
      </c>
      <c r="AC14677">
        <f t="shared" si="4593"/>
        <v>31.832417008846008</v>
      </c>
      <c r="AI14677" s="19">
        <f t="shared" si="4594"/>
        <v>0.59857078266990782</v>
      </c>
      <c r="AJ14677">
        <f t="shared" si="4595"/>
        <v>1.9934594851374438E-4</v>
      </c>
      <c r="AO14677" s="3">
        <f t="shared" si="4583"/>
        <v>0.59868042980384462</v>
      </c>
      <c r="AQ14677">
        <f t="shared" si="4596"/>
        <v>1544.6500000002891</v>
      </c>
      <c r="AR14677">
        <f t="shared" si="4597"/>
        <v>23.037372225978039</v>
      </c>
      <c r="AS14677" s="5">
        <f t="shared" si="4598"/>
        <v>21.432202584785564</v>
      </c>
      <c r="AT14677">
        <f t="shared" si="4599"/>
        <v>2.5765695770059795</v>
      </c>
    </row>
    <row r="14678" spans="1:46" x14ac:dyDescent="0.25">
      <c r="A14678" s="1">
        <v>1544.750000000289</v>
      </c>
      <c r="B14678">
        <v>23.039053901654039</v>
      </c>
      <c r="D14678">
        <f t="shared" si="4584"/>
        <v>0.58449161655182669</v>
      </c>
      <c r="E14678">
        <f t="shared" si="4582"/>
        <v>0.63984476373989163</v>
      </c>
      <c r="G14678">
        <f t="shared" si="4600"/>
        <v>0.58449161655182669</v>
      </c>
      <c r="H14678" s="2">
        <f t="shared" si="4601"/>
        <v>0.63984476373989163</v>
      </c>
      <c r="L14678" s="16">
        <f t="shared" si="4585"/>
        <v>0.639948752964834</v>
      </c>
      <c r="M14678">
        <f t="shared" si="4586"/>
        <v>3.0754939791309017E-3</v>
      </c>
      <c r="P14678" s="19">
        <f t="shared" si="4587"/>
        <v>0.63984559166846211</v>
      </c>
      <c r="Q14678">
        <f t="shared" si="4588"/>
        <v>3.0640625612130936E-3</v>
      </c>
      <c r="T14678" s="19"/>
      <c r="V14678" s="19">
        <f t="shared" si="4589"/>
        <v>-5.4044797790488816E-8</v>
      </c>
      <c r="Y14678" s="19">
        <f t="shared" si="4590"/>
        <v>0.78476713470825454</v>
      </c>
      <c r="Z14678" s="14">
        <f t="shared" si="4591"/>
        <v>4.0110283172825667E-2</v>
      </c>
      <c r="AB14678" s="17">
        <f t="shared" si="4592"/>
        <v>28.681075741984049</v>
      </c>
      <c r="AC14678">
        <f t="shared" si="4593"/>
        <v>31.832410446760829</v>
      </c>
      <c r="AI14678" s="19">
        <f t="shared" si="4594"/>
        <v>0.59861632601699433</v>
      </c>
      <c r="AJ14678">
        <f t="shared" si="4595"/>
        <v>1.9950741747539632E-4</v>
      </c>
      <c r="AO14678" s="3">
        <f t="shared" si="4583"/>
        <v>0.59872596900146147</v>
      </c>
      <c r="AQ14678">
        <f t="shared" si="4596"/>
        <v>1544.750000000289</v>
      </c>
      <c r="AR14678">
        <f t="shared" si="4597"/>
        <v>23.039053901654039</v>
      </c>
      <c r="AS14678" s="5">
        <f t="shared" si="4598"/>
        <v>21.433975648234821</v>
      </c>
      <c r="AT14678">
        <f t="shared" si="4599"/>
        <v>2.5762761995992896</v>
      </c>
    </row>
    <row r="14679" spans="1:46" x14ac:dyDescent="0.25">
      <c r="A14679" s="1">
        <v>1544.8500000002889</v>
      </c>
      <c r="B14679">
        <v>23.040735517423929</v>
      </c>
      <c r="D14679">
        <f t="shared" si="4584"/>
        <v>0.58453144290890979</v>
      </c>
      <c r="E14679">
        <f t="shared" si="4582"/>
        <v>0.63988795813922694</v>
      </c>
      <c r="G14679">
        <f t="shared" si="4600"/>
        <v>0.58453144290890979</v>
      </c>
      <c r="H14679" s="2">
        <f t="shared" si="4601"/>
        <v>0.63988795813922694</v>
      </c>
      <c r="L14679" s="16">
        <f t="shared" si="4585"/>
        <v>0.6399919419553548</v>
      </c>
      <c r="M14679">
        <f t="shared" si="4586"/>
        <v>3.075866954480728E-3</v>
      </c>
      <c r="P14679" s="19">
        <f t="shared" si="4587"/>
        <v>0.63988878602939425</v>
      </c>
      <c r="Q14679">
        <f t="shared" si="4588"/>
        <v>3.0644354373590482E-3</v>
      </c>
      <c r="T14679" s="19"/>
      <c r="V14679" s="19">
        <f t="shared" si="4589"/>
        <v>-5.3923574649712768E-8</v>
      </c>
      <c r="Y14679" s="19">
        <f t="shared" si="4590"/>
        <v>0.78481031426617287</v>
      </c>
      <c r="Z14679" s="14">
        <f t="shared" si="4591"/>
        <v>4.0111626312139131E-2</v>
      </c>
      <c r="AB14679" s="17">
        <f t="shared" si="4592"/>
        <v>28.68275677995771</v>
      </c>
      <c r="AC14679">
        <f t="shared" si="4593"/>
        <v>31.832403926883281</v>
      </c>
      <c r="AI14679" s="19">
        <f t="shared" si="4594"/>
        <v>0.59866186838629232</v>
      </c>
      <c r="AJ14679">
        <f t="shared" si="4595"/>
        <v>1.9966892417186115E-4</v>
      </c>
      <c r="AO14679" s="3">
        <f t="shared" si="4583"/>
        <v>0.59877150721949279</v>
      </c>
      <c r="AQ14679">
        <f t="shared" si="4596"/>
        <v>1544.8500000002891</v>
      </c>
      <c r="AR14679">
        <f t="shared" si="4597"/>
        <v>23.040735517423926</v>
      </c>
      <c r="AS14679" s="5">
        <f t="shared" si="4598"/>
        <v>21.435748673617464</v>
      </c>
      <c r="AT14679">
        <f t="shared" si="4599"/>
        <v>2.5759827687918264</v>
      </c>
    </row>
    <row r="14680" spans="1:46" x14ac:dyDescent="0.25">
      <c r="A14680" s="1">
        <v>1544.950000000289</v>
      </c>
      <c r="B14680">
        <v>23.0424170732867</v>
      </c>
      <c r="D14680">
        <f t="shared" si="4584"/>
        <v>0.5845712692659929</v>
      </c>
      <c r="E14680">
        <f t="shared" si="4582"/>
        <v>0.63993115099977327</v>
      </c>
      <c r="G14680">
        <f t="shared" si="4600"/>
        <v>0.5845712692659929</v>
      </c>
      <c r="H14680" s="2">
        <f t="shared" si="4601"/>
        <v>0.63993115099977327</v>
      </c>
      <c r="L14680" s="16">
        <f t="shared" si="4585"/>
        <v>0.64003512940557528</v>
      </c>
      <c r="M14680">
        <f t="shared" si="4586"/>
        <v>3.0762397815831547E-3</v>
      </c>
      <c r="P14680" s="19">
        <f t="shared" si="4587"/>
        <v>0.63993197885151964</v>
      </c>
      <c r="Q14680">
        <f t="shared" si="4588"/>
        <v>3.064808165813033E-3</v>
      </c>
      <c r="T14680" s="19"/>
      <c r="V14680" s="19">
        <f t="shared" si="4589"/>
        <v>-5.3802617680219294E-8</v>
      </c>
      <c r="Y14680" s="19">
        <f t="shared" si="4590"/>
        <v>0.7848534923813747</v>
      </c>
      <c r="Z14680" s="14">
        <f t="shared" si="4591"/>
        <v>4.0112968896039575E-2</v>
      </c>
      <c r="AB14680" s="17">
        <f t="shared" si="4592"/>
        <v>28.684437761764489</v>
      </c>
      <c r="AC14680">
        <f t="shared" si="4593"/>
        <v>31.832397449211385</v>
      </c>
      <c r="AI14680" s="19">
        <f t="shared" si="4594"/>
        <v>0.59870740977769143</v>
      </c>
      <c r="AJ14680">
        <f t="shared" si="4595"/>
        <v>1.9983046856648454E-4</v>
      </c>
      <c r="AO14680" s="3">
        <f t="shared" si="4583"/>
        <v>0.59881704445779094</v>
      </c>
      <c r="AQ14680">
        <f t="shared" si="4596"/>
        <v>1544.950000000289</v>
      </c>
      <c r="AR14680">
        <f t="shared" si="4597"/>
        <v>23.0424170732867</v>
      </c>
      <c r="AS14680" s="5">
        <f t="shared" si="4598"/>
        <v>21.437521660929193</v>
      </c>
      <c r="AT14680">
        <f t="shared" si="4599"/>
        <v>2.575689284606173</v>
      </c>
    </row>
    <row r="14681" spans="1:46" x14ac:dyDescent="0.25">
      <c r="A14681" s="1">
        <v>1545.0500000002889</v>
      </c>
      <c r="B14681">
        <v>23.044098569241331</v>
      </c>
      <c r="D14681">
        <f t="shared" si="4584"/>
        <v>0.584611095623076</v>
      </c>
      <c r="E14681">
        <f t="shared" si="4582"/>
        <v>0.6399743423215043</v>
      </c>
      <c r="G14681">
        <f t="shared" si="4600"/>
        <v>0.584611095623076</v>
      </c>
      <c r="H14681" s="2">
        <f t="shared" si="4601"/>
        <v>0.6399743423215043</v>
      </c>
      <c r="L14681" s="16">
        <f t="shared" si="4585"/>
        <v>0.64007831531548121</v>
      </c>
      <c r="M14681">
        <f t="shared" si="4586"/>
        <v>3.0766124604055434E-3</v>
      </c>
      <c r="P14681" s="19">
        <f t="shared" si="4587"/>
        <v>0.63997517013481209</v>
      </c>
      <c r="Q14681">
        <f t="shared" si="4588"/>
        <v>3.0651807465410649E-3</v>
      </c>
      <c r="T14681" s="19"/>
      <c r="V14681" s="19">
        <f t="shared" si="4589"/>
        <v>-5.3681926311850056E-8</v>
      </c>
      <c r="Y14681" s="19">
        <f t="shared" si="4590"/>
        <v>0.78489666905382804</v>
      </c>
      <c r="Z14681" s="14">
        <f t="shared" si="4591"/>
        <v>4.0114310924485169E-2</v>
      </c>
      <c r="AB14681" s="17">
        <f t="shared" si="4592"/>
        <v>28.686118687403138</v>
      </c>
      <c r="AC14681">
        <f t="shared" si="4593"/>
        <v>31.832391013742562</v>
      </c>
      <c r="AI14681" s="19">
        <f t="shared" si="4594"/>
        <v>0.59875295019109909</v>
      </c>
      <c r="AJ14681">
        <f t="shared" si="4595"/>
        <v>1.9999205062311531E-4</v>
      </c>
      <c r="AO14681" s="3">
        <f t="shared" si="4583"/>
        <v>0.59886258071628262</v>
      </c>
      <c r="AQ14681">
        <f t="shared" si="4596"/>
        <v>1545.0500000002889</v>
      </c>
      <c r="AR14681">
        <f t="shared" si="4597"/>
        <v>23.044098569241331</v>
      </c>
      <c r="AS14681" s="5">
        <f t="shared" si="4598"/>
        <v>21.439294610166407</v>
      </c>
      <c r="AT14681">
        <f t="shared" si="4599"/>
        <v>2.575395747062553</v>
      </c>
    </row>
    <row r="14682" spans="1:46" x14ac:dyDescent="0.25">
      <c r="A14682" s="1">
        <v>1545.1500000002891</v>
      </c>
      <c r="B14682">
        <v>23.045780005286801</v>
      </c>
      <c r="D14682">
        <f t="shared" si="4584"/>
        <v>0.58465092198015911</v>
      </c>
      <c r="E14682">
        <f t="shared" si="4582"/>
        <v>0.64001753210439372</v>
      </c>
      <c r="G14682">
        <f t="shared" si="4600"/>
        <v>0.58465092198015911</v>
      </c>
      <c r="H14682" s="2">
        <f t="shared" si="4601"/>
        <v>0.64001753210439372</v>
      </c>
      <c r="L14682" s="16">
        <f t="shared" si="4585"/>
        <v>0.64012149968503707</v>
      </c>
      <c r="M14682">
        <f t="shared" si="4586"/>
        <v>3.0769849909129034E-3</v>
      </c>
      <c r="P14682" s="19">
        <f t="shared" si="4587"/>
        <v>0.64001835987924505</v>
      </c>
      <c r="Q14682">
        <f t="shared" si="4588"/>
        <v>3.0655531795091375E-3</v>
      </c>
      <c r="T14682" s="19"/>
      <c r="V14682" s="19">
        <f t="shared" si="4589"/>
        <v>-5.3561499975633237E-8</v>
      </c>
      <c r="Y14682" s="19">
        <f t="shared" si="4590"/>
        <v>0.78493984428350072</v>
      </c>
      <c r="Z14682" s="14">
        <f t="shared" si="4591"/>
        <v>4.0115652397434011E-2</v>
      </c>
      <c r="AB14682" s="17">
        <f t="shared" si="4592"/>
        <v>28.687799556872406</v>
      </c>
      <c r="AC14682">
        <f t="shared" si="4593"/>
        <v>31.832384620474233</v>
      </c>
      <c r="AI14682" s="19">
        <f t="shared" si="4594"/>
        <v>0.59879848962640536</v>
      </c>
      <c r="AJ14682">
        <f t="shared" si="4595"/>
        <v>2.0015367030511367E-4</v>
      </c>
      <c r="AO14682" s="3">
        <f t="shared" si="4583"/>
        <v>0.59890811599483862</v>
      </c>
      <c r="AQ14682">
        <f t="shared" si="4596"/>
        <v>1545.1500000002891</v>
      </c>
      <c r="AR14682">
        <f t="shared" si="4597"/>
        <v>23.045780005286804</v>
      </c>
      <c r="AS14682" s="5">
        <f t="shared" si="4598"/>
        <v>21.441067521324825</v>
      </c>
      <c r="AT14682">
        <f t="shared" si="4599"/>
        <v>2.5751021561834251</v>
      </c>
    </row>
    <row r="14683" spans="1:46" x14ac:dyDescent="0.25">
      <c r="A14683" s="1">
        <v>1545.250000000289</v>
      </c>
      <c r="B14683">
        <v>23.047461381422089</v>
      </c>
      <c r="D14683">
        <f t="shared" si="4584"/>
        <v>0.58469074833724222</v>
      </c>
      <c r="E14683">
        <f t="shared" si="4582"/>
        <v>0.64006072034841532</v>
      </c>
      <c r="G14683">
        <f t="shared" si="4600"/>
        <v>0.58469074833724222</v>
      </c>
      <c r="H14683" s="2">
        <f t="shared" si="4601"/>
        <v>0.64006072034841532</v>
      </c>
      <c r="L14683" s="16">
        <f t="shared" si="4585"/>
        <v>0.64016468251422509</v>
      </c>
      <c r="M14683">
        <f t="shared" si="4586"/>
        <v>3.0773573730722287E-3</v>
      </c>
      <c r="P14683" s="19">
        <f t="shared" si="4587"/>
        <v>0.64006154808479265</v>
      </c>
      <c r="Q14683">
        <f t="shared" si="4588"/>
        <v>3.0659254646833315E-3</v>
      </c>
      <c r="T14683" s="19"/>
      <c r="V14683" s="19">
        <f t="shared" si="4589"/>
        <v>-5.3441338103780598E-8</v>
      </c>
      <c r="Y14683" s="19">
        <f t="shared" si="4590"/>
        <v>0.78498301807036241</v>
      </c>
      <c r="Z14683" s="14">
        <f t="shared" si="4591"/>
        <v>4.011699331484498E-2</v>
      </c>
      <c r="AB14683" s="17">
        <f t="shared" si="4592"/>
        <v>28.689480370171111</v>
      </c>
      <c r="AC14683">
        <f t="shared" si="4593"/>
        <v>31.83237826940454</v>
      </c>
      <c r="AI14683" s="19">
        <f t="shared" si="4594"/>
        <v>0.59884402808351789</v>
      </c>
      <c r="AJ14683">
        <f t="shared" si="4595"/>
        <v>2.0031532757633713E-4</v>
      </c>
      <c r="AO14683" s="3">
        <f t="shared" si="4583"/>
        <v>0.59895365029336722</v>
      </c>
      <c r="AQ14683">
        <f t="shared" si="4596"/>
        <v>1545.250000000289</v>
      </c>
      <c r="AR14683">
        <f t="shared" si="4597"/>
        <v>23.047461381422089</v>
      </c>
      <c r="AS14683" s="5">
        <f t="shared" si="4598"/>
        <v>21.442840394400854</v>
      </c>
      <c r="AT14683">
        <f t="shared" si="4599"/>
        <v>2.5748085119890027</v>
      </c>
    </row>
    <row r="14684" spans="1:46" x14ac:dyDescent="0.25">
      <c r="A14684" s="1">
        <v>1545.3500000002889</v>
      </c>
      <c r="B14684">
        <v>23.049142697646179</v>
      </c>
      <c r="D14684">
        <f t="shared" si="4584"/>
        <v>0.58473057469432532</v>
      </c>
      <c r="E14684">
        <f t="shared" si="4582"/>
        <v>0.64010390705354303</v>
      </c>
      <c r="G14684">
        <f t="shared" si="4600"/>
        <v>0.58473057469432532</v>
      </c>
      <c r="H14684" s="2">
        <f t="shared" si="4601"/>
        <v>0.64010390705354303</v>
      </c>
      <c r="L14684" s="16">
        <f t="shared" si="4585"/>
        <v>0.64020786380302042</v>
      </c>
      <c r="M14684">
        <f t="shared" si="4586"/>
        <v>3.0777296068497393E-3</v>
      </c>
      <c r="P14684" s="19">
        <f t="shared" si="4587"/>
        <v>0.64010473475142859</v>
      </c>
      <c r="Q14684">
        <f t="shared" si="4588"/>
        <v>3.0662976020296917E-3</v>
      </c>
      <c r="T14684" s="19"/>
      <c r="V14684" s="19">
        <f t="shared" si="4589"/>
        <v>-5.3321440129685601E-8</v>
      </c>
      <c r="Y14684" s="19">
        <f t="shared" si="4590"/>
        <v>0.78502619041438071</v>
      </c>
      <c r="Z14684" s="14">
        <f t="shared" si="4591"/>
        <v>4.0118333676676096E-2</v>
      </c>
      <c r="AB14684" s="17">
        <f t="shared" si="4592"/>
        <v>28.691161127297992</v>
      </c>
      <c r="AC14684">
        <f t="shared" si="4593"/>
        <v>31.832371960530711</v>
      </c>
      <c r="AI14684" s="19">
        <f t="shared" si="4594"/>
        <v>0.59888956556230766</v>
      </c>
      <c r="AJ14684">
        <f t="shared" si="4595"/>
        <v>2.0047702239960716E-4</v>
      </c>
      <c r="AO14684" s="3">
        <f t="shared" si="4583"/>
        <v>0.59899918361177606</v>
      </c>
      <c r="AQ14684">
        <f t="shared" si="4596"/>
        <v>1545.3500000002889</v>
      </c>
      <c r="AR14684">
        <f t="shared" si="4597"/>
        <v>23.049142697646179</v>
      </c>
      <c r="AS14684" s="5">
        <f t="shared" si="4598"/>
        <v>21.444613229389468</v>
      </c>
      <c r="AT14684">
        <f t="shared" si="4599"/>
        <v>2.5745148145041639</v>
      </c>
    </row>
    <row r="14685" spans="1:46" x14ac:dyDescent="0.25">
      <c r="A14685" s="1">
        <v>1545.450000000289</v>
      </c>
      <c r="B14685">
        <v>23.05082395395808</v>
      </c>
      <c r="D14685">
        <f t="shared" si="4584"/>
        <v>0.58477040105140843</v>
      </c>
      <c r="E14685">
        <f t="shared" si="4582"/>
        <v>0.64014709221975152</v>
      </c>
      <c r="G14685">
        <f t="shared" si="4600"/>
        <v>0.58477040105140843</v>
      </c>
      <c r="H14685" s="2">
        <f t="shared" si="4601"/>
        <v>0.64014709221975152</v>
      </c>
      <c r="L14685" s="16">
        <f t="shared" si="4585"/>
        <v>0.64025104355139106</v>
      </c>
      <c r="M14685">
        <f t="shared" si="4586"/>
        <v>3.0781016922108795E-3</v>
      </c>
      <c r="P14685" s="19">
        <f t="shared" si="4587"/>
        <v>0.64014791987912756</v>
      </c>
      <c r="Q14685">
        <f t="shared" si="4588"/>
        <v>3.0666695915143867E-3</v>
      </c>
      <c r="T14685" s="19"/>
      <c r="V14685" s="19">
        <f t="shared" si="4589"/>
        <v>-5.3201805487918754E-8</v>
      </c>
      <c r="Y14685" s="19">
        <f t="shared" si="4590"/>
        <v>0.78506936131552585</v>
      </c>
      <c r="Z14685" s="14">
        <f t="shared" si="4591"/>
        <v>4.0119673482886489E-2</v>
      </c>
      <c r="AB14685" s="17">
        <f t="shared" si="4592"/>
        <v>28.69284182825189</v>
      </c>
      <c r="AC14685">
        <f t="shared" si="4593"/>
        <v>31.832365693850839</v>
      </c>
      <c r="AI14685" s="19">
        <f t="shared" si="4594"/>
        <v>0.59893510206268252</v>
      </c>
      <c r="AJ14685">
        <f t="shared" si="4595"/>
        <v>2.0063875473878937E-4</v>
      </c>
      <c r="AO14685" s="3">
        <f t="shared" si="4583"/>
        <v>0.59904471594993636</v>
      </c>
      <c r="AQ14685">
        <f t="shared" si="4596"/>
        <v>1545.450000000289</v>
      </c>
      <c r="AR14685">
        <f t="shared" si="4597"/>
        <v>23.05082395395808</v>
      </c>
      <c r="AS14685" s="5">
        <f t="shared" si="4598"/>
        <v>21.44638602628708</v>
      </c>
      <c r="AT14685">
        <f t="shared" si="4599"/>
        <v>2.574221063749214</v>
      </c>
    </row>
    <row r="14686" spans="1:46" x14ac:dyDescent="0.25">
      <c r="A14686" s="1">
        <v>1545.5500000002889</v>
      </c>
      <c r="B14686">
        <v>23.052505150356751</v>
      </c>
      <c r="D14686">
        <f t="shared" si="4584"/>
        <v>0.58481022740849153</v>
      </c>
      <c r="E14686">
        <f t="shared" si="4582"/>
        <v>0.64019027584701382</v>
      </c>
      <c r="G14686">
        <f t="shared" si="4600"/>
        <v>0.58481022740849153</v>
      </c>
      <c r="H14686" s="2">
        <f t="shared" si="4601"/>
        <v>0.64019027584701382</v>
      </c>
      <c r="L14686" s="16">
        <f t="shared" si="4585"/>
        <v>0.64029422175930861</v>
      </c>
      <c r="M14686">
        <f t="shared" si="4586"/>
        <v>3.0784736291215014E-3</v>
      </c>
      <c r="P14686" s="19">
        <f t="shared" si="4587"/>
        <v>0.64019110346786279</v>
      </c>
      <c r="Q14686">
        <f t="shared" si="4588"/>
        <v>3.0670414331034402E-3</v>
      </c>
      <c r="T14686" s="19"/>
      <c r="V14686" s="19">
        <f t="shared" si="4589"/>
        <v>-5.3082433614231825E-8</v>
      </c>
      <c r="Y14686" s="19">
        <f t="shared" si="4590"/>
        <v>0.78511253077376508</v>
      </c>
      <c r="Z14686" s="14">
        <f t="shared" si="4591"/>
        <v>4.0121012733434075E-2</v>
      </c>
      <c r="AB14686" s="17">
        <f t="shared" si="4592"/>
        <v>28.694522473031526</v>
      </c>
      <c r="AC14686">
        <f t="shared" si="4593"/>
        <v>31.832359469362235</v>
      </c>
      <c r="AI14686" s="19">
        <f t="shared" si="4594"/>
        <v>0.59898063758453257</v>
      </c>
      <c r="AJ14686">
        <f t="shared" si="4595"/>
        <v>2.0080052455724739E-4</v>
      </c>
      <c r="AO14686" s="3">
        <f t="shared" si="4583"/>
        <v>0.59909024730775617</v>
      </c>
      <c r="AQ14686">
        <f t="shared" si="4596"/>
        <v>1545.5500000002889</v>
      </c>
      <c r="AR14686">
        <f t="shared" si="4597"/>
        <v>23.052505150356751</v>
      </c>
      <c r="AS14686" s="5">
        <f t="shared" si="4598"/>
        <v>21.448158785089408</v>
      </c>
      <c r="AT14686">
        <f t="shared" si="4599"/>
        <v>2.5739272597465352</v>
      </c>
    </row>
    <row r="14687" spans="1:46" x14ac:dyDescent="0.25">
      <c r="A14687" s="1">
        <v>1545.6500000002891</v>
      </c>
      <c r="B14687">
        <v>23.054186286841201</v>
      </c>
      <c r="D14687">
        <f t="shared" si="4584"/>
        <v>0.58485005376557464</v>
      </c>
      <c r="E14687">
        <f t="shared" si="4582"/>
        <v>0.64023345793530462</v>
      </c>
      <c r="G14687">
        <f t="shared" si="4600"/>
        <v>0.58485005376557464</v>
      </c>
      <c r="H14687" s="2">
        <f t="shared" si="4601"/>
        <v>0.64023345793530462</v>
      </c>
      <c r="L14687" s="16">
        <f t="shared" si="4585"/>
        <v>0.6403373984267553</v>
      </c>
      <c r="M14687">
        <f t="shared" si="4586"/>
        <v>3.0788454175486538E-3</v>
      </c>
      <c r="P14687" s="19">
        <f t="shared" si="4587"/>
        <v>0.64023428551760864</v>
      </c>
      <c r="Q14687">
        <f t="shared" si="4588"/>
        <v>3.0674131267630108E-3</v>
      </c>
      <c r="T14687" s="19"/>
      <c r="V14687" s="19">
        <f t="shared" si="4589"/>
        <v>-5.2963323945546932E-8</v>
      </c>
      <c r="Y14687" s="19">
        <f t="shared" si="4590"/>
        <v>0.78515569878906677</v>
      </c>
      <c r="Z14687" s="14">
        <f t="shared" si="4591"/>
        <v>4.0122351428277241E-2</v>
      </c>
      <c r="AB14687" s="17">
        <f t="shared" si="4592"/>
        <v>28.696203061635678</v>
      </c>
      <c r="AC14687">
        <f t="shared" si="4593"/>
        <v>31.832353287062276</v>
      </c>
      <c r="AI14687" s="19">
        <f t="shared" si="4594"/>
        <v>0.59902617212776565</v>
      </c>
      <c r="AJ14687">
        <f t="shared" si="4595"/>
        <v>2.0096233181884926E-4</v>
      </c>
      <c r="AO14687" s="3">
        <f t="shared" si="4583"/>
        <v>0.59913577768514314</v>
      </c>
      <c r="AQ14687">
        <f t="shared" si="4596"/>
        <v>1545.6500000002889</v>
      </c>
      <c r="AR14687">
        <f t="shared" si="4597"/>
        <v>23.054186286841198</v>
      </c>
      <c r="AS14687" s="5">
        <f t="shared" si="4598"/>
        <v>21.449931505792872</v>
      </c>
      <c r="AT14687">
        <f t="shared" si="4599"/>
        <v>2.5736334025164114</v>
      </c>
    </row>
    <row r="14688" spans="1:46" x14ac:dyDescent="0.25">
      <c r="A14688" s="1">
        <v>1545.750000000289</v>
      </c>
      <c r="B14688">
        <v>23.0558673634104</v>
      </c>
      <c r="D14688">
        <f t="shared" si="4584"/>
        <v>0.58488988012265775</v>
      </c>
      <c r="E14688">
        <f t="shared" si="4582"/>
        <v>0.64027663848459748</v>
      </c>
      <c r="G14688">
        <f t="shared" si="4600"/>
        <v>0.58488988012265775</v>
      </c>
      <c r="H14688" s="2">
        <f t="shared" si="4601"/>
        <v>0.64027663848459748</v>
      </c>
      <c r="L14688" s="16">
        <f t="shared" si="4585"/>
        <v>0.64038057355369915</v>
      </c>
      <c r="M14688">
        <f t="shared" si="4586"/>
        <v>3.0792170574578219E-3</v>
      </c>
      <c r="P14688" s="19">
        <f t="shared" si="4587"/>
        <v>0.64027746602833868</v>
      </c>
      <c r="Q14688">
        <f t="shared" si="4588"/>
        <v>3.0677846724591856E-3</v>
      </c>
      <c r="T14688" s="19"/>
      <c r="V14688" s="19">
        <f t="shared" si="4589"/>
        <v>-5.2844475919960945E-8</v>
      </c>
      <c r="Y14688" s="19">
        <f t="shared" si="4590"/>
        <v>0.78519886536140027</v>
      </c>
      <c r="Z14688" s="14">
        <f t="shared" si="4591"/>
        <v>4.0123689567374769E-2</v>
      </c>
      <c r="AB14688" s="17">
        <f t="shared" si="4592"/>
        <v>28.697883594063146</v>
      </c>
      <c r="AC14688">
        <f t="shared" si="4593"/>
        <v>31.832347146949026</v>
      </c>
      <c r="AI14688" s="19">
        <f t="shared" si="4594"/>
        <v>0.59907170569227075</v>
      </c>
      <c r="AJ14688">
        <f t="shared" si="4595"/>
        <v>2.0112417648692922E-4</v>
      </c>
      <c r="AO14688" s="3">
        <f t="shared" si="4583"/>
        <v>0.59918130708196893</v>
      </c>
      <c r="AQ14688">
        <f t="shared" si="4596"/>
        <v>1545.750000000289</v>
      </c>
      <c r="AR14688">
        <f t="shared" si="4597"/>
        <v>23.0558673634104</v>
      </c>
      <c r="AS14688" s="5">
        <f t="shared" si="4598"/>
        <v>21.451704188393144</v>
      </c>
      <c r="AT14688">
        <f t="shared" si="4599"/>
        <v>2.5733394920814421</v>
      </c>
    </row>
    <row r="14689" spans="1:46" x14ac:dyDescent="0.25">
      <c r="A14689" s="1">
        <v>1545.85000000029</v>
      </c>
      <c r="B14689">
        <v>23.057548380063359</v>
      </c>
      <c r="D14689">
        <f t="shared" si="4584"/>
        <v>0.5849297064797413</v>
      </c>
      <c r="E14689">
        <f t="shared" si="4582"/>
        <v>0.64031981749486699</v>
      </c>
      <c r="G14689">
        <f t="shared" si="4600"/>
        <v>0.5849297064797413</v>
      </c>
      <c r="H14689" s="2">
        <f t="shared" si="4601"/>
        <v>0.64031981749486699</v>
      </c>
      <c r="L14689" s="16">
        <f t="shared" si="4585"/>
        <v>0.64042374714012595</v>
      </c>
      <c r="M14689">
        <f t="shared" si="4586"/>
        <v>3.0795885488164258E-3</v>
      </c>
      <c r="P14689" s="19">
        <f t="shared" si="4587"/>
        <v>0.64032064500002794</v>
      </c>
      <c r="Q14689">
        <f t="shared" si="4588"/>
        <v>3.0681560701581751E-3</v>
      </c>
      <c r="T14689" s="19"/>
      <c r="V14689" s="19">
        <f t="shared" si="4589"/>
        <v>-5.272588897673841E-8</v>
      </c>
      <c r="Y14689" s="19">
        <f t="shared" si="4590"/>
        <v>0.78524203049073438</v>
      </c>
      <c r="Z14689" s="14">
        <f t="shared" si="4591"/>
        <v>4.0125027150685076E-2</v>
      </c>
      <c r="AB14689" s="17">
        <f t="shared" si="4592"/>
        <v>28.699564070312714</v>
      </c>
      <c r="AC14689">
        <f t="shared" si="4593"/>
        <v>31.832341049019909</v>
      </c>
      <c r="AI14689" s="19">
        <f t="shared" si="4594"/>
        <v>0.59911723827793795</v>
      </c>
      <c r="AJ14689">
        <f t="shared" si="4595"/>
        <v>2.012860585248411E-4</v>
      </c>
      <c r="AO14689" s="3">
        <f t="shared" si="4583"/>
        <v>0.59922683549814093</v>
      </c>
      <c r="AQ14689">
        <f t="shared" si="4596"/>
        <v>1545.85000000029</v>
      </c>
      <c r="AR14689">
        <f t="shared" si="4597"/>
        <v>23.057548380063359</v>
      </c>
      <c r="AS14689" s="5">
        <f t="shared" si="4598"/>
        <v>21.453476832885947</v>
      </c>
      <c r="AT14689">
        <f t="shared" si="4599"/>
        <v>2.5730455284641365</v>
      </c>
    </row>
    <row r="14690" spans="1:46" x14ac:dyDescent="0.25">
      <c r="A14690" s="1">
        <v>1545.950000000289</v>
      </c>
      <c r="B14690">
        <v>23.059229336799049</v>
      </c>
      <c r="D14690">
        <f t="shared" si="4584"/>
        <v>0.58496953283682396</v>
      </c>
      <c r="E14690">
        <f t="shared" si="4582"/>
        <v>0.64036299496608662</v>
      </c>
      <c r="G14690">
        <f t="shared" si="4600"/>
        <v>0.58496953283682396</v>
      </c>
      <c r="H14690" s="2">
        <f t="shared" si="4601"/>
        <v>0.64036299496608662</v>
      </c>
      <c r="L14690" s="16">
        <f t="shared" si="4585"/>
        <v>0.64046691918599308</v>
      </c>
      <c r="M14690">
        <f t="shared" si="4586"/>
        <v>3.079959891588943E-3</v>
      </c>
      <c r="P14690" s="19">
        <f t="shared" si="4587"/>
        <v>0.64036382243264933</v>
      </c>
      <c r="Q14690">
        <f t="shared" si="4588"/>
        <v>3.0685273198261674E-3</v>
      </c>
      <c r="T14690" s="19"/>
      <c r="V14690" s="19">
        <f t="shared" si="4589"/>
        <v>-5.2607562556314104E-8</v>
      </c>
      <c r="Y14690" s="19">
        <f t="shared" si="4590"/>
        <v>0.78528519417703724</v>
      </c>
      <c r="Z14690" s="14">
        <f t="shared" si="4591"/>
        <v>4.0126364178167021E-2</v>
      </c>
      <c r="AB14690" s="17">
        <f t="shared" si="4592"/>
        <v>28.701244490383147</v>
      </c>
      <c r="AC14690">
        <f t="shared" si="4593"/>
        <v>31.832334993272585</v>
      </c>
      <c r="AI14690" s="19">
        <f t="shared" si="4594"/>
        <v>0.59916276988467465</v>
      </c>
      <c r="AJ14690">
        <f t="shared" si="4595"/>
        <v>2.0144797789648145E-4</v>
      </c>
      <c r="AO14690" s="3">
        <f t="shared" si="4583"/>
        <v>0.5992723629335488</v>
      </c>
      <c r="AQ14690">
        <f t="shared" si="4596"/>
        <v>1545.950000000289</v>
      </c>
      <c r="AR14690">
        <f t="shared" si="4597"/>
        <v>23.059229336799049</v>
      </c>
      <c r="AS14690" s="5">
        <f t="shared" si="4598"/>
        <v>21.455249439267675</v>
      </c>
      <c r="AT14690">
        <f t="shared" si="4599"/>
        <v>2.5727515116847584</v>
      </c>
    </row>
    <row r="14691" spans="1:46" x14ac:dyDescent="0.25">
      <c r="A14691" s="1">
        <v>1546.0500000002889</v>
      </c>
      <c r="B14691">
        <v>23.060910233616479</v>
      </c>
      <c r="D14691">
        <f t="shared" si="4584"/>
        <v>0.58500935919390706</v>
      </c>
      <c r="E14691">
        <f t="shared" si="4582"/>
        <v>0.64040617089823093</v>
      </c>
      <c r="G14691">
        <f t="shared" si="4600"/>
        <v>0.58500935919390706</v>
      </c>
      <c r="H14691" s="2">
        <f t="shared" si="4601"/>
        <v>0.64040617089823093</v>
      </c>
      <c r="L14691" s="16">
        <f t="shared" si="4585"/>
        <v>0.64051008969128986</v>
      </c>
      <c r="M14691">
        <f t="shared" si="4586"/>
        <v>3.080331085743117E-3</v>
      </c>
      <c r="P14691" s="19">
        <f t="shared" si="4587"/>
        <v>0.64040699832617787</v>
      </c>
      <c r="Q14691">
        <f t="shared" si="4588"/>
        <v>3.0688984214293016E-3</v>
      </c>
      <c r="T14691" s="19"/>
      <c r="V14691" s="19">
        <f t="shared" si="4589"/>
        <v>-5.2489496100284684E-8</v>
      </c>
      <c r="Y14691" s="19">
        <f t="shared" si="4590"/>
        <v>0.78532835642027765</v>
      </c>
      <c r="Z14691" s="14">
        <f t="shared" si="4591"/>
        <v>4.0127700649778671E-2</v>
      </c>
      <c r="AB14691" s="17">
        <f t="shared" si="4592"/>
        <v>28.702924854273228</v>
      </c>
      <c r="AC14691">
        <f t="shared" si="4593"/>
        <v>31.832328979704517</v>
      </c>
      <c r="AI14691" s="19">
        <f t="shared" si="4594"/>
        <v>0.59920830051235252</v>
      </c>
      <c r="AJ14691">
        <f t="shared" si="4595"/>
        <v>2.0160993456465762E-4</v>
      </c>
      <c r="AO14691" s="3">
        <f t="shared" si="4583"/>
        <v>0.59931788938810038</v>
      </c>
      <c r="AQ14691">
        <f t="shared" si="4596"/>
        <v>1546.0500000002889</v>
      </c>
      <c r="AR14691">
        <f t="shared" si="4597"/>
        <v>23.060910233616479</v>
      </c>
      <c r="AS14691" s="5">
        <f t="shared" si="4598"/>
        <v>21.457022007533332</v>
      </c>
      <c r="AT14691">
        <f t="shared" si="4599"/>
        <v>2.5724574417681421</v>
      </c>
    </row>
    <row r="14692" spans="1:46" x14ac:dyDescent="0.25">
      <c r="A14692" s="1">
        <v>1546.1500000002891</v>
      </c>
      <c r="B14692">
        <v>23.062591070514621</v>
      </c>
      <c r="D14692">
        <f t="shared" si="4584"/>
        <v>0.58504918555099028</v>
      </c>
      <c r="E14692">
        <f t="shared" si="4582"/>
        <v>0.64044934529127362</v>
      </c>
      <c r="G14692">
        <f t="shared" si="4600"/>
        <v>0.58504918555099028</v>
      </c>
      <c r="H14692" s="2">
        <f t="shared" si="4601"/>
        <v>0.64044934529127362</v>
      </c>
      <c r="L14692" s="16">
        <f t="shared" si="4585"/>
        <v>0.64055325865597368</v>
      </c>
      <c r="M14692">
        <f t="shared" si="4586"/>
        <v>3.0807021312433415E-3</v>
      </c>
      <c r="P14692" s="19">
        <f t="shared" si="4587"/>
        <v>0.6404501726805869</v>
      </c>
      <c r="Q14692">
        <f t="shared" si="4588"/>
        <v>3.0692693749337307E-3</v>
      </c>
      <c r="T14692" s="19"/>
      <c r="V14692" s="19">
        <f t="shared" si="4589"/>
        <v>-5.2371689051412515E-8</v>
      </c>
      <c r="Y14692" s="19">
        <f t="shared" si="4590"/>
        <v>0.78537151722042398</v>
      </c>
      <c r="Z14692" s="14">
        <f t="shared" si="4591"/>
        <v>4.0129036565478601E-2</v>
      </c>
      <c r="AB14692" s="17">
        <f t="shared" si="4592"/>
        <v>28.704605161981725</v>
      </c>
      <c r="AC14692">
        <f t="shared" si="4593"/>
        <v>31.832323008313367</v>
      </c>
      <c r="AI14692" s="19">
        <f t="shared" si="4594"/>
        <v>0.59925383016089717</v>
      </c>
      <c r="AJ14692">
        <f t="shared" si="4595"/>
        <v>2.017719284937569E-4</v>
      </c>
      <c r="AO14692" s="3">
        <f t="shared" si="4583"/>
        <v>0.59936341486166689</v>
      </c>
      <c r="AQ14692">
        <f t="shared" si="4596"/>
        <v>1546.1500000002891</v>
      </c>
      <c r="AR14692">
        <f t="shared" si="4597"/>
        <v>23.062591070514618</v>
      </c>
      <c r="AS14692" s="5">
        <f t="shared" si="4598"/>
        <v>21.458794537680024</v>
      </c>
      <c r="AT14692">
        <f t="shared" si="4599"/>
        <v>2.572163318732263</v>
      </c>
    </row>
    <row r="14693" spans="1:46" x14ac:dyDescent="0.25">
      <c r="A14693" s="1">
        <v>1546.2500000002899</v>
      </c>
      <c r="B14693">
        <v>23.064271847492499</v>
      </c>
      <c r="D14693">
        <f t="shared" si="4584"/>
        <v>0.58508901190807372</v>
      </c>
      <c r="E14693">
        <f t="shared" si="4582"/>
        <v>0.64049251814518959</v>
      </c>
      <c r="G14693">
        <f t="shared" si="4600"/>
        <v>0.58508901190807372</v>
      </c>
      <c r="H14693" s="2">
        <f t="shared" si="4601"/>
        <v>0.64049251814518959</v>
      </c>
      <c r="L14693" s="16">
        <f t="shared" si="4585"/>
        <v>0.64059642608003386</v>
      </c>
      <c r="M14693">
        <f t="shared" si="4586"/>
        <v>3.0810730280575222E-3</v>
      </c>
      <c r="P14693" s="19">
        <f t="shared" si="4587"/>
        <v>0.64049334549585157</v>
      </c>
      <c r="Q14693">
        <f t="shared" si="4588"/>
        <v>3.0696401803057692E-3</v>
      </c>
      <c r="T14693" s="19"/>
      <c r="V14693" s="19">
        <f t="shared" si="4589"/>
        <v>-5.2254140853616879E-8</v>
      </c>
      <c r="Y14693" s="19">
        <f t="shared" si="4590"/>
        <v>0.78541467657744557</v>
      </c>
      <c r="Z14693" s="14">
        <f t="shared" si="4591"/>
        <v>4.0130371925225616E-2</v>
      </c>
      <c r="AB14693" s="17">
        <f t="shared" si="4592"/>
        <v>28.706285413507445</v>
      </c>
      <c r="AC14693">
        <f t="shared" si="4593"/>
        <v>31.832317079096683</v>
      </c>
      <c r="AI14693" s="19">
        <f t="shared" si="4594"/>
        <v>0.59929935883018048</v>
      </c>
      <c r="AJ14693">
        <f t="shared" si="4595"/>
        <v>2.019339596466292E-4</v>
      </c>
      <c r="AO14693" s="3">
        <f t="shared" si="4583"/>
        <v>0.59940893935417505</v>
      </c>
      <c r="AQ14693">
        <f t="shared" si="4596"/>
        <v>1546.2500000002901</v>
      </c>
      <c r="AR14693">
        <f t="shared" si="4597"/>
        <v>23.064271847492499</v>
      </c>
      <c r="AS14693" s="5">
        <f t="shared" si="4598"/>
        <v>21.460567029702762</v>
      </c>
      <c r="AT14693">
        <f t="shared" si="4599"/>
        <v>2.5718691426020128</v>
      </c>
    </row>
    <row r="14694" spans="1:46" x14ac:dyDescent="0.25">
      <c r="A14694" s="1">
        <v>1546.35000000029</v>
      </c>
      <c r="B14694">
        <v>23.065952564549089</v>
      </c>
      <c r="D14694">
        <f t="shared" si="4584"/>
        <v>0.58512883826515683</v>
      </c>
      <c r="E14694">
        <f t="shared" si="4582"/>
        <v>0.64053568945995254</v>
      </c>
      <c r="G14694">
        <f t="shared" si="4600"/>
        <v>0.58512883826515683</v>
      </c>
      <c r="H14694" s="2">
        <f t="shared" si="4601"/>
        <v>0.64053568945995254</v>
      </c>
      <c r="L14694" s="16">
        <f t="shared" si="4585"/>
        <v>0.640639591963442</v>
      </c>
      <c r="M14694">
        <f t="shared" si="4586"/>
        <v>3.0814437761516812E-3</v>
      </c>
      <c r="P14694" s="19">
        <f t="shared" si="4587"/>
        <v>0.64053651677194567</v>
      </c>
      <c r="Q14694">
        <f t="shared" si="4588"/>
        <v>3.0700108375116709E-3</v>
      </c>
      <c r="T14694" s="19"/>
      <c r="V14694" s="19">
        <f t="shared" si="4589"/>
        <v>-5.2136850951978368E-8</v>
      </c>
      <c r="Y14694" s="19">
        <f t="shared" si="4590"/>
        <v>0.78545783449131124</v>
      </c>
      <c r="Z14694" s="14">
        <f t="shared" si="4591"/>
        <v>4.0131706728978589E-2</v>
      </c>
      <c r="AB14694" s="17">
        <f t="shared" si="4592"/>
        <v>28.707965608849172</v>
      </c>
      <c r="AC14694">
        <f t="shared" si="4593"/>
        <v>31.832311192052281</v>
      </c>
      <c r="AI14694" s="19">
        <f t="shared" si="4594"/>
        <v>0.59934488652010987</v>
      </c>
      <c r="AJ14694">
        <f t="shared" si="4595"/>
        <v>2.0209602798715336E-4</v>
      </c>
      <c r="AO14694" s="3">
        <f t="shared" si="4583"/>
        <v>0.59945446286551407</v>
      </c>
      <c r="AQ14694">
        <f t="shared" si="4596"/>
        <v>1546.35000000029</v>
      </c>
      <c r="AR14694">
        <f t="shared" si="4597"/>
        <v>23.065952564549089</v>
      </c>
      <c r="AS14694" s="5">
        <f t="shared" si="4598"/>
        <v>21.46233948359794</v>
      </c>
      <c r="AT14694">
        <f t="shared" si="4599"/>
        <v>2.5715749133976367</v>
      </c>
    </row>
    <row r="14695" spans="1:46" x14ac:dyDescent="0.25">
      <c r="A14695" s="1">
        <v>1546.450000000289</v>
      </c>
      <c r="B14695">
        <v>23.067633221683391</v>
      </c>
      <c r="D14695">
        <f t="shared" si="4584"/>
        <v>0.5851686646222396</v>
      </c>
      <c r="E14695">
        <f t="shared" si="4582"/>
        <v>0.64057885923553659</v>
      </c>
      <c r="G14695">
        <f t="shared" si="4600"/>
        <v>0.5851686646222396</v>
      </c>
      <c r="H14695" s="2">
        <f t="shared" si="4601"/>
        <v>0.64057885923553659</v>
      </c>
      <c r="L14695" s="16">
        <f t="shared" si="4585"/>
        <v>0.64068275630617322</v>
      </c>
      <c r="M14695">
        <f t="shared" si="4586"/>
        <v>3.0818143754921877E-3</v>
      </c>
      <c r="P14695" s="19">
        <f t="shared" si="4587"/>
        <v>0.640579686508843</v>
      </c>
      <c r="Q14695">
        <f t="shared" si="4588"/>
        <v>3.0703813465176419E-3</v>
      </c>
      <c r="T14695" s="19"/>
      <c r="V14695" s="19">
        <f t="shared" si="4589"/>
        <v>-5.2019818792732246E-8</v>
      </c>
      <c r="Y14695" s="19">
        <f t="shared" si="4590"/>
        <v>0.78550099096198922</v>
      </c>
      <c r="Z14695" s="14">
        <f t="shared" si="4591"/>
        <v>4.0133040976695941E-2</v>
      </c>
      <c r="AB14695" s="17">
        <f t="shared" si="4592"/>
        <v>28.70964574800567</v>
      </c>
      <c r="AC14695">
        <f t="shared" si="4593"/>
        <v>31.83230534717751</v>
      </c>
      <c r="AI14695" s="19">
        <f t="shared" si="4594"/>
        <v>0.5993904132305754</v>
      </c>
      <c r="AJ14695">
        <f t="shared" si="4595"/>
        <v>2.022581334787014E-4</v>
      </c>
      <c r="AO14695" s="3">
        <f t="shared" si="4583"/>
        <v>0.59949998539555494</v>
      </c>
      <c r="AQ14695">
        <f t="shared" si="4596"/>
        <v>1546.4500000002893</v>
      </c>
      <c r="AR14695">
        <f t="shared" si="4597"/>
        <v>23.067633221683387</v>
      </c>
      <c r="AS14695" s="5">
        <f t="shared" si="4598"/>
        <v>21.464111899361281</v>
      </c>
      <c r="AT14695">
        <f t="shared" si="4599"/>
        <v>2.5712806311416343</v>
      </c>
    </row>
    <row r="14696" spans="1:46" x14ac:dyDescent="0.25">
      <c r="A14696" s="1">
        <v>1546.5500000002889</v>
      </c>
      <c r="B14696">
        <v>23.0693138188944</v>
      </c>
      <c r="D14696">
        <f t="shared" si="4584"/>
        <v>0.58520849097932259</v>
      </c>
      <c r="E14696">
        <f t="shared" si="4582"/>
        <v>0.64062202747191621</v>
      </c>
      <c r="G14696">
        <f t="shared" si="4600"/>
        <v>0.58520849097932259</v>
      </c>
      <c r="H14696" s="2">
        <f t="shared" si="4601"/>
        <v>0.64062202747191621</v>
      </c>
      <c r="L14696" s="16">
        <f t="shared" si="4585"/>
        <v>0.64072591910819199</v>
      </c>
      <c r="M14696">
        <f t="shared" si="4586"/>
        <v>3.0821848260441788E-3</v>
      </c>
      <c r="P14696" s="19">
        <f t="shared" si="4587"/>
        <v>0.64062285470651825</v>
      </c>
      <c r="Q14696">
        <f t="shared" si="4588"/>
        <v>3.070751707289938E-3</v>
      </c>
      <c r="T14696" s="19"/>
      <c r="V14696" s="19">
        <f t="shared" si="4589"/>
        <v>-5.1903043823266363E-8</v>
      </c>
      <c r="Y14696" s="19">
        <f t="shared" si="4590"/>
        <v>0.78554414598944755</v>
      </c>
      <c r="Z14696" s="14">
        <f t="shared" si="4591"/>
        <v>4.0134374668335804E-2</v>
      </c>
      <c r="AB14696" s="17">
        <f t="shared" si="4592"/>
        <v>28.711325830975699</v>
      </c>
      <c r="AC14696">
        <f t="shared" si="4593"/>
        <v>31.832299544469667</v>
      </c>
      <c r="AI14696" s="19">
        <f t="shared" si="4594"/>
        <v>0.5994359389614845</v>
      </c>
      <c r="AJ14696">
        <f t="shared" si="4595"/>
        <v>2.0242027608512306E-4</v>
      </c>
      <c r="AO14696" s="3">
        <f t="shared" si="4583"/>
        <v>0.59954550694422393</v>
      </c>
      <c r="AQ14696">
        <f t="shared" si="4596"/>
        <v>1546.5500000002889</v>
      </c>
      <c r="AR14696">
        <f t="shared" si="4597"/>
        <v>23.069313818894397</v>
      </c>
      <c r="AS14696" s="5">
        <f t="shared" si="4598"/>
        <v>21.465884276989179</v>
      </c>
      <c r="AT14696">
        <f t="shared" si="4599"/>
        <v>2.5709862958543765</v>
      </c>
    </row>
    <row r="14697" spans="1:46" x14ac:dyDescent="0.25">
      <c r="A14697" s="1">
        <v>1546.65000000029</v>
      </c>
      <c r="B14697">
        <v>23.070994356181131</v>
      </c>
      <c r="D14697">
        <f t="shared" si="4584"/>
        <v>0.58524831733640614</v>
      </c>
      <c r="E14697">
        <f t="shared" si="4582"/>
        <v>0.64066519416906598</v>
      </c>
      <c r="G14697">
        <f t="shared" si="4600"/>
        <v>0.58524831733640614</v>
      </c>
      <c r="H14697" s="2">
        <f t="shared" si="4601"/>
        <v>0.64066519416906598</v>
      </c>
      <c r="L14697" s="16">
        <f t="shared" si="4585"/>
        <v>0.6407690803694841</v>
      </c>
      <c r="M14697">
        <f t="shared" si="4586"/>
        <v>3.0825551277751961E-3</v>
      </c>
      <c r="P14697" s="19">
        <f t="shared" si="4587"/>
        <v>0.64066602136494577</v>
      </c>
      <c r="Q14697">
        <f t="shared" si="4588"/>
        <v>3.0711219197948171E-3</v>
      </c>
      <c r="T14697" s="19"/>
      <c r="V14697" s="19">
        <f t="shared" si="4589"/>
        <v>-5.1786525492119429E-8</v>
      </c>
      <c r="Y14697" s="19">
        <f t="shared" si="4590"/>
        <v>0.78558729957365669</v>
      </c>
      <c r="Z14697" s="14">
        <f t="shared" si="4591"/>
        <v>4.013570780385739E-2</v>
      </c>
      <c r="AB14697" s="17">
        <f t="shared" si="4592"/>
        <v>28.713005857758102</v>
      </c>
      <c r="AC14697">
        <f t="shared" si="4593"/>
        <v>31.832293783926819</v>
      </c>
      <c r="AI14697" s="19">
        <f t="shared" si="4594"/>
        <v>0.59948146371272681</v>
      </c>
      <c r="AJ14697">
        <f t="shared" si="4595"/>
        <v>2.0258245576977027E-4</v>
      </c>
      <c r="AO14697" s="3">
        <f t="shared" si="4583"/>
        <v>0.59959102751139248</v>
      </c>
      <c r="AQ14697">
        <f t="shared" si="4596"/>
        <v>1546.65000000029</v>
      </c>
      <c r="AR14697">
        <f t="shared" si="4597"/>
        <v>23.070994356181131</v>
      </c>
      <c r="AS14697" s="5">
        <f t="shared" si="4598"/>
        <v>21.467656616477335</v>
      </c>
      <c r="AT14697">
        <f t="shared" si="4599"/>
        <v>2.5706919075584795</v>
      </c>
    </row>
    <row r="14698" spans="1:46" x14ac:dyDescent="0.25">
      <c r="A14698" s="1">
        <v>1546.7500000002899</v>
      </c>
      <c r="B14698">
        <v>23.07267483354256</v>
      </c>
      <c r="D14698">
        <f t="shared" si="4584"/>
        <v>0.58528814369348925</v>
      </c>
      <c r="E14698">
        <f t="shared" si="4582"/>
        <v>0.64070835932695958</v>
      </c>
      <c r="G14698">
        <f t="shared" si="4600"/>
        <v>0.58528814369348925</v>
      </c>
      <c r="H14698" s="2">
        <f t="shared" si="4601"/>
        <v>0.64070835932695958</v>
      </c>
      <c r="L14698" s="16">
        <f t="shared" si="4585"/>
        <v>0.64081224009001758</v>
      </c>
      <c r="M14698">
        <f t="shared" si="4586"/>
        <v>3.0829252806509706E-3</v>
      </c>
      <c r="P14698" s="19">
        <f t="shared" si="4587"/>
        <v>0.64070918648409947</v>
      </c>
      <c r="Q14698">
        <f t="shared" si="4588"/>
        <v>3.071491983998649E-3</v>
      </c>
      <c r="T14698" s="19"/>
      <c r="V14698" s="19">
        <f t="shared" si="4589"/>
        <v>-5.1670263248981411E-8</v>
      </c>
      <c r="Y14698" s="19">
        <f t="shared" si="4590"/>
        <v>0.7856304517145839</v>
      </c>
      <c r="Z14698" s="14">
        <f t="shared" si="4591"/>
        <v>4.0137040383219164E-2</v>
      </c>
      <c r="AB14698" s="17">
        <f t="shared" si="4592"/>
        <v>28.714685828351612</v>
      </c>
      <c r="AC14698">
        <f t="shared" si="4593"/>
        <v>31.83228806554623</v>
      </c>
      <c r="AI14698" s="19">
        <f t="shared" si="4594"/>
        <v>0.59952698748417355</v>
      </c>
      <c r="AJ14698">
        <f t="shared" si="4595"/>
        <v>2.0274467249550875E-4</v>
      </c>
      <c r="AO14698" s="3">
        <f t="shared" si="4583"/>
        <v>0.59963654709696845</v>
      </c>
      <c r="AQ14698">
        <f t="shared" si="4596"/>
        <v>1546.7500000002899</v>
      </c>
      <c r="AR14698">
        <f t="shared" si="4597"/>
        <v>23.07267483354256</v>
      </c>
      <c r="AS14698" s="5">
        <f t="shared" si="4598"/>
        <v>21.469428917820743</v>
      </c>
      <c r="AT14698">
        <f t="shared" si="4599"/>
        <v>2.5703974662786897</v>
      </c>
    </row>
    <row r="14699" spans="1:46" x14ac:dyDescent="0.25">
      <c r="A14699" s="1">
        <v>1546.85000000029</v>
      </c>
      <c r="B14699">
        <v>23.0743552509777</v>
      </c>
      <c r="D14699">
        <f t="shared" si="4584"/>
        <v>0.58532797005057235</v>
      </c>
      <c r="E14699">
        <f t="shared" si="4582"/>
        <v>0.64075152294557169</v>
      </c>
      <c r="G14699">
        <f t="shared" si="4600"/>
        <v>0.58532797005057235</v>
      </c>
      <c r="H14699" s="2">
        <f t="shared" si="4601"/>
        <v>0.64075152294557169</v>
      </c>
      <c r="L14699" s="16">
        <f t="shared" si="4585"/>
        <v>0.64085539826977111</v>
      </c>
      <c r="M14699">
        <f t="shared" si="4586"/>
        <v>3.0832952846382706E-3</v>
      </c>
      <c r="P14699" s="19">
        <f t="shared" si="4587"/>
        <v>0.64075235006395437</v>
      </c>
      <c r="Q14699">
        <f t="shared" si="4588"/>
        <v>3.0718618998677796E-3</v>
      </c>
      <c r="T14699" s="19"/>
      <c r="V14699" s="19">
        <f t="shared" si="4589"/>
        <v>-5.1554256544685935E-8</v>
      </c>
      <c r="Y14699" s="19">
        <f t="shared" si="4590"/>
        <v>0.78567360241219852</v>
      </c>
      <c r="Z14699" s="14">
        <f t="shared" si="4591"/>
        <v>4.0138372406379873E-2</v>
      </c>
      <c r="AB14699" s="17">
        <f t="shared" si="4592"/>
        <v>28.716365742755027</v>
      </c>
      <c r="AC14699">
        <f t="shared" si="4593"/>
        <v>31.832282389325439</v>
      </c>
      <c r="AI14699" s="19">
        <f t="shared" si="4594"/>
        <v>0.59957251027576941</v>
      </c>
      <c r="AJ14699">
        <f t="shared" si="4595"/>
        <v>2.0290692622725699E-4</v>
      </c>
      <c r="AO14699" s="3">
        <f t="shared" si="4583"/>
        <v>0.59968206570085969</v>
      </c>
      <c r="AQ14699">
        <f t="shared" si="4596"/>
        <v>1546.85000000029</v>
      </c>
      <c r="AR14699">
        <f t="shared" si="4597"/>
        <v>23.0743552509777</v>
      </c>
      <c r="AS14699" s="5">
        <f t="shared" si="4598"/>
        <v>21.471201181017239</v>
      </c>
      <c r="AT14699">
        <f t="shared" si="4599"/>
        <v>2.5701029720307891</v>
      </c>
    </row>
    <row r="14700" spans="1:46" x14ac:dyDescent="0.25">
      <c r="A14700" s="1">
        <v>1546.950000000289</v>
      </c>
      <c r="B14700">
        <v>23.076035608485562</v>
      </c>
      <c r="D14700">
        <f t="shared" si="4584"/>
        <v>0.58536779640765513</v>
      </c>
      <c r="E14700">
        <f t="shared" si="4582"/>
        <v>0.6407946850248768</v>
      </c>
      <c r="G14700">
        <f t="shared" si="4600"/>
        <v>0.58536779640765513</v>
      </c>
      <c r="H14700" s="2">
        <f t="shared" si="4601"/>
        <v>0.6407946850248768</v>
      </c>
      <c r="L14700" s="16">
        <f t="shared" si="4585"/>
        <v>0.64089855490871628</v>
      </c>
      <c r="M14700">
        <f t="shared" si="4586"/>
        <v>3.0836651397031754E-3</v>
      </c>
      <c r="P14700" s="19">
        <f t="shared" si="4587"/>
        <v>0.64079551210448404</v>
      </c>
      <c r="Q14700">
        <f t="shared" si="4588"/>
        <v>3.0722316673684946E-3</v>
      </c>
      <c r="T14700" s="19"/>
      <c r="V14700" s="19">
        <f t="shared" si="4589"/>
        <v>-5.1438504831211671E-8</v>
      </c>
      <c r="Y14700" s="19">
        <f t="shared" si="4590"/>
        <v>0.78571675166646948</v>
      </c>
      <c r="Z14700" s="14">
        <f t="shared" si="4591"/>
        <v>4.0139703873298398E-2</v>
      </c>
      <c r="AB14700" s="17">
        <f t="shared" si="4592"/>
        <v>28.718045600967145</v>
      </c>
      <c r="AC14700">
        <f t="shared" si="4593"/>
        <v>31.832276755262033</v>
      </c>
      <c r="AI14700" s="19">
        <f t="shared" si="4594"/>
        <v>0.59961803208736697</v>
      </c>
      <c r="AJ14700">
        <f t="shared" si="4595"/>
        <v>2.0306921692733244E-4</v>
      </c>
      <c r="AO14700" s="3">
        <f t="shared" si="4583"/>
        <v>0.59972758332293741</v>
      </c>
      <c r="AQ14700">
        <f t="shared" si="4596"/>
        <v>1546.950000000289</v>
      </c>
      <c r="AR14700">
        <f t="shared" si="4597"/>
        <v>23.076035608485558</v>
      </c>
      <c r="AS14700" s="5">
        <f t="shared" si="4598"/>
        <v>21.472973406061094</v>
      </c>
      <c r="AT14700">
        <f t="shared" si="4599"/>
        <v>2.5698084248419741</v>
      </c>
    </row>
    <row r="14701" spans="1:46" x14ac:dyDescent="0.25">
      <c r="A14701" s="1">
        <v>1547.0500000002901</v>
      </c>
      <c r="B14701">
        <v>23.077715906065141</v>
      </c>
      <c r="D14701">
        <f t="shared" si="4584"/>
        <v>0.58540762276473857</v>
      </c>
      <c r="E14701">
        <f t="shared" si="4582"/>
        <v>0.64083784556484935</v>
      </c>
      <c r="G14701">
        <f t="shared" si="4600"/>
        <v>0.58540762276473857</v>
      </c>
      <c r="H14701" s="2">
        <f t="shared" si="4601"/>
        <v>0.64083784556484935</v>
      </c>
      <c r="L14701" s="16">
        <f t="shared" si="4585"/>
        <v>0.64094171000683176</v>
      </c>
      <c r="M14701">
        <f t="shared" si="4586"/>
        <v>3.0840348458124173E-3</v>
      </c>
      <c r="P14701" s="19">
        <f t="shared" si="4587"/>
        <v>0.64083867260566363</v>
      </c>
      <c r="Q14701">
        <f t="shared" si="4588"/>
        <v>3.0726012864671181E-3</v>
      </c>
      <c r="T14701" s="19"/>
      <c r="V14701" s="19">
        <f t="shared" si="4589"/>
        <v>-5.132300756167907E-8</v>
      </c>
      <c r="Y14701" s="19">
        <f t="shared" si="4590"/>
        <v>0.78575989947736535</v>
      </c>
      <c r="Z14701" s="14">
        <f t="shared" si="4591"/>
        <v>4.0141034783932973E-2</v>
      </c>
      <c r="AB14701" s="17">
        <f t="shared" si="4592"/>
        <v>28.719725402986739</v>
      </c>
      <c r="AC14701">
        <f t="shared" si="4593"/>
        <v>31.832271163353514</v>
      </c>
      <c r="AI14701" s="19">
        <f t="shared" si="4594"/>
        <v>0.59966355291887474</v>
      </c>
      <c r="AJ14701">
        <f t="shared" si="4595"/>
        <v>2.0323154455960911E-4</v>
      </c>
      <c r="AO14701" s="3">
        <f t="shared" si="4583"/>
        <v>0.59977309996310946</v>
      </c>
      <c r="AQ14701">
        <f t="shared" si="4596"/>
        <v>1547.0500000002899</v>
      </c>
      <c r="AR14701">
        <f t="shared" si="4597"/>
        <v>23.077715906065144</v>
      </c>
      <c r="AS14701" s="5">
        <f t="shared" si="4598"/>
        <v>21.474745592948743</v>
      </c>
      <c r="AT14701">
        <f t="shared" si="4599"/>
        <v>2.5695138247324936</v>
      </c>
    </row>
    <row r="14702" spans="1:46" x14ac:dyDescent="0.25">
      <c r="A14702" s="1">
        <v>1547.15000000029</v>
      </c>
      <c r="B14702">
        <v>23.079396143715439</v>
      </c>
      <c r="D14702">
        <f t="shared" si="4584"/>
        <v>0.58544744912182167</v>
      </c>
      <c r="E14702">
        <f t="shared" si="4582"/>
        <v>0.64088100456546337</v>
      </c>
      <c r="G14702">
        <f t="shared" si="4600"/>
        <v>0.58544744912182167</v>
      </c>
      <c r="H14702" s="2">
        <f t="shared" si="4601"/>
        <v>0.64088100456546337</v>
      </c>
      <c r="L14702" s="16">
        <f t="shared" si="4585"/>
        <v>0.64098486356408202</v>
      </c>
      <c r="M14702">
        <f t="shared" si="4586"/>
        <v>3.0844044029313881E-3</v>
      </c>
      <c r="P14702" s="19">
        <f t="shared" si="4587"/>
        <v>0.64088183156746681</v>
      </c>
      <c r="Q14702">
        <f t="shared" si="4588"/>
        <v>3.0729707571300496E-3</v>
      </c>
      <c r="T14702" s="19"/>
      <c r="V14702" s="19">
        <f t="shared" si="4589"/>
        <v>-5.1207764190349349E-8</v>
      </c>
      <c r="Y14702" s="19">
        <f t="shared" si="4590"/>
        <v>0.78580304584485527</v>
      </c>
      <c r="Z14702" s="14">
        <f t="shared" si="4591"/>
        <v>4.0142365138242875E-2</v>
      </c>
      <c r="AB14702" s="17">
        <f t="shared" si="4592"/>
        <v>28.721405148812607</v>
      </c>
      <c r="AC14702">
        <f t="shared" si="4593"/>
        <v>31.832265613597542</v>
      </c>
      <c r="AI14702" s="19">
        <f t="shared" si="4594"/>
        <v>0.59970907277019991</v>
      </c>
      <c r="AJ14702">
        <f t="shared" si="4595"/>
        <v>2.033939090879815E-4</v>
      </c>
      <c r="AO14702" s="3">
        <f t="shared" si="4583"/>
        <v>0.59981861562126526</v>
      </c>
      <c r="AQ14702">
        <f t="shared" si="4596"/>
        <v>1547.15000000029</v>
      </c>
      <c r="AR14702">
        <f t="shared" si="4597"/>
        <v>23.079396143715439</v>
      </c>
      <c r="AS14702" s="5">
        <f t="shared" si="4598"/>
        <v>21.476517741676567</v>
      </c>
      <c r="AT14702">
        <f t="shared" si="4599"/>
        <v>2.569219171722688</v>
      </c>
    </row>
    <row r="14703" spans="1:46" x14ac:dyDescent="0.25">
      <c r="A14703" s="1">
        <v>1547.2500000002899</v>
      </c>
      <c r="B14703">
        <v>23.081076321435461</v>
      </c>
      <c r="D14703">
        <f t="shared" si="4584"/>
        <v>0.58548727547890478</v>
      </c>
      <c r="E14703">
        <f t="shared" si="4582"/>
        <v>0.64092416202669356</v>
      </c>
      <c r="G14703">
        <f t="shared" si="4600"/>
        <v>0.58548727547890478</v>
      </c>
      <c r="H14703" s="2">
        <f t="shared" si="4601"/>
        <v>0.64092416202669356</v>
      </c>
      <c r="L14703" s="16">
        <f t="shared" si="4585"/>
        <v>0.64102801558045286</v>
      </c>
      <c r="M14703">
        <f t="shared" si="4586"/>
        <v>3.084773811027711E-3</v>
      </c>
      <c r="P14703" s="19">
        <f t="shared" si="4587"/>
        <v>0.64092498898986872</v>
      </c>
      <c r="Q14703">
        <f t="shared" si="4588"/>
        <v>3.0733400793237133E-3</v>
      </c>
      <c r="T14703" s="19"/>
      <c r="V14703" s="19">
        <f t="shared" si="4589"/>
        <v>-5.109277417261924E-8</v>
      </c>
      <c r="Y14703" s="19">
        <f t="shared" si="4590"/>
        <v>0.78584619076890727</v>
      </c>
      <c r="Z14703" s="14">
        <f t="shared" si="4591"/>
        <v>4.0143694936186393E-2</v>
      </c>
      <c r="AB14703" s="17">
        <f t="shared" si="4592"/>
        <v>28.723084838443505</v>
      </c>
      <c r="AC14703">
        <f t="shared" si="4593"/>
        <v>31.83226010599131</v>
      </c>
      <c r="AI14703" s="19">
        <f t="shared" si="4594"/>
        <v>0.59975459164123235</v>
      </c>
      <c r="AJ14703">
        <f t="shared" si="4595"/>
        <v>2.0355631047581352E-4</v>
      </c>
      <c r="AO14703" s="3">
        <f t="shared" si="4583"/>
        <v>0.59986413029731311</v>
      </c>
      <c r="AQ14703">
        <f t="shared" si="4596"/>
        <v>1547.2500000002899</v>
      </c>
      <c r="AR14703">
        <f t="shared" si="4597"/>
        <v>23.081076321435461</v>
      </c>
      <c r="AS14703" s="5">
        <f t="shared" si="4598"/>
        <v>21.478289852240287</v>
      </c>
      <c r="AT14703">
        <f t="shared" si="4599"/>
        <v>2.5689244658351305</v>
      </c>
    </row>
    <row r="14704" spans="1:46" x14ac:dyDescent="0.25">
      <c r="A14704" s="1">
        <v>1547.35000000029</v>
      </c>
      <c r="B14704">
        <v>23.082756439224219</v>
      </c>
      <c r="D14704">
        <f t="shared" si="4584"/>
        <v>0.58552710183598788</v>
      </c>
      <c r="E14704">
        <f t="shared" si="4582"/>
        <v>0.64096731794851447</v>
      </c>
      <c r="G14704">
        <f t="shared" si="4600"/>
        <v>0.58552710183598788</v>
      </c>
      <c r="H14704" s="2">
        <f t="shared" si="4601"/>
        <v>0.64096731794851447</v>
      </c>
      <c r="L14704" s="16">
        <f t="shared" si="4585"/>
        <v>0.64107116605591941</v>
      </c>
      <c r="M14704">
        <f t="shared" si="4586"/>
        <v>3.0851430700678771E-3</v>
      </c>
      <c r="P14704" s="19">
        <f t="shared" si="4587"/>
        <v>0.64096814487284348</v>
      </c>
      <c r="Q14704">
        <f t="shared" si="4588"/>
        <v>3.0737092530144744E-3</v>
      </c>
      <c r="T14704" s="19"/>
      <c r="V14704" s="19">
        <f t="shared" si="4589"/>
        <v>-5.0978036965020898E-8</v>
      </c>
      <c r="Y14704" s="19">
        <f t="shared" si="4590"/>
        <v>0.78588933424949114</v>
      </c>
      <c r="Z14704" s="14">
        <f t="shared" si="4591"/>
        <v>4.0145024177722699E-2</v>
      </c>
      <c r="AB14704" s="17">
        <f t="shared" si="4592"/>
        <v>28.72476447187826</v>
      </c>
      <c r="AC14704">
        <f t="shared" si="4593"/>
        <v>31.83225464053271</v>
      </c>
      <c r="AI14704" s="19">
        <f t="shared" si="4594"/>
        <v>0.59980010953186147</v>
      </c>
      <c r="AJ14704">
        <f t="shared" si="4595"/>
        <v>2.0371874868646659E-4</v>
      </c>
      <c r="AO14704" s="3">
        <f t="shared" si="4583"/>
        <v>0.59990964399116065</v>
      </c>
      <c r="AQ14704">
        <f t="shared" si="4596"/>
        <v>1547.35000000029</v>
      </c>
      <c r="AR14704">
        <f t="shared" si="4597"/>
        <v>23.082756439224219</v>
      </c>
      <c r="AS14704" s="5">
        <f t="shared" si="4598"/>
        <v>21.480061924635592</v>
      </c>
      <c r="AT14704">
        <f t="shared" si="4599"/>
        <v>2.5686297070924757</v>
      </c>
    </row>
    <row r="14705" spans="1:46" x14ac:dyDescent="0.25">
      <c r="A14705" s="1">
        <v>1547.4500000002899</v>
      </c>
      <c r="B14705">
        <v>23.08443649708072</v>
      </c>
      <c r="D14705">
        <f t="shared" si="4584"/>
        <v>0.58556692819307099</v>
      </c>
      <c r="E14705">
        <f t="shared" si="4582"/>
        <v>0.64101047233090047</v>
      </c>
      <c r="G14705">
        <f t="shared" si="4600"/>
        <v>0.58556692819307099</v>
      </c>
      <c r="H14705" s="2">
        <f t="shared" si="4601"/>
        <v>0.64101047233090047</v>
      </c>
      <c r="L14705" s="16">
        <f t="shared" si="4585"/>
        <v>0.64111431499044613</v>
      </c>
      <c r="M14705">
        <f t="shared" si="4586"/>
        <v>3.0855121800172063E-3</v>
      </c>
      <c r="P14705" s="19">
        <f t="shared" si="4587"/>
        <v>0.64101129921636568</v>
      </c>
      <c r="Q14705">
        <f t="shared" si="4588"/>
        <v>3.0740782781687602E-3</v>
      </c>
      <c r="T14705" s="19"/>
      <c r="V14705" s="19">
        <f t="shared" si="4589"/>
        <v>-5.0863552025219825E-8</v>
      </c>
      <c r="Y14705" s="19">
        <f t="shared" si="4590"/>
        <v>0.78593247628657525</v>
      </c>
      <c r="Z14705" s="14">
        <f t="shared" si="4591"/>
        <v>4.0146352862810368E-2</v>
      </c>
      <c r="AB14705" s="17">
        <f t="shared" si="4592"/>
        <v>28.726444049115635</v>
      </c>
      <c r="AC14705">
        <f t="shared" si="4593"/>
        <v>31.832249217219015</v>
      </c>
      <c r="AI14705" s="19">
        <f t="shared" si="4594"/>
        <v>0.59984562644199535</v>
      </c>
      <c r="AJ14705">
        <f t="shared" si="4595"/>
        <v>2.0388122368383558E-4</v>
      </c>
      <c r="AO14705" s="3">
        <f t="shared" si="4583"/>
        <v>0.59995515670266064</v>
      </c>
      <c r="AQ14705">
        <f t="shared" si="4596"/>
        <v>1547.4500000002899</v>
      </c>
      <c r="AR14705">
        <f t="shared" si="4597"/>
        <v>23.08443649708072</v>
      </c>
      <c r="AS14705" s="5">
        <f t="shared" si="4598"/>
        <v>21.481833958858907</v>
      </c>
      <c r="AT14705">
        <f t="shared" si="4599"/>
        <v>2.5683348955149974</v>
      </c>
    </row>
    <row r="14706" spans="1:46" x14ac:dyDescent="0.25">
      <c r="A14706" s="1">
        <v>1547.5500000002901</v>
      </c>
      <c r="B14706">
        <v>23.08611649500396</v>
      </c>
      <c r="D14706">
        <f t="shared" si="4584"/>
        <v>0.58560675455015421</v>
      </c>
      <c r="E14706">
        <f t="shared" si="4582"/>
        <v>0.64105362517382602</v>
      </c>
      <c r="G14706">
        <f t="shared" si="4600"/>
        <v>0.58560675455015421</v>
      </c>
      <c r="H14706" s="2">
        <f t="shared" si="4601"/>
        <v>0.64105362517382602</v>
      </c>
      <c r="L14706" s="16">
        <f t="shared" si="4585"/>
        <v>0.64115746238401172</v>
      </c>
      <c r="M14706">
        <f t="shared" si="4586"/>
        <v>3.0858811408425988E-3</v>
      </c>
      <c r="P14706" s="19">
        <f t="shared" si="4587"/>
        <v>0.64105445202040978</v>
      </c>
      <c r="Q14706">
        <f t="shared" si="4588"/>
        <v>3.0744471547529866E-3</v>
      </c>
      <c r="T14706" s="19"/>
      <c r="V14706" s="19">
        <f t="shared" si="4589"/>
        <v>-5.0749318812011479E-8</v>
      </c>
      <c r="Y14706" s="19">
        <f t="shared" si="4590"/>
        <v>0.78597561688012862</v>
      </c>
      <c r="Z14706" s="14">
        <f t="shared" si="4591"/>
        <v>4.0147680991408238E-2</v>
      </c>
      <c r="AB14706" s="17">
        <f t="shared" si="4592"/>
        <v>28.728123570154423</v>
      </c>
      <c r="AC14706">
        <f t="shared" si="4593"/>
        <v>31.832243836047883</v>
      </c>
      <c r="AI14706" s="19">
        <f t="shared" si="4594"/>
        <v>0.59989114237152386</v>
      </c>
      <c r="AJ14706">
        <f t="shared" si="4595"/>
        <v>2.0404373543129353E-4</v>
      </c>
      <c r="AO14706" s="3">
        <f t="shared" si="4583"/>
        <v>0.6000006684317396</v>
      </c>
      <c r="AQ14706">
        <f t="shared" si="4596"/>
        <v>1547.5500000002901</v>
      </c>
      <c r="AR14706">
        <f t="shared" si="4597"/>
        <v>23.08611649500396</v>
      </c>
      <c r="AS14706" s="5">
        <f t="shared" si="4598"/>
        <v>21.48360595490594</v>
      </c>
      <c r="AT14706">
        <f t="shared" si="4599"/>
        <v>2.5680400311252485</v>
      </c>
    </row>
    <row r="14707" spans="1:46" x14ac:dyDescent="0.25">
      <c r="A14707" s="1">
        <v>1547.65000000029</v>
      </c>
      <c r="B14707">
        <v>23.08779643299297</v>
      </c>
      <c r="D14707">
        <f t="shared" si="4584"/>
        <v>0.5856465809072372</v>
      </c>
      <c r="E14707">
        <f t="shared" si="4582"/>
        <v>0.64109677647726593</v>
      </c>
      <c r="G14707">
        <f t="shared" si="4600"/>
        <v>0.5856465809072372</v>
      </c>
      <c r="H14707" s="2">
        <f t="shared" si="4601"/>
        <v>0.64109677647726593</v>
      </c>
      <c r="L14707" s="16">
        <f t="shared" si="4585"/>
        <v>0.64120060823659486</v>
      </c>
      <c r="M14707">
        <f t="shared" si="4586"/>
        <v>3.0862499525110177E-3</v>
      </c>
      <c r="P14707" s="19">
        <f t="shared" si="4587"/>
        <v>0.64109760328495036</v>
      </c>
      <c r="Q14707">
        <f t="shared" si="4588"/>
        <v>3.0748158827336451E-3</v>
      </c>
      <c r="T14707" s="19"/>
      <c r="V14707" s="19">
        <f t="shared" si="4589"/>
        <v>-5.0635336785318799E-8</v>
      </c>
      <c r="Y14707" s="19">
        <f t="shared" si="4590"/>
        <v>0.78601875603011961</v>
      </c>
      <c r="Z14707" s="14">
        <f t="shared" si="4591"/>
        <v>4.0149008563475058E-2</v>
      </c>
      <c r="AB14707" s="17">
        <f t="shared" si="4592"/>
        <v>28.729803034993402</v>
      </c>
      <c r="AC14707">
        <f t="shared" si="4593"/>
        <v>31.832238497016462</v>
      </c>
      <c r="AI14707" s="19">
        <f t="shared" si="4594"/>
        <v>0.59993665732031731</v>
      </c>
      <c r="AJ14707">
        <f t="shared" si="4595"/>
        <v>2.0420628389166852E-4</v>
      </c>
      <c r="AO14707" s="3">
        <f t="shared" si="4583"/>
        <v>0.60004617917830538</v>
      </c>
      <c r="AQ14707">
        <f t="shared" si="4596"/>
        <v>1547.65000000029</v>
      </c>
      <c r="AR14707">
        <f t="shared" si="4597"/>
        <v>23.087796432992967</v>
      </c>
      <c r="AS14707" s="5">
        <f t="shared" si="4598"/>
        <v>21.485377912771646</v>
      </c>
      <c r="AT14707">
        <f t="shared" si="4599"/>
        <v>2.5677451139482863</v>
      </c>
    </row>
    <row r="14708" spans="1:46" x14ac:dyDescent="0.25">
      <c r="A14708" s="1">
        <v>1547.7500000002899</v>
      </c>
      <c r="B14708">
        <v>23.089476311046749</v>
      </c>
      <c r="D14708">
        <f t="shared" si="4584"/>
        <v>0.58568640726432031</v>
      </c>
      <c r="E14708">
        <f t="shared" si="4582"/>
        <v>0.64113992624119476</v>
      </c>
      <c r="G14708">
        <f t="shared" si="4600"/>
        <v>0.58568640726432031</v>
      </c>
      <c r="H14708" s="2">
        <f t="shared" si="4601"/>
        <v>0.64113992624119476</v>
      </c>
      <c r="L14708" s="16">
        <f t="shared" si="4585"/>
        <v>0.64124375254817778</v>
      </c>
      <c r="M14708">
        <f t="shared" si="4586"/>
        <v>3.0866186149897602E-3</v>
      </c>
      <c r="P14708" s="19">
        <f t="shared" si="4587"/>
        <v>0.64114075300996232</v>
      </c>
      <c r="Q14708">
        <f t="shared" si="4588"/>
        <v>3.0751844620772041E-3</v>
      </c>
      <c r="T14708" s="19"/>
      <c r="V14708" s="19">
        <f t="shared" si="4589"/>
        <v>-5.0521605406191325E-8</v>
      </c>
      <c r="Y14708" s="19">
        <f t="shared" si="4590"/>
        <v>0.7860618937365178</v>
      </c>
      <c r="Z14708" s="14">
        <f t="shared" si="4591"/>
        <v>4.0150335578969798E-2</v>
      </c>
      <c r="AB14708" s="17">
        <f t="shared" si="4592"/>
        <v>28.731482443631378</v>
      </c>
      <c r="AC14708">
        <f t="shared" si="4593"/>
        <v>31.83223320012257</v>
      </c>
      <c r="AI14708" s="19">
        <f t="shared" si="4594"/>
        <v>0.59998217128832088</v>
      </c>
      <c r="AJ14708">
        <f t="shared" si="4595"/>
        <v>2.043688690299089E-4</v>
      </c>
      <c r="AO14708" s="3">
        <f t="shared" si="4583"/>
        <v>0.60009168894222897</v>
      </c>
      <c r="AQ14708">
        <f t="shared" si="4596"/>
        <v>1547.7500000002899</v>
      </c>
      <c r="AR14708">
        <f t="shared" si="4597"/>
        <v>23.089476311046749</v>
      </c>
      <c r="AS14708" s="5">
        <f t="shared" si="4598"/>
        <v>21.487149832453888</v>
      </c>
      <c r="AT14708">
        <f t="shared" si="4599"/>
        <v>2.5674501439997983</v>
      </c>
    </row>
    <row r="14709" spans="1:46" x14ac:dyDescent="0.25">
      <c r="A14709" s="1">
        <v>1547.85000000029</v>
      </c>
      <c r="B14709">
        <v>23.091156129164311</v>
      </c>
      <c r="D14709">
        <f t="shared" si="4584"/>
        <v>0.58572623362140352</v>
      </c>
      <c r="E14709">
        <f t="shared" si="4582"/>
        <v>0.64118307446558709</v>
      </c>
      <c r="G14709">
        <f t="shared" si="4600"/>
        <v>0.58572623362140352</v>
      </c>
      <c r="H14709" s="2">
        <f t="shared" si="4601"/>
        <v>0.64118307446558709</v>
      </c>
      <c r="L14709" s="16">
        <f t="shared" si="4585"/>
        <v>0.6412868953187143</v>
      </c>
      <c r="M14709">
        <f t="shared" si="4586"/>
        <v>3.0869871282430167E-3</v>
      </c>
      <c r="P14709" s="19">
        <f t="shared" si="4587"/>
        <v>0.64118390119542001</v>
      </c>
      <c r="Q14709">
        <f t="shared" si="4588"/>
        <v>3.07555289275012E-3</v>
      </c>
      <c r="T14709" s="19"/>
      <c r="V14709" s="19">
        <f t="shared" si="4589"/>
        <v>-5.0408124136801846E-8</v>
      </c>
      <c r="Y14709" s="19">
        <f t="shared" si="4590"/>
        <v>0.78610502999929277</v>
      </c>
      <c r="Z14709" s="14">
        <f t="shared" si="4591"/>
        <v>4.0151662037851601E-2</v>
      </c>
      <c r="AB14709" s="17">
        <f t="shared" si="4592"/>
        <v>28.733161796067172</v>
      </c>
      <c r="AC14709">
        <f t="shared" si="4593"/>
        <v>31.832227945364</v>
      </c>
      <c r="AI14709" s="19">
        <f t="shared" si="4594"/>
        <v>0.60002768427540576</v>
      </c>
      <c r="AJ14709">
        <f t="shared" si="4595"/>
        <v>2.0453149080886093E-4</v>
      </c>
      <c r="AO14709" s="3">
        <f t="shared" si="4583"/>
        <v>0.60013719772341845</v>
      </c>
      <c r="AQ14709">
        <f t="shared" si="4596"/>
        <v>1547.8500000002903</v>
      </c>
      <c r="AR14709">
        <f t="shared" si="4597"/>
        <v>23.091156129164311</v>
      </c>
      <c r="AS14709" s="5">
        <f t="shared" si="4598"/>
        <v>21.488921713947654</v>
      </c>
      <c r="AT14709">
        <f t="shared" si="4599"/>
        <v>2.5671551213046619</v>
      </c>
    </row>
    <row r="14710" spans="1:46" x14ac:dyDescent="0.25">
      <c r="A14710" s="1">
        <v>1547.9500000002899</v>
      </c>
      <c r="B14710">
        <v>23.09283588734467</v>
      </c>
      <c r="D14710">
        <f t="shared" si="4584"/>
        <v>0.58576605997848652</v>
      </c>
      <c r="E14710">
        <f t="shared" si="4582"/>
        <v>0.6412262211504175</v>
      </c>
      <c r="G14710">
        <f t="shared" si="4600"/>
        <v>0.58576605997848652</v>
      </c>
      <c r="H14710" s="2">
        <f t="shared" si="4601"/>
        <v>0.6412262211504175</v>
      </c>
      <c r="L14710" s="16">
        <f t="shared" si="4585"/>
        <v>0.64133003654819731</v>
      </c>
      <c r="M14710">
        <f t="shared" si="4586"/>
        <v>3.0873554922393699E-3</v>
      </c>
      <c r="P14710" s="19">
        <f t="shared" si="4587"/>
        <v>0.64122704784129814</v>
      </c>
      <c r="Q14710">
        <f t="shared" si="4588"/>
        <v>3.0759211747189374E-3</v>
      </c>
      <c r="T14710" s="19"/>
      <c r="V14710" s="19">
        <f t="shared" si="4589"/>
        <v>-5.0294892440445069E-8</v>
      </c>
      <c r="Y14710" s="19">
        <f t="shared" si="4590"/>
        <v>0.78614816481841143</v>
      </c>
      <c r="Z14710" s="14">
        <f t="shared" si="4591"/>
        <v>4.0152987940078662E-2</v>
      </c>
      <c r="AB14710" s="17">
        <f t="shared" si="4592"/>
        <v>28.73484109229949</v>
      </c>
      <c r="AC14710">
        <f t="shared" si="4593"/>
        <v>31.832222732737286</v>
      </c>
      <c r="AI14710" s="19">
        <f t="shared" si="4594"/>
        <v>0.60007319628146161</v>
      </c>
      <c r="AJ14710">
        <f t="shared" si="4595"/>
        <v>2.0469414919190766E-4</v>
      </c>
      <c r="AO14710" s="3">
        <f t="shared" si="4583"/>
        <v>0.600182705521763</v>
      </c>
      <c r="AQ14710">
        <f t="shared" si="4596"/>
        <v>1547.9500000002899</v>
      </c>
      <c r="AR14710">
        <f t="shared" si="4597"/>
        <v>23.09283588734467</v>
      </c>
      <c r="AS14710" s="5">
        <f t="shared" si="4598"/>
        <v>21.490693557248647</v>
      </c>
      <c r="AT14710">
        <f t="shared" si="4599"/>
        <v>2.5668600458855115</v>
      </c>
    </row>
    <row r="14711" spans="1:46" x14ac:dyDescent="0.25">
      <c r="A14711" s="1">
        <v>1548.0500000002901</v>
      </c>
      <c r="B14711">
        <v>23.09451558558683</v>
      </c>
      <c r="D14711">
        <f t="shared" si="4584"/>
        <v>0.58580588633556974</v>
      </c>
      <c r="E14711">
        <f t="shared" si="4582"/>
        <v>0.64126936629566045</v>
      </c>
      <c r="G14711">
        <f t="shared" si="4600"/>
        <v>0.58580588633556974</v>
      </c>
      <c r="H14711" s="2">
        <f t="shared" si="4601"/>
        <v>0.64126936629566045</v>
      </c>
      <c r="L14711" s="16">
        <f t="shared" si="4585"/>
        <v>0.64137317623658774</v>
      </c>
      <c r="M14711">
        <f t="shared" si="4586"/>
        <v>3.0877237069437771E-3</v>
      </c>
      <c r="P14711" s="19">
        <f t="shared" si="4587"/>
        <v>0.64127019294757104</v>
      </c>
      <c r="Q14711">
        <f t="shared" si="4588"/>
        <v>3.0762893079500915E-3</v>
      </c>
      <c r="T14711" s="19"/>
      <c r="V14711" s="19">
        <f t="shared" si="4589"/>
        <v>-5.018190978153445E-8</v>
      </c>
      <c r="Y14711" s="19">
        <f t="shared" si="4590"/>
        <v>0.78619129819384415</v>
      </c>
      <c r="Z14711" s="14">
        <f t="shared" si="4591"/>
        <v>4.0154313285610262E-2</v>
      </c>
      <c r="AB14711" s="17">
        <f t="shared" si="4592"/>
        <v>28.736520332327185</v>
      </c>
      <c r="AC14711">
        <f t="shared" si="4593"/>
        <v>31.832217562240697</v>
      </c>
      <c r="AI14711" s="19">
        <f t="shared" si="4594"/>
        <v>0.60011870730637762</v>
      </c>
      <c r="AJ14711">
        <f t="shared" si="4595"/>
        <v>2.0485684414239789E-4</v>
      </c>
      <c r="AO14711" s="3">
        <f t="shared" si="4583"/>
        <v>0.60022821233715273</v>
      </c>
      <c r="AQ14711">
        <f t="shared" si="4596"/>
        <v>1548.0500000002901</v>
      </c>
      <c r="AR14711">
        <f t="shared" si="4597"/>
        <v>23.09451558558683</v>
      </c>
      <c r="AS14711" s="5">
        <f t="shared" si="4598"/>
        <v>21.492465362352554</v>
      </c>
      <c r="AT14711">
        <f t="shared" si="4599"/>
        <v>2.5665649177649925</v>
      </c>
    </row>
    <row r="14712" spans="1:46" x14ac:dyDescent="0.25">
      <c r="A14712" s="1">
        <v>1548.15000000029</v>
      </c>
      <c r="B14712">
        <v>23.096195223889818</v>
      </c>
      <c r="D14712">
        <f t="shared" si="4584"/>
        <v>0.58584571269265273</v>
      </c>
      <c r="E14712">
        <f t="shared" si="4582"/>
        <v>0.64131250990129107</v>
      </c>
      <c r="G14712">
        <f t="shared" si="4600"/>
        <v>0.58584571269265273</v>
      </c>
      <c r="H14712" s="2">
        <f t="shared" si="4601"/>
        <v>0.64131250990129107</v>
      </c>
      <c r="L14712" s="16">
        <f t="shared" si="4585"/>
        <v>0.64141631438387492</v>
      </c>
      <c r="M14712">
        <f t="shared" si="4586"/>
        <v>3.0880917723244664E-3</v>
      </c>
      <c r="P14712" s="19">
        <f t="shared" si="4587"/>
        <v>0.64131333651421396</v>
      </c>
      <c r="Q14712">
        <f t="shared" si="4588"/>
        <v>3.0766572924102267E-3</v>
      </c>
      <c r="T14712" s="19"/>
      <c r="V14712" s="19">
        <f t="shared" si="4589"/>
        <v>-5.0069175625599182E-8</v>
      </c>
      <c r="Y14712" s="19">
        <f t="shared" si="4590"/>
        <v>0.78623443012555905</v>
      </c>
      <c r="Z14712" s="14">
        <f t="shared" si="4591"/>
        <v>4.015563807440517E-2</v>
      </c>
      <c r="AB14712" s="17">
        <f t="shared" si="4592"/>
        <v>28.738199516149013</v>
      </c>
      <c r="AC14712">
        <f t="shared" si="4593"/>
        <v>31.832212433871177</v>
      </c>
      <c r="AI14712" s="19">
        <f t="shared" si="4594"/>
        <v>0.6001642173500803</v>
      </c>
      <c r="AJ14712">
        <f t="shared" si="4595"/>
        <v>2.0501957562477492E-4</v>
      </c>
      <c r="AO14712" s="3">
        <f t="shared" si="4583"/>
        <v>0.60027371816951369</v>
      </c>
      <c r="AQ14712">
        <f t="shared" si="4596"/>
        <v>1548.1500000002898</v>
      </c>
      <c r="AR14712">
        <f t="shared" si="4597"/>
        <v>23.096195223889818</v>
      </c>
      <c r="AS14712" s="5">
        <f t="shared" si="4598"/>
        <v>21.494237129256511</v>
      </c>
      <c r="AT14712">
        <f t="shared" si="4599"/>
        <v>2.5662697369611758</v>
      </c>
    </row>
    <row r="14713" spans="1:46" x14ac:dyDescent="0.25">
      <c r="A14713" s="1">
        <v>1548.2500000002899</v>
      </c>
      <c r="B14713">
        <v>23.097874802252651</v>
      </c>
      <c r="D14713">
        <f t="shared" si="4584"/>
        <v>0.58588553904973584</v>
      </c>
      <c r="E14713">
        <f t="shared" si="4582"/>
        <v>0.64135565196728395</v>
      </c>
      <c r="G14713">
        <f t="shared" si="4600"/>
        <v>0.58588553904973584</v>
      </c>
      <c r="H14713" s="2">
        <f t="shared" si="4601"/>
        <v>0.64135565196728395</v>
      </c>
      <c r="L14713" s="16">
        <f t="shared" si="4585"/>
        <v>0.64145945099002333</v>
      </c>
      <c r="M14713">
        <f t="shared" si="4586"/>
        <v>3.0884596883468283E-3</v>
      </c>
      <c r="P14713" s="19">
        <f t="shared" si="4587"/>
        <v>0.64135647854120148</v>
      </c>
      <c r="Q14713">
        <f t="shared" si="4588"/>
        <v>3.0770251280658428E-3</v>
      </c>
      <c r="T14713" s="19"/>
      <c r="V14713" s="19">
        <f t="shared" si="4589"/>
        <v>-4.9956689439284236E-8</v>
      </c>
      <c r="Y14713" s="19">
        <f t="shared" si="4590"/>
        <v>0.7862775606135266</v>
      </c>
      <c r="Z14713" s="14">
        <f t="shared" si="4591"/>
        <v>4.0156962306422787E-2</v>
      </c>
      <c r="AB14713" s="17">
        <f t="shared" si="4592"/>
        <v>28.739878643763827</v>
      </c>
      <c r="AC14713">
        <f t="shared" si="4593"/>
        <v>31.83220734762687</v>
      </c>
      <c r="AI14713" s="19">
        <f t="shared" si="4594"/>
        <v>0.60020972641244086</v>
      </c>
      <c r="AJ14713">
        <f t="shared" si="4595"/>
        <v>2.0518234360187822E-4</v>
      </c>
      <c r="AO14713" s="3">
        <f t="shared" si="4583"/>
        <v>0.60031922301871687</v>
      </c>
      <c r="AQ14713">
        <f t="shared" si="4596"/>
        <v>1548.2500000002899</v>
      </c>
      <c r="AR14713">
        <f t="shared" si="4597"/>
        <v>23.097874802252651</v>
      </c>
      <c r="AS14713" s="5">
        <f t="shared" si="4598"/>
        <v>21.496008857955509</v>
      </c>
      <c r="AT14713">
        <f t="shared" si="4599"/>
        <v>2.5659745034989743</v>
      </c>
    </row>
    <row r="14714" spans="1:46" x14ac:dyDescent="0.25">
      <c r="A14714" s="1">
        <v>1548.35000000029</v>
      </c>
      <c r="B14714">
        <v>23.09955432067434</v>
      </c>
      <c r="D14714">
        <f t="shared" si="4584"/>
        <v>0.58592536540681905</v>
      </c>
      <c r="E14714">
        <f t="shared" si="4582"/>
        <v>0.64139879249361376</v>
      </c>
      <c r="G14714">
        <f t="shared" si="4600"/>
        <v>0.58592536540681905</v>
      </c>
      <c r="H14714" s="2">
        <f t="shared" si="4601"/>
        <v>0.64139879249361376</v>
      </c>
      <c r="L14714" s="16">
        <f t="shared" si="4585"/>
        <v>0.64150258605500809</v>
      </c>
      <c r="M14714">
        <f t="shared" si="4586"/>
        <v>3.0888274549774903E-3</v>
      </c>
      <c r="P14714" s="19">
        <f t="shared" si="4587"/>
        <v>0.64139961902850806</v>
      </c>
      <c r="Q14714">
        <f t="shared" si="4588"/>
        <v>3.0773928148834758E-3</v>
      </c>
      <c r="T14714" s="19"/>
      <c r="V14714" s="19">
        <f t="shared" si="4589"/>
        <v>-4.9844450690346626E-8</v>
      </c>
      <c r="Y14714" s="19">
        <f t="shared" si="4590"/>
        <v>0.78632068965771373</v>
      </c>
      <c r="Z14714" s="14">
        <f t="shared" si="4591"/>
        <v>4.0158285981621217E-2</v>
      </c>
      <c r="AB14714" s="17">
        <f t="shared" si="4592"/>
        <v>28.741557715170334</v>
      </c>
      <c r="AC14714">
        <f t="shared" si="4593"/>
        <v>31.832202303504317</v>
      </c>
      <c r="AI14714" s="19">
        <f t="shared" si="4594"/>
        <v>0.60025523449336671</v>
      </c>
      <c r="AJ14714">
        <f t="shared" si="4595"/>
        <v>2.0534514803759407E-4</v>
      </c>
      <c r="AO14714" s="3">
        <f t="shared" si="4583"/>
        <v>0.60036472688465237</v>
      </c>
      <c r="AQ14714">
        <f t="shared" si="4596"/>
        <v>1548.35000000029</v>
      </c>
      <c r="AR14714">
        <f t="shared" si="4597"/>
        <v>23.09955432067434</v>
      </c>
      <c r="AS14714" s="5">
        <f t="shared" si="4598"/>
        <v>21.497780548445938</v>
      </c>
      <c r="AT14714">
        <f t="shared" si="4599"/>
        <v>2.5656792173988041</v>
      </c>
    </row>
    <row r="14715" spans="1:46" x14ac:dyDescent="0.25">
      <c r="A14715" s="1">
        <v>1548.4500000002899</v>
      </c>
      <c r="B14715">
        <v>23.101233779153901</v>
      </c>
      <c r="D14715">
        <f t="shared" si="4584"/>
        <v>0.58596519176390205</v>
      </c>
      <c r="E14715">
        <f t="shared" si="4582"/>
        <v>0.6414419314802553</v>
      </c>
      <c r="G14715">
        <f t="shared" si="4600"/>
        <v>0.58596519176390205</v>
      </c>
      <c r="H14715" s="2">
        <f t="shared" si="4601"/>
        <v>0.6414419314802553</v>
      </c>
      <c r="L14715" s="16">
        <f t="shared" si="4585"/>
        <v>0.64154571957881501</v>
      </c>
      <c r="M14715">
        <f t="shared" si="4586"/>
        <v>3.0891950721843135E-3</v>
      </c>
      <c r="P14715" s="19">
        <f t="shared" si="4587"/>
        <v>0.64144275797610872</v>
      </c>
      <c r="Q14715">
        <f t="shared" si="4588"/>
        <v>3.0777603528297755E-3</v>
      </c>
      <c r="T14715" s="19"/>
      <c r="V14715" s="19">
        <f t="shared" si="4589"/>
        <v>-4.9732458847653212E-8</v>
      </c>
      <c r="Y14715" s="19">
        <f t="shared" si="4590"/>
        <v>0.78636381725809112</v>
      </c>
      <c r="Z14715" s="14">
        <f t="shared" si="4591"/>
        <v>4.0159609099960247E-2</v>
      </c>
      <c r="AB14715" s="17">
        <f t="shared" si="4592"/>
        <v>28.743236730367396</v>
      </c>
      <c r="AC14715">
        <f t="shared" si="4593"/>
        <v>31.83219730150179</v>
      </c>
      <c r="AI14715" s="19">
        <f t="shared" si="4594"/>
        <v>0.60030074159274793</v>
      </c>
      <c r="AJ14715">
        <f t="shared" si="4595"/>
        <v>2.0550798889532325E-4</v>
      </c>
      <c r="AO14715" s="3">
        <f t="shared" si="4583"/>
        <v>0.60041022976724578</v>
      </c>
      <c r="AQ14715">
        <f t="shared" si="4596"/>
        <v>1548.4500000002899</v>
      </c>
      <c r="AR14715">
        <f t="shared" si="4597"/>
        <v>23.101233779153901</v>
      </c>
      <c r="AS14715" s="5">
        <f t="shared" si="4598"/>
        <v>21.499552200723521</v>
      </c>
      <c r="AT14715">
        <f t="shared" si="4599"/>
        <v>2.5653838786832339</v>
      </c>
    </row>
    <row r="14716" spans="1:46" x14ac:dyDescent="0.25">
      <c r="A14716" s="1">
        <v>1548.5500000002901</v>
      </c>
      <c r="B14716">
        <v>23.102913177690368</v>
      </c>
      <c r="D14716">
        <f t="shared" si="4584"/>
        <v>0.58600501812098527</v>
      </c>
      <c r="E14716">
        <f t="shared" si="4582"/>
        <v>0.6414850689271836</v>
      </c>
      <c r="G14716">
        <f t="shared" si="4600"/>
        <v>0.58600501812098527</v>
      </c>
      <c r="H14716" s="2">
        <f t="shared" si="4601"/>
        <v>0.6414850689271836</v>
      </c>
      <c r="L14716" s="16">
        <f t="shared" si="4585"/>
        <v>0.64158885156140499</v>
      </c>
      <c r="M14716">
        <f t="shared" si="4586"/>
        <v>3.0895625399323225E-3</v>
      </c>
      <c r="P14716" s="19">
        <f t="shared" si="4587"/>
        <v>0.64148589538397849</v>
      </c>
      <c r="Q14716">
        <f t="shared" si="4588"/>
        <v>3.0781277418713182E-3</v>
      </c>
      <c r="T14716" s="19"/>
      <c r="V14716" s="19">
        <f t="shared" si="4589"/>
        <v>-4.9620713381178342E-8</v>
      </c>
      <c r="Y14716" s="19">
        <f t="shared" si="4590"/>
        <v>0.78640694341462647</v>
      </c>
      <c r="Z14716" s="14">
        <f t="shared" si="4591"/>
        <v>4.0160931661398148E-2</v>
      </c>
      <c r="AB14716" s="17">
        <f t="shared" si="4592"/>
        <v>28.744915689353757</v>
      </c>
      <c r="AC14716">
        <f t="shared" si="4593"/>
        <v>31.832192341615986</v>
      </c>
      <c r="AI14716" s="19">
        <f t="shared" si="4594"/>
        <v>0.60034624771049261</v>
      </c>
      <c r="AJ14716">
        <f t="shared" si="4595"/>
        <v>2.0567086613896096E-4</v>
      </c>
      <c r="AO14716" s="3">
        <f t="shared" si="4583"/>
        <v>0.60045573166636879</v>
      </c>
      <c r="AQ14716">
        <f t="shared" si="4596"/>
        <v>1548.5500000002901</v>
      </c>
      <c r="AR14716">
        <f t="shared" si="4597"/>
        <v>23.102913177690368</v>
      </c>
      <c r="AS14716" s="5">
        <f t="shared" si="4598"/>
        <v>21.50132381478468</v>
      </c>
      <c r="AT14716">
        <f t="shared" si="4599"/>
        <v>2.5650884873726487</v>
      </c>
    </row>
    <row r="14717" spans="1:46" x14ac:dyDescent="0.25">
      <c r="A14717" s="1">
        <v>1548.65000000029</v>
      </c>
      <c r="B14717">
        <v>23.104592516282761</v>
      </c>
      <c r="D14717">
        <f t="shared" si="4584"/>
        <v>0.58604484447806837</v>
      </c>
      <c r="E14717">
        <f t="shared" si="4582"/>
        <v>0.64152820483437356</v>
      </c>
      <c r="G14717">
        <f t="shared" si="4600"/>
        <v>0.58604484447806837</v>
      </c>
      <c r="H14717" s="2">
        <f t="shared" si="4601"/>
        <v>0.64152820483437356</v>
      </c>
      <c r="L14717" s="16">
        <f t="shared" si="4585"/>
        <v>0.64163198200276028</v>
      </c>
      <c r="M14717">
        <f t="shared" si="4586"/>
        <v>3.0899298581890115E-3</v>
      </c>
      <c r="P14717" s="19">
        <f t="shared" si="4587"/>
        <v>0.64152903125209215</v>
      </c>
      <c r="Q14717">
        <f t="shared" si="4588"/>
        <v>3.0784949819747556E-3</v>
      </c>
      <c r="T14717" s="19"/>
      <c r="V14717" s="19">
        <f t="shared" si="4589"/>
        <v>-4.9509213762002177E-8</v>
      </c>
      <c r="Y14717" s="19">
        <f t="shared" si="4590"/>
        <v>0.7864500681272899</v>
      </c>
      <c r="Z14717" s="14">
        <f t="shared" si="4591"/>
        <v>4.0162253665894501E-2</v>
      </c>
      <c r="AB14717" s="17">
        <f t="shared" si="4592"/>
        <v>28.74659459212825</v>
      </c>
      <c r="AC14717">
        <f t="shared" si="4593"/>
        <v>31.832187423844815</v>
      </c>
      <c r="AI14717" s="19">
        <f t="shared" si="4594"/>
        <v>0.60039175284649016</v>
      </c>
      <c r="AJ14717">
        <f t="shared" si="4595"/>
        <v>2.0583377973189103E-4</v>
      </c>
      <c r="AO14717" s="3">
        <f t="shared" si="4583"/>
        <v>0.600501232581929</v>
      </c>
      <c r="AQ14717">
        <f t="shared" si="4596"/>
        <v>1548.65000000029</v>
      </c>
      <c r="AR14717">
        <f t="shared" si="4597"/>
        <v>23.104592516282761</v>
      </c>
      <c r="AS14717" s="5">
        <f t="shared" si="4598"/>
        <v>21.503095390625113</v>
      </c>
      <c r="AT14717">
        <f t="shared" si="4599"/>
        <v>2.5647930434897086</v>
      </c>
    </row>
    <row r="14718" spans="1:46" x14ac:dyDescent="0.25">
      <c r="A14718" s="1">
        <v>1548.7500000002899</v>
      </c>
      <c r="B14718">
        <v>23.10627179493007</v>
      </c>
      <c r="D14718">
        <f t="shared" si="4584"/>
        <v>0.58608467083515137</v>
      </c>
      <c r="E14718">
        <f t="shared" si="4582"/>
        <v>0.64157133920179921</v>
      </c>
      <c r="G14718">
        <f t="shared" si="4600"/>
        <v>0.58608467083515137</v>
      </c>
      <c r="H14718" s="2">
        <f t="shared" si="4601"/>
        <v>0.64157133920179921</v>
      </c>
      <c r="L14718" s="16">
        <f t="shared" si="4585"/>
        <v>0.64167511090285601</v>
      </c>
      <c r="M14718">
        <f t="shared" si="4586"/>
        <v>3.0902970269210614E-3</v>
      </c>
      <c r="P14718" s="19">
        <f t="shared" si="4587"/>
        <v>0.64157216558042396</v>
      </c>
      <c r="Q14718">
        <f t="shared" si="4588"/>
        <v>3.0788620731066535E-3</v>
      </c>
      <c r="T14718" s="19"/>
      <c r="V14718" s="19">
        <f t="shared" si="4589"/>
        <v>-4.939795946231045E-8</v>
      </c>
      <c r="Y14718" s="19">
        <f t="shared" si="4590"/>
        <v>0.78649319139604956</v>
      </c>
      <c r="Z14718" s="14">
        <f t="shared" si="4591"/>
        <v>4.0163575113407957E-2</v>
      </c>
      <c r="AB14718" s="17">
        <f t="shared" si="4592"/>
        <v>28.74827343868964</v>
      </c>
      <c r="AC14718">
        <f t="shared" si="4593"/>
        <v>31.832182548185695</v>
      </c>
      <c r="AI14718" s="19">
        <f t="shared" si="4594"/>
        <v>0.60043725700062978</v>
      </c>
      <c r="AJ14718">
        <f t="shared" si="4595"/>
        <v>2.0599672963748223E-4</v>
      </c>
      <c r="AO14718" s="3">
        <f t="shared" si="4583"/>
        <v>0.60054673251381629</v>
      </c>
      <c r="AQ14718">
        <f t="shared" si="4596"/>
        <v>1548.7500000002899</v>
      </c>
      <c r="AR14718">
        <f t="shared" si="4597"/>
        <v>23.10627179493007</v>
      </c>
      <c r="AS14718" s="5">
        <f t="shared" si="4598"/>
        <v>21.504866928240499</v>
      </c>
      <c r="AT14718">
        <f t="shared" si="4599"/>
        <v>2.5644975470570408</v>
      </c>
    </row>
    <row r="14719" spans="1:46" x14ac:dyDescent="0.25">
      <c r="A14719" s="1">
        <v>1548.85000000029</v>
      </c>
      <c r="B14719">
        <v>23.10795101363135</v>
      </c>
      <c r="D14719">
        <f t="shared" si="4584"/>
        <v>0.58612449719223458</v>
      </c>
      <c r="E14719">
        <f t="shared" si="4582"/>
        <v>0.64161447202943633</v>
      </c>
      <c r="G14719">
        <f t="shared" si="4600"/>
        <v>0.58612449719223458</v>
      </c>
      <c r="H14719" s="2">
        <f t="shared" si="4601"/>
        <v>0.64161447202943633</v>
      </c>
      <c r="L14719" s="16">
        <f t="shared" si="4585"/>
        <v>0.64171823826167085</v>
      </c>
      <c r="M14719">
        <f t="shared" si="4586"/>
        <v>3.0906640460955244E-3</v>
      </c>
      <c r="P14719" s="19">
        <f t="shared" si="4587"/>
        <v>0.64161529836894948</v>
      </c>
      <c r="Q14719">
        <f t="shared" si="4588"/>
        <v>3.0792290152337038E-3</v>
      </c>
      <c r="T14719" s="19"/>
      <c r="V14719" s="19">
        <f t="shared" si="4589"/>
        <v>-4.9286949955385895E-8</v>
      </c>
      <c r="Y14719" s="19">
        <f t="shared" si="4590"/>
        <v>0.78653631322087492</v>
      </c>
      <c r="Z14719" s="14">
        <f t="shared" si="4591"/>
        <v>4.0164896003897575E-2</v>
      </c>
      <c r="AB14719" s="17">
        <f t="shared" si="4592"/>
        <v>28.749952229036733</v>
      </c>
      <c r="AC14719">
        <f t="shared" si="4593"/>
        <v>31.832177714635819</v>
      </c>
      <c r="AI14719" s="19">
        <f t="shared" si="4594"/>
        <v>0.60048276017280089</v>
      </c>
      <c r="AJ14719">
        <f t="shared" si="4595"/>
        <v>2.061597158191008E-4</v>
      </c>
      <c r="AO14719" s="3">
        <f t="shared" si="4583"/>
        <v>0.60059223146193852</v>
      </c>
      <c r="AQ14719">
        <f t="shared" si="4596"/>
        <v>1548.85000000029</v>
      </c>
      <c r="AR14719">
        <f t="shared" si="4597"/>
        <v>23.10795101363135</v>
      </c>
      <c r="AS14719" s="5">
        <f t="shared" si="4598"/>
        <v>21.506638427626537</v>
      </c>
      <c r="AT14719">
        <f t="shared" si="4599"/>
        <v>2.5642019980974209</v>
      </c>
    </row>
    <row r="14720" spans="1:46" x14ac:dyDescent="0.25">
      <c r="A14720" s="1">
        <v>1548.9500000002899</v>
      </c>
      <c r="B14720">
        <v>23.109630172385611</v>
      </c>
      <c r="D14720">
        <f t="shared" si="4584"/>
        <v>0.58616432354931769</v>
      </c>
      <c r="E14720">
        <f t="shared" si="4582"/>
        <v>0.64165760331725952</v>
      </c>
      <c r="G14720">
        <f t="shared" si="4600"/>
        <v>0.58616432354931769</v>
      </c>
      <c r="H14720" s="2">
        <f t="shared" si="4601"/>
        <v>0.64165760331725952</v>
      </c>
      <c r="L14720" s="16">
        <f t="shared" si="4585"/>
        <v>0.64176136407916928</v>
      </c>
      <c r="M14720">
        <f t="shared" si="4586"/>
        <v>3.0910309156779608E-3</v>
      </c>
      <c r="P14720" s="19">
        <f t="shared" si="4587"/>
        <v>0.64165842961764319</v>
      </c>
      <c r="Q14720">
        <f t="shared" si="4588"/>
        <v>3.0795958083225609E-3</v>
      </c>
      <c r="T14720" s="19"/>
      <c r="V14720" s="19">
        <f t="shared" si="4589"/>
        <v>-4.9176184715612942E-8</v>
      </c>
      <c r="Y14720" s="19">
        <f t="shared" si="4590"/>
        <v>0.78657943360173521</v>
      </c>
      <c r="Z14720" s="14">
        <f t="shared" si="4591"/>
        <v>4.0166216337322626E-2</v>
      </c>
      <c r="AB14720" s="17">
        <f t="shared" si="4592"/>
        <v>28.751630963168335</v>
      </c>
      <c r="AC14720">
        <f t="shared" si="4593"/>
        <v>31.832172923192886</v>
      </c>
      <c r="AI14720" s="19">
        <f t="shared" si="4594"/>
        <v>0.60052826236293044</v>
      </c>
      <c r="AJ14720">
        <f t="shared" si="4595"/>
        <v>2.0632273824121094E-4</v>
      </c>
      <c r="AO14720" s="3">
        <f t="shared" si="4583"/>
        <v>0.60063772942616622</v>
      </c>
      <c r="AQ14720">
        <f t="shared" si="4596"/>
        <v>1548.9500000002902</v>
      </c>
      <c r="AR14720">
        <f t="shared" si="4597"/>
        <v>23.109630172385611</v>
      </c>
      <c r="AS14720" s="5">
        <f t="shared" si="4598"/>
        <v>21.508409888780381</v>
      </c>
      <c r="AT14720">
        <f t="shared" si="4599"/>
        <v>2.5639063966288118</v>
      </c>
    </row>
    <row r="14721" spans="1:46" x14ac:dyDescent="0.25">
      <c r="A14721" s="1">
        <v>1549.0500000002901</v>
      </c>
      <c r="B14721">
        <v>23.111309271191889</v>
      </c>
      <c r="D14721">
        <f t="shared" si="4584"/>
        <v>0.5862041499064008</v>
      </c>
      <c r="E14721">
        <f t="shared" si="4582"/>
        <v>0.64170073306524389</v>
      </c>
      <c r="G14721">
        <f t="shared" si="4600"/>
        <v>0.5862041499064008</v>
      </c>
      <c r="H14721" s="2">
        <f t="shared" si="4601"/>
        <v>0.64170073306524389</v>
      </c>
      <c r="L14721" s="16">
        <f t="shared" si="4585"/>
        <v>0.64180448835532999</v>
      </c>
      <c r="M14721">
        <f t="shared" si="4586"/>
        <v>3.0913976356354744E-3</v>
      </c>
      <c r="P14721" s="19">
        <f t="shared" si="4587"/>
        <v>0.64170155932648054</v>
      </c>
      <c r="Q14721">
        <f t="shared" si="4588"/>
        <v>3.0799624523399562E-3</v>
      </c>
      <c r="T14721" s="19"/>
      <c r="V14721" s="19">
        <f t="shared" si="4589"/>
        <v>-4.9065663218471687E-8</v>
      </c>
      <c r="Y14721" s="19">
        <f t="shared" si="4590"/>
        <v>0.78662255253859881</v>
      </c>
      <c r="Z14721" s="14">
        <f t="shared" si="4591"/>
        <v>4.0167536113641836E-2</v>
      </c>
      <c r="AB14721" s="17">
        <f t="shared" si="4592"/>
        <v>28.753309641083209</v>
      </c>
      <c r="AC14721">
        <f t="shared" si="4593"/>
        <v>31.832168173853798</v>
      </c>
      <c r="AI14721" s="19">
        <f t="shared" si="4594"/>
        <v>0.60057376357088921</v>
      </c>
      <c r="AJ14721">
        <f t="shared" si="4595"/>
        <v>2.0648579686665208E-4</v>
      </c>
      <c r="AO14721" s="3">
        <f t="shared" si="4583"/>
        <v>0.60068322640642657</v>
      </c>
      <c r="AQ14721">
        <f t="shared" si="4596"/>
        <v>1549.0500000002901</v>
      </c>
      <c r="AR14721">
        <f t="shared" si="4597"/>
        <v>23.111309271191889</v>
      </c>
      <c r="AS14721" s="5">
        <f t="shared" si="4598"/>
        <v>21.510181311697007</v>
      </c>
      <c r="AT14721">
        <f t="shared" si="4599"/>
        <v>2.5636107426762438</v>
      </c>
    </row>
    <row r="14722" spans="1:46" x14ac:dyDescent="0.25">
      <c r="A14722" s="1">
        <v>1549.15000000029</v>
      </c>
      <c r="B14722">
        <v>23.1129883100492</v>
      </c>
      <c r="D14722">
        <f t="shared" si="4584"/>
        <v>0.5862439762634839</v>
      </c>
      <c r="E14722">
        <f t="shared" ref="E14722:E14785" si="4602">(B14722-$B$2)/($B$25111-$B$2)</f>
        <v>0.64174386127336436</v>
      </c>
      <c r="G14722">
        <f t="shared" si="4600"/>
        <v>0.5862439762634839</v>
      </c>
      <c r="H14722" s="2">
        <f t="shared" si="4601"/>
        <v>0.64174386127336436</v>
      </c>
      <c r="L14722" s="16">
        <f t="shared" si="4585"/>
        <v>0.64184761109013522</v>
      </c>
      <c r="M14722">
        <f t="shared" si="4586"/>
        <v>3.0917642059355909E-3</v>
      </c>
      <c r="P14722" s="19">
        <f t="shared" si="4587"/>
        <v>0.64174468749543634</v>
      </c>
      <c r="Q14722">
        <f t="shared" si="4588"/>
        <v>3.0803289472525713E-3</v>
      </c>
      <c r="T14722" s="19"/>
      <c r="V14722" s="19">
        <f t="shared" si="4589"/>
        <v>-4.895538494053712E-8</v>
      </c>
      <c r="Y14722" s="19">
        <f t="shared" si="4590"/>
        <v>0.78666567003143562</v>
      </c>
      <c r="Z14722" s="14">
        <f t="shared" si="4591"/>
        <v>4.0168855332814613E-2</v>
      </c>
      <c r="AB14722" s="17">
        <f t="shared" si="4592"/>
        <v>28.754988262780191</v>
      </c>
      <c r="AC14722">
        <f t="shared" si="4593"/>
        <v>31.832163466616507</v>
      </c>
      <c r="AI14722" s="19">
        <f t="shared" si="4594"/>
        <v>0.60061926379658503</v>
      </c>
      <c r="AJ14722">
        <f t="shared" si="4595"/>
        <v>2.0664889165933285E-4</v>
      </c>
      <c r="AO14722" s="3">
        <f t="shared" ref="AO14722:AO14785" si="4603">$AH$6*LOG(((1+L14722)*$AH$2)^$AH$5+$AH$4)/LOG($AH$7)+$AH$3</f>
        <v>0.60072872240260877</v>
      </c>
      <c r="AQ14722">
        <f t="shared" si="4596"/>
        <v>1549.15000000029</v>
      </c>
      <c r="AR14722">
        <f t="shared" si="4597"/>
        <v>23.1129883100492</v>
      </c>
      <c r="AS14722" s="5">
        <f t="shared" si="4598"/>
        <v>21.51195269637282</v>
      </c>
      <c r="AT14722">
        <f t="shared" si="4599"/>
        <v>2.563315036260104</v>
      </c>
    </row>
    <row r="14723" spans="1:46" x14ac:dyDescent="0.25">
      <c r="A14723" s="1">
        <v>1549.2500000002899</v>
      </c>
      <c r="B14723">
        <v>23.114667288956571</v>
      </c>
      <c r="D14723">
        <f t="shared" ref="D14723:D14786" si="4604">(A14723-$A$2)/($A$25111-$A$2)</f>
        <v>0.5862838026205669</v>
      </c>
      <c r="E14723">
        <f t="shared" si="4602"/>
        <v>0.64178698794159572</v>
      </c>
      <c r="G14723">
        <f t="shared" si="4600"/>
        <v>0.5862838026205669</v>
      </c>
      <c r="H14723" s="2">
        <f t="shared" si="4601"/>
        <v>0.64178698794159572</v>
      </c>
      <c r="L14723" s="16">
        <f t="shared" ref="L14723:L14786" si="4605">$K$4*_xlfn.ERF.PRECISE($K$2*H14723+$K$3)+$K$5</f>
        <v>0.64189073228355653</v>
      </c>
      <c r="M14723">
        <f t="shared" ref="M14723:M14786" si="4606">(G14723-L14723)^2</f>
        <v>3.0921306265446766E-3</v>
      </c>
      <c r="P14723" s="19">
        <f t="shared" ref="P14723:P14786" si="4607">$O$4*TANH($O$2*H14723+$O$3)+$O$5</f>
        <v>0.64178781412448527</v>
      </c>
      <c r="Q14723">
        <f t="shared" ref="Q14723:Q14786" si="4608">(G14723-P14723)^2</f>
        <v>3.0806952930271031E-3</v>
      </c>
      <c r="T14723" s="19"/>
      <c r="V14723" s="19">
        <f t="shared" ref="V14723:V14786" si="4609">($X$11*EXP(-((E14723-$X$13)^2)/(2*$X$12*$X$12))/SQRT(2*PI()*$X$12*$X$12))</f>
        <v>-4.8845349359477223E-8</v>
      </c>
      <c r="Y14723" s="19">
        <f t="shared" ref="Y14723:Y14786" si="4610">($X$4*TANH($X$2*H14723+$X$3))+($X$9*LOG(((1+H14723)*$X$5)^$X$8+$X$7,$X$10)+$X$6) +($X$11*EXP(-((H14723-$X$13)^2)/(2*$X$12*$X$12))/SQRT(2*PI()*$X$12*$X$12))+($X$14*EXP(-((H14723-$X$16)^2)/(2*$X$15*$X$15))/SQRT(2*PI()*$X$15*$X$15))</f>
        <v>0.78670878608021422</v>
      </c>
      <c r="Z14723" s="14">
        <f t="shared" ref="Z14723:Z14786" si="4611">(G14723-Y14723)^2</f>
        <v>4.0170173994799906E-2</v>
      </c>
      <c r="AB14723" s="17">
        <f t="shared" ref="AB14723:AB14786" si="4612">( Y14723-$J$2)*($B$25111-$B$2)/($I$2-$J$2)+$B$2</f>
        <v>28.756666828258055</v>
      </c>
      <c r="AC14723">
        <f t="shared" ref="AC14723:AC14786" si="4613">(B14723-AB14723)^2</f>
        <v>31.832158801478155</v>
      </c>
      <c r="AI14723" s="19">
        <f t="shared" ref="AI14723:AI14786" si="4614">$AH$6*LOG(((1+H14723)*$AH$2)^$AH$5+$AH$4,$AH$7)+$AH$3</f>
        <v>0.60066476303990779</v>
      </c>
      <c r="AJ14723">
        <f t="shared" ref="AJ14723:AJ14786" si="4615">(G14723-AI14723)^2</f>
        <v>2.0681202258264941E-4</v>
      </c>
      <c r="AO14723" s="3">
        <f t="shared" si="4603"/>
        <v>0.60077421741458381</v>
      </c>
      <c r="AQ14723">
        <f t="shared" ref="AQ14723:AQ14786" si="4616">( G14723-$J$2)*($A$25111-$A$2)/($I$2-$J$2)+$A$2</f>
        <v>1549.2500000002897</v>
      </c>
      <c r="AR14723">
        <f t="shared" ref="AR14723:AR14786" si="4617">( H14723-$J$2)*($B$25111-$B$2)/($I$2-$J$2)+$B$2</f>
        <v>23.114667288956571</v>
      </c>
      <c r="AS14723" s="5">
        <f t="shared" ref="AS14723:AS14786" si="4618">( AI14723-$J$2)*($B$25111-$B$2)/($I$2-$J$2)+$B$2</f>
        <v>21.513724042803535</v>
      </c>
      <c r="AT14723">
        <f t="shared" ref="AT14723:AT14786" si="4619">(AR14723-AS14723)^2</f>
        <v>2.5630192774030225</v>
      </c>
    </row>
    <row r="14724" spans="1:46" x14ac:dyDescent="0.25">
      <c r="A14724" s="1">
        <v>1549.35000000029</v>
      </c>
      <c r="B14724">
        <v>23.11634620791304</v>
      </c>
      <c r="D14724">
        <f t="shared" si="4604"/>
        <v>0.58632362897765011</v>
      </c>
      <c r="E14724">
        <f t="shared" si="4602"/>
        <v>0.64183011306991333</v>
      </c>
      <c r="G14724">
        <f t="shared" si="4600"/>
        <v>0.58632362897765011</v>
      </c>
      <c r="H14724" s="2">
        <f t="shared" si="4601"/>
        <v>0.64183011306991333</v>
      </c>
      <c r="L14724" s="16">
        <f t="shared" si="4605"/>
        <v>0.64193385193556551</v>
      </c>
      <c r="M14724">
        <f t="shared" si="4606"/>
        <v>3.0924968974290609E-3</v>
      </c>
      <c r="P14724" s="19">
        <f t="shared" si="4607"/>
        <v>0.6418309392136029</v>
      </c>
      <c r="Q14724">
        <f t="shared" si="4608"/>
        <v>3.0810614896303093E-3</v>
      </c>
      <c r="T14724" s="19"/>
      <c r="V14724" s="19">
        <f t="shared" si="4609"/>
        <v>-4.8735555954048116E-8</v>
      </c>
      <c r="Y14724" s="19">
        <f t="shared" si="4610"/>
        <v>0.78675190068490375</v>
      </c>
      <c r="Z14724" s="14">
        <f t="shared" si="4611"/>
        <v>4.0171492099556685E-2</v>
      </c>
      <c r="AB14724" s="17">
        <f t="shared" si="4612"/>
        <v>28.7583453375156</v>
      </c>
      <c r="AC14724">
        <f t="shared" si="4613"/>
        <v>31.832154178436046</v>
      </c>
      <c r="AI14724" s="19">
        <f t="shared" si="4614"/>
        <v>0.60071026130074689</v>
      </c>
      <c r="AJ14724">
        <f t="shared" si="4615"/>
        <v>2.0697518959997309E-4</v>
      </c>
      <c r="AO14724" s="3">
        <f t="shared" si="4603"/>
        <v>0.60081971144229684</v>
      </c>
      <c r="AQ14724">
        <f t="shared" si="4616"/>
        <v>1549.35000000029</v>
      </c>
      <c r="AR14724">
        <f t="shared" si="4617"/>
        <v>23.11634620791304</v>
      </c>
      <c r="AS14724" s="5">
        <f t="shared" si="4618"/>
        <v>21.515495350984846</v>
      </c>
      <c r="AT14724">
        <f t="shared" si="4619"/>
        <v>2.5627234661277321</v>
      </c>
    </row>
    <row r="14725" spans="1:46" x14ac:dyDescent="0.25">
      <c r="A14725" s="1">
        <v>1549.4500000002899</v>
      </c>
      <c r="B14725">
        <v>23.118025066917632</v>
      </c>
      <c r="D14725">
        <f t="shared" si="4604"/>
        <v>0.58636345533473322</v>
      </c>
      <c r="E14725">
        <f t="shared" si="4602"/>
        <v>0.64187323665829221</v>
      </c>
      <c r="G14725">
        <f t="shared" si="4600"/>
        <v>0.58636345533473322</v>
      </c>
      <c r="H14725" s="2">
        <f t="shared" si="4601"/>
        <v>0.64187323665829221</v>
      </c>
      <c r="L14725" s="16">
        <f t="shared" si="4605"/>
        <v>0.64197697004614085</v>
      </c>
      <c r="M14725">
        <f t="shared" si="4606"/>
        <v>3.0928630185559527E-3</v>
      </c>
      <c r="P14725" s="19">
        <f t="shared" si="4607"/>
        <v>0.64187406276276382</v>
      </c>
      <c r="Q14725">
        <f t="shared" si="4608"/>
        <v>3.081427537028926E-3</v>
      </c>
      <c r="T14725" s="19"/>
      <c r="V14725" s="19">
        <f t="shared" si="4609"/>
        <v>-4.8626004204095285E-8</v>
      </c>
      <c r="Y14725" s="19">
        <f t="shared" si="4610"/>
        <v>0.78679501384547379</v>
      </c>
      <c r="Z14725" s="14">
        <f t="shared" si="4611"/>
        <v>4.0172809647044422E-2</v>
      </c>
      <c r="AB14725" s="17">
        <f t="shared" si="4612"/>
        <v>28.760023790551639</v>
      </c>
      <c r="AC14725">
        <f t="shared" si="4613"/>
        <v>31.832149597487764</v>
      </c>
      <c r="AI14725" s="19">
        <f t="shared" si="4614"/>
        <v>0.60075575857902863</v>
      </c>
      <c r="AJ14725">
        <f t="shared" si="4615"/>
        <v>2.0713839267575624E-4</v>
      </c>
      <c r="AO14725" s="3">
        <f t="shared" si="4603"/>
        <v>0.60086520448559999</v>
      </c>
      <c r="AQ14725">
        <f t="shared" si="4616"/>
        <v>1549.4500000002899</v>
      </c>
      <c r="AR14725">
        <f t="shared" si="4617"/>
        <v>23.118025066917632</v>
      </c>
      <c r="AS14725" s="5">
        <f t="shared" si="4618"/>
        <v>21.517266620913883</v>
      </c>
      <c r="AT14725">
        <f t="shared" si="4619"/>
        <v>2.562427602452336</v>
      </c>
    </row>
    <row r="14726" spans="1:46" x14ac:dyDescent="0.25">
      <c r="A14726" s="1">
        <v>1549.5500000002901</v>
      </c>
      <c r="B14726">
        <v>23.11970386596936</v>
      </c>
      <c r="D14726">
        <f t="shared" si="4604"/>
        <v>0.58640328169181632</v>
      </c>
      <c r="E14726">
        <f t="shared" si="4602"/>
        <v>0.64191635870670694</v>
      </c>
      <c r="G14726">
        <f t="shared" ref="G14726:G14789" si="4620">($I$2-$J$2)*D14726+$J$2</f>
        <v>0.58640328169181632</v>
      </c>
      <c r="H14726" s="2">
        <f t="shared" si="4601"/>
        <v>0.64191635870670694</v>
      </c>
      <c r="L14726" s="16">
        <f t="shared" si="4605"/>
        <v>0.64202008661525412</v>
      </c>
      <c r="M14726">
        <f t="shared" si="4606"/>
        <v>3.0932289898917341E-3</v>
      </c>
      <c r="P14726" s="19">
        <f t="shared" si="4607"/>
        <v>0.64191718477194315</v>
      </c>
      <c r="Q14726">
        <f t="shared" si="4608"/>
        <v>3.0817934351897148E-3</v>
      </c>
      <c r="T14726" s="19"/>
      <c r="V14726" s="19">
        <f t="shared" si="4609"/>
        <v>-4.8516693590550658E-8</v>
      </c>
      <c r="Y14726" s="19">
        <f t="shared" si="4610"/>
        <v>0.7868381255618927</v>
      </c>
      <c r="Z14726" s="14">
        <f t="shared" si="4611"/>
        <v>4.0174126637221891E-2</v>
      </c>
      <c r="AB14726" s="17">
        <f t="shared" si="4612"/>
        <v>28.761702187364943</v>
      </c>
      <c r="AC14726">
        <f t="shared" si="4613"/>
        <v>31.832145058630577</v>
      </c>
      <c r="AI14726" s="19">
        <f t="shared" si="4614"/>
        <v>0.60080125487462377</v>
      </c>
      <c r="AJ14726">
        <f t="shared" si="4615"/>
        <v>2.0730163177284233E-4</v>
      </c>
      <c r="AO14726" s="3">
        <f t="shared" si="4603"/>
        <v>0.60091069654440177</v>
      </c>
      <c r="AQ14726">
        <f t="shared" si="4616"/>
        <v>1549.5500000002901</v>
      </c>
      <c r="AR14726">
        <f t="shared" si="4617"/>
        <v>23.11970386596936</v>
      </c>
      <c r="AS14726" s="5">
        <f t="shared" si="4618"/>
        <v>21.519037852585615</v>
      </c>
      <c r="AT14726">
        <f t="shared" si="4619"/>
        <v>2.5621316864018091</v>
      </c>
    </row>
    <row r="14727" spans="1:46" x14ac:dyDescent="0.25">
      <c r="A14727" s="1">
        <v>1549.65000000029</v>
      </c>
      <c r="B14727">
        <v>23.121382605067279</v>
      </c>
      <c r="D14727">
        <f t="shared" si="4604"/>
        <v>0.58644310804889943</v>
      </c>
      <c r="E14727">
        <f t="shared" si="4602"/>
        <v>0.6419594792151333</v>
      </c>
      <c r="G14727">
        <f t="shared" si="4620"/>
        <v>0.58644310804889943</v>
      </c>
      <c r="H14727" s="2">
        <f t="shared" ref="H14727:H14790" si="4621">($I$2-$J$2)*E14727+$J$2</f>
        <v>0.6419594792151333</v>
      </c>
      <c r="L14727" s="16">
        <f t="shared" si="4605"/>
        <v>0.6420632016428911</v>
      </c>
      <c r="M14727">
        <f t="shared" si="4606"/>
        <v>3.0935948114043932E-3</v>
      </c>
      <c r="P14727" s="19">
        <f t="shared" si="4607"/>
        <v>0.64196030524111636</v>
      </c>
      <c r="Q14727">
        <f t="shared" si="4608"/>
        <v>3.0821591840794992E-3</v>
      </c>
      <c r="T14727" s="19"/>
      <c r="V14727" s="19">
        <f t="shared" si="4609"/>
        <v>-4.8407623595426973E-8</v>
      </c>
      <c r="Y14727" s="19">
        <f t="shared" si="4610"/>
        <v>0.78688123583412961</v>
      </c>
      <c r="Z14727" s="14">
        <f t="shared" si="4611"/>
        <v>4.0175443070048264E-2</v>
      </c>
      <c r="AB14727" s="17">
        <f t="shared" si="4612"/>
        <v>28.763380527954308</v>
      </c>
      <c r="AC14727">
        <f t="shared" si="4613"/>
        <v>31.83214056186155</v>
      </c>
      <c r="AI14727" s="19">
        <f t="shared" si="4614"/>
        <v>0.60084675018742262</v>
      </c>
      <c r="AJ14727">
        <f t="shared" si="4615"/>
        <v>2.0746490685464081E-4</v>
      </c>
      <c r="AO14727" s="3">
        <f t="shared" si="4603"/>
        <v>0.60095618761860958</v>
      </c>
      <c r="AQ14727">
        <f t="shared" si="4616"/>
        <v>1549.65000000029</v>
      </c>
      <c r="AR14727">
        <f t="shared" si="4617"/>
        <v>23.121382605067275</v>
      </c>
      <c r="AS14727" s="5">
        <f t="shared" si="4618"/>
        <v>21.520809045995776</v>
      </c>
      <c r="AT14727">
        <f t="shared" si="4619"/>
        <v>2.5618357179988056</v>
      </c>
    </row>
    <row r="14728" spans="1:46" x14ac:dyDescent="0.25">
      <c r="A14728" s="1">
        <v>1549.7500000002899</v>
      </c>
      <c r="B14728">
        <v>23.123061284210412</v>
      </c>
      <c r="D14728">
        <f t="shared" si="4604"/>
        <v>0.58648293440598254</v>
      </c>
      <c r="E14728">
        <f t="shared" si="4602"/>
        <v>0.64200259818354621</v>
      </c>
      <c r="G14728">
        <f t="shared" si="4620"/>
        <v>0.58648293440598254</v>
      </c>
      <c r="H14728" s="2">
        <f t="shared" si="4621"/>
        <v>0.64200259818354621</v>
      </c>
      <c r="L14728" s="16">
        <f t="shared" si="4605"/>
        <v>0.64210631512901273</v>
      </c>
      <c r="M14728">
        <f t="shared" si="4606"/>
        <v>3.0939604830591667E-3</v>
      </c>
      <c r="P14728" s="19">
        <f t="shared" si="4607"/>
        <v>0.64200342417025846</v>
      </c>
      <c r="Q14728">
        <f t="shared" si="4608"/>
        <v>3.0825247836650678E-3</v>
      </c>
      <c r="T14728" s="19"/>
      <c r="V14728" s="19">
        <f t="shared" si="4609"/>
        <v>-4.8298793701820462E-8</v>
      </c>
      <c r="Y14728" s="19">
        <f t="shared" si="4610"/>
        <v>0.78692434466215466</v>
      </c>
      <c r="Z14728" s="14">
        <f t="shared" si="4611"/>
        <v>4.0176758945483101E-2</v>
      </c>
      <c r="AB14728" s="17">
        <f t="shared" si="4612"/>
        <v>28.765058812318571</v>
      </c>
      <c r="AC14728">
        <f t="shared" si="4613"/>
        <v>31.832136107178584</v>
      </c>
      <c r="AI14728" s="19">
        <f t="shared" si="4614"/>
        <v>0.60089224451735102</v>
      </c>
      <c r="AJ14728">
        <f t="shared" si="4615"/>
        <v>2.0762821788558589E-4</v>
      </c>
      <c r="AO14728" s="3">
        <f t="shared" si="4603"/>
        <v>0.60100167770811375</v>
      </c>
      <c r="AQ14728">
        <f t="shared" si="4616"/>
        <v>1549.7500000002899</v>
      </c>
      <c r="AR14728">
        <f t="shared" si="4617"/>
        <v>23.123061284210412</v>
      </c>
      <c r="AS14728" s="5">
        <f t="shared" si="4618"/>
        <v>21.522580201141473</v>
      </c>
      <c r="AT14728">
        <f t="shared" si="4619"/>
        <v>2.561539697261523</v>
      </c>
    </row>
    <row r="14729" spans="1:46" x14ac:dyDescent="0.25">
      <c r="A14729" s="1">
        <v>1549.85000000029</v>
      </c>
      <c r="B14729">
        <v>23.124739903397789</v>
      </c>
      <c r="D14729">
        <f t="shared" si="4604"/>
        <v>0.58652276076306564</v>
      </c>
      <c r="E14729">
        <f t="shared" si="4602"/>
        <v>0.6420457156119207</v>
      </c>
      <c r="G14729">
        <f t="shared" si="4620"/>
        <v>0.58652276076306564</v>
      </c>
      <c r="H14729" s="2">
        <f t="shared" si="4621"/>
        <v>0.6420457156119207</v>
      </c>
      <c r="L14729" s="16">
        <f t="shared" si="4605"/>
        <v>0.64214942707360478</v>
      </c>
      <c r="M14729">
        <f t="shared" si="4606"/>
        <v>3.0943260048240701E-3</v>
      </c>
      <c r="P14729" s="19">
        <f t="shared" si="4607"/>
        <v>0.64204654155934437</v>
      </c>
      <c r="Q14729">
        <f t="shared" si="4608"/>
        <v>3.0828902339132109E-3</v>
      </c>
      <c r="T14729" s="19"/>
      <c r="V14729" s="19">
        <f t="shared" si="4609"/>
        <v>-4.8190203393906159E-8</v>
      </c>
      <c r="Y14729" s="19">
        <f t="shared" si="4610"/>
        <v>0.78696745204593666</v>
      </c>
      <c r="Z14729" s="14">
        <f t="shared" si="4611"/>
        <v>4.0178074263485464E-2</v>
      </c>
      <c r="AB14729" s="17">
        <f t="shared" si="4612"/>
        <v>28.766737040456523</v>
      </c>
      <c r="AC14729">
        <f t="shared" si="4613"/>
        <v>31.832131694578951</v>
      </c>
      <c r="AI14729" s="19">
        <f t="shared" si="4614"/>
        <v>0.60093773786428017</v>
      </c>
      <c r="AJ14729">
        <f t="shared" si="4615"/>
        <v>2.0779156482853933E-4</v>
      </c>
      <c r="AO14729" s="3">
        <f t="shared" si="4603"/>
        <v>0.60104716681282166</v>
      </c>
      <c r="AQ14729">
        <f t="shared" si="4616"/>
        <v>1549.85000000029</v>
      </c>
      <c r="AR14729">
        <f t="shared" si="4617"/>
        <v>23.124739903397789</v>
      </c>
      <c r="AS14729" s="5">
        <f t="shared" si="4618"/>
        <v>21.524351318017693</v>
      </c>
      <c r="AT14729">
        <f t="shared" si="4619"/>
        <v>2.5612436242149021</v>
      </c>
    </row>
    <row r="14730" spans="1:46" x14ac:dyDescent="0.25">
      <c r="A14730" s="1">
        <v>1549.9500000002899</v>
      </c>
      <c r="B14730">
        <v>23.12641846262845</v>
      </c>
      <c r="D14730">
        <f t="shared" si="4604"/>
        <v>0.58656258712014875</v>
      </c>
      <c r="E14730">
        <f t="shared" si="4602"/>
        <v>0.6420888315002321</v>
      </c>
      <c r="G14730">
        <f t="shared" si="4620"/>
        <v>0.58656258712014875</v>
      </c>
      <c r="H14730" s="2">
        <f t="shared" si="4621"/>
        <v>0.6420888315002321</v>
      </c>
      <c r="L14730" s="16">
        <f t="shared" si="4605"/>
        <v>0.64219253747663885</v>
      </c>
      <c r="M14730">
        <f t="shared" si="4606"/>
        <v>3.094691376665553E-3</v>
      </c>
      <c r="P14730" s="19">
        <f t="shared" si="4607"/>
        <v>0.64208965740834945</v>
      </c>
      <c r="Q14730">
        <f t="shared" si="4608"/>
        <v>3.0832555347907807E-3</v>
      </c>
      <c r="T14730" s="19"/>
      <c r="V14730" s="19">
        <f t="shared" si="4609"/>
        <v>-4.8081852156935478E-8</v>
      </c>
      <c r="Y14730" s="19">
        <f t="shared" si="4610"/>
        <v>0.78701055798544362</v>
      </c>
      <c r="Z14730" s="14">
        <f t="shared" si="4611"/>
        <v>4.0179389024014099E-2</v>
      </c>
      <c r="AB14730" s="17">
        <f t="shared" si="4612"/>
        <v>28.768415212366911</v>
      </c>
      <c r="AC14730">
        <f t="shared" si="4613"/>
        <v>31.832127324059353</v>
      </c>
      <c r="AI14730" s="19">
        <f t="shared" si="4614"/>
        <v>0.60098323022811795</v>
      </c>
      <c r="AJ14730">
        <f t="shared" si="4615"/>
        <v>2.079549476474196E-4</v>
      </c>
      <c r="AO14730" s="3">
        <f t="shared" si="4603"/>
        <v>0.60109265493260411</v>
      </c>
      <c r="AQ14730">
        <f t="shared" si="4616"/>
        <v>1549.9500000002899</v>
      </c>
      <c r="AR14730">
        <f t="shared" si="4617"/>
        <v>23.12641846262845</v>
      </c>
      <c r="AS14730" s="5">
        <f t="shared" si="4618"/>
        <v>21.526122396620849</v>
      </c>
      <c r="AT14730">
        <f t="shared" si="4619"/>
        <v>2.560947498879405</v>
      </c>
    </row>
    <row r="14731" spans="1:46" x14ac:dyDescent="0.25">
      <c r="A14731" s="1">
        <v>1550.0500000002901</v>
      </c>
      <c r="B14731">
        <v>23.128096961901431</v>
      </c>
      <c r="D14731">
        <f t="shared" si="4604"/>
        <v>0.58660241347723185</v>
      </c>
      <c r="E14731">
        <f t="shared" si="4602"/>
        <v>0.64213194584845568</v>
      </c>
      <c r="G14731">
        <f t="shared" si="4620"/>
        <v>0.58660241347723185</v>
      </c>
      <c r="H14731" s="2">
        <f t="shared" si="4621"/>
        <v>0.64213194584845568</v>
      </c>
      <c r="L14731" s="16">
        <f t="shared" si="4605"/>
        <v>0.6422356463380936</v>
      </c>
      <c r="M14731">
        <f t="shared" si="4606"/>
        <v>3.0950565985508674E-3</v>
      </c>
      <c r="P14731" s="19">
        <f t="shared" si="4607"/>
        <v>0.64213277171724914</v>
      </c>
      <c r="Q14731">
        <f t="shared" si="4608"/>
        <v>3.0836206862646558E-3</v>
      </c>
      <c r="T14731" s="19"/>
      <c r="V14731" s="19">
        <f t="shared" si="4609"/>
        <v>-4.7973739477234684E-8</v>
      </c>
      <c r="Y14731" s="19">
        <f t="shared" si="4610"/>
        <v>0.78705366248064645</v>
      </c>
      <c r="Z14731" s="14">
        <f t="shared" si="4611"/>
        <v>4.0180703227028922E-2</v>
      </c>
      <c r="AB14731" s="17">
        <f t="shared" si="4612"/>
        <v>28.77009332804861</v>
      </c>
      <c r="AC14731">
        <f t="shared" si="4613"/>
        <v>31.832122995617972</v>
      </c>
      <c r="AI14731" s="19">
        <f t="shared" si="4614"/>
        <v>0.6010287216087542</v>
      </c>
      <c r="AJ14731">
        <f t="shared" si="4615"/>
        <v>2.0811836630562781E-4</v>
      </c>
      <c r="AO14731" s="3">
        <f t="shared" si="4603"/>
        <v>0.60113814206738825</v>
      </c>
      <c r="AQ14731">
        <f t="shared" si="4616"/>
        <v>1550.0500000002901</v>
      </c>
      <c r="AR14731">
        <f t="shared" si="4617"/>
        <v>23.128096961901431</v>
      </c>
      <c r="AS14731" s="5">
        <f t="shared" si="4618"/>
        <v>21.527893436946655</v>
      </c>
      <c r="AT14731">
        <f t="shared" si="4619"/>
        <v>2.560651321277688</v>
      </c>
    </row>
    <row r="14732" spans="1:46" x14ac:dyDescent="0.25">
      <c r="A14732" s="1">
        <v>1550.15000000029</v>
      </c>
      <c r="B14732">
        <v>23.12977540121576</v>
      </c>
      <c r="D14732">
        <f t="shared" si="4604"/>
        <v>0.58664223983431496</v>
      </c>
      <c r="E14732">
        <f t="shared" si="4602"/>
        <v>0.64217505865656654</v>
      </c>
      <c r="G14732">
        <f t="shared" si="4620"/>
        <v>0.58664223983431496</v>
      </c>
      <c r="H14732" s="2">
        <f t="shared" si="4621"/>
        <v>0.64217505865656654</v>
      </c>
      <c r="L14732" s="16">
        <f t="shared" si="4605"/>
        <v>0.64227875365793352</v>
      </c>
      <c r="M14732">
        <f t="shared" si="4606"/>
        <v>3.0954216704456991E-3</v>
      </c>
      <c r="P14732" s="19">
        <f t="shared" si="4607"/>
        <v>0.64217588448601826</v>
      </c>
      <c r="Q14732">
        <f t="shared" si="4608"/>
        <v>3.083985688301654E-3</v>
      </c>
      <c r="T14732" s="19"/>
      <c r="V14732" s="19">
        <f t="shared" si="4609"/>
        <v>-4.786586484220332E-8</v>
      </c>
      <c r="Y14732" s="19">
        <f t="shared" si="4610"/>
        <v>0.7870967655315132</v>
      </c>
      <c r="Z14732" s="14">
        <f t="shared" si="4611"/>
        <v>4.0182016872488707E-2</v>
      </c>
      <c r="AB14732" s="17">
        <f t="shared" si="4612"/>
        <v>28.771771387500369</v>
      </c>
      <c r="AC14732">
        <f t="shared" si="4613"/>
        <v>31.832118709251638</v>
      </c>
      <c r="AI14732" s="19">
        <f t="shared" si="4614"/>
        <v>0.60107421200609679</v>
      </c>
      <c r="AJ14732">
        <f t="shared" si="4615"/>
        <v>2.0828182076708504E-4</v>
      </c>
      <c r="AO14732" s="3">
        <f t="shared" si="4603"/>
        <v>0.6011836282170635</v>
      </c>
      <c r="AQ14732">
        <f t="shared" si="4616"/>
        <v>1550.15000000029</v>
      </c>
      <c r="AR14732">
        <f t="shared" si="4617"/>
        <v>23.12977540121576</v>
      </c>
      <c r="AS14732" s="5">
        <f t="shared" si="4618"/>
        <v>21.529664438991524</v>
      </c>
      <c r="AT14732">
        <f t="shared" si="4619"/>
        <v>2.5603550914301683</v>
      </c>
    </row>
    <row r="14733" spans="1:46" x14ac:dyDescent="0.25">
      <c r="A14733" s="1">
        <v>1550.250000000291</v>
      </c>
      <c r="B14733">
        <v>23.131453780570489</v>
      </c>
      <c r="D14733">
        <f t="shared" si="4604"/>
        <v>0.58668206619139851</v>
      </c>
      <c r="E14733">
        <f t="shared" si="4602"/>
        <v>0.64221816992454017</v>
      </c>
      <c r="G14733">
        <f t="shared" si="4620"/>
        <v>0.58668206619139851</v>
      </c>
      <c r="H14733" s="2">
        <f t="shared" si="4621"/>
        <v>0.64221816992454017</v>
      </c>
      <c r="L14733" s="16">
        <f t="shared" si="4605"/>
        <v>0.64232185943614084</v>
      </c>
      <c r="M14733">
        <f t="shared" si="4606"/>
        <v>3.0957865923176742E-3</v>
      </c>
      <c r="P14733" s="19">
        <f t="shared" si="4607"/>
        <v>0.6422189957146327</v>
      </c>
      <c r="Q14733">
        <f t="shared" si="4608"/>
        <v>3.0843505408686815E-3</v>
      </c>
      <c r="T14733" s="19"/>
      <c r="V14733" s="19">
        <f t="shared" si="4609"/>
        <v>-4.7758227740310289E-8</v>
      </c>
      <c r="Y14733" s="19">
        <f t="shared" si="4610"/>
        <v>0.78713986713801354</v>
      </c>
      <c r="Z14733" s="14">
        <f t="shared" si="4611"/>
        <v>4.0183329960352732E-2</v>
      </c>
      <c r="AB14733" s="17">
        <f t="shared" si="4612"/>
        <v>28.773449390721012</v>
      </c>
      <c r="AC14733">
        <f t="shared" si="4613"/>
        <v>31.83211446495778</v>
      </c>
      <c r="AI14733" s="19">
        <f t="shared" si="4614"/>
        <v>0.60111970142003446</v>
      </c>
      <c r="AJ14733">
        <f t="shared" si="4615"/>
        <v>2.0844531099514977E-4</v>
      </c>
      <c r="AO14733" s="3">
        <f t="shared" si="4603"/>
        <v>0.60122911338150042</v>
      </c>
      <c r="AQ14733">
        <f t="shared" si="4616"/>
        <v>1550.250000000291</v>
      </c>
      <c r="AR14733">
        <f t="shared" si="4617"/>
        <v>23.131453780570489</v>
      </c>
      <c r="AS14733" s="5">
        <f t="shared" si="4618"/>
        <v>21.531435402751125</v>
      </c>
      <c r="AT14733">
        <f t="shared" si="4619"/>
        <v>2.5600588093597083</v>
      </c>
    </row>
    <row r="14734" spans="1:46" x14ac:dyDescent="0.25">
      <c r="A14734" s="1">
        <v>1550.35000000029</v>
      </c>
      <c r="B14734">
        <v>23.133132099964641</v>
      </c>
      <c r="D14734">
        <f t="shared" si="4604"/>
        <v>0.58672189254848117</v>
      </c>
      <c r="E14734">
        <f t="shared" si="4602"/>
        <v>0.64226127965235158</v>
      </c>
      <c r="G14734">
        <f t="shared" si="4620"/>
        <v>0.58672189254848117</v>
      </c>
      <c r="H14734" s="2">
        <f t="shared" si="4621"/>
        <v>0.64226127965235158</v>
      </c>
      <c r="L14734" s="16">
        <f t="shared" si="4605"/>
        <v>0.64236496367270135</v>
      </c>
      <c r="M14734">
        <f t="shared" si="4606"/>
        <v>3.0961513641350252E-3</v>
      </c>
      <c r="P14734" s="19">
        <f t="shared" si="4607"/>
        <v>0.64226210540306705</v>
      </c>
      <c r="Q14734">
        <f t="shared" si="4608"/>
        <v>3.0847152439327065E-3</v>
      </c>
      <c r="T14734" s="19"/>
      <c r="V14734" s="19">
        <f t="shared" si="4609"/>
        <v>-4.7650827661094249E-8</v>
      </c>
      <c r="Y14734" s="19">
        <f t="shared" si="4610"/>
        <v>0.7871829673001165</v>
      </c>
      <c r="Z14734" s="14">
        <f t="shared" si="4611"/>
        <v>4.0184642490580728E-2</v>
      </c>
      <c r="AB14734" s="17">
        <f t="shared" si="4612"/>
        <v>28.775127337709332</v>
      </c>
      <c r="AC14734">
        <f t="shared" si="4613"/>
        <v>31.832110262733774</v>
      </c>
      <c r="AI14734" s="19">
        <f t="shared" si="4614"/>
        <v>0.60116518985045797</v>
      </c>
      <c r="AJ14734">
        <f t="shared" si="4615"/>
        <v>2.0860883695329028E-4</v>
      </c>
      <c r="AO14734" s="3">
        <f t="shared" si="4603"/>
        <v>0.60127459756062573</v>
      </c>
      <c r="AQ14734">
        <f t="shared" si="4616"/>
        <v>1550.35000000029</v>
      </c>
      <c r="AR14734">
        <f t="shared" si="4617"/>
        <v>23.133132099964641</v>
      </c>
      <c r="AS14734" s="5">
        <f t="shared" si="4618"/>
        <v>21.533206328221201</v>
      </c>
      <c r="AT14734">
        <f t="shared" si="4619"/>
        <v>2.5597624750888408</v>
      </c>
    </row>
    <row r="14735" spans="1:46" x14ac:dyDescent="0.25">
      <c r="A14735" s="1">
        <v>1550.4500000002899</v>
      </c>
      <c r="B14735">
        <v>23.134810359397271</v>
      </c>
      <c r="D14735">
        <f t="shared" si="4604"/>
        <v>0.58676171890556428</v>
      </c>
      <c r="E14735">
        <f t="shared" si="4602"/>
        <v>0.64230438783997645</v>
      </c>
      <c r="G14735">
        <f t="shared" si="4620"/>
        <v>0.58676171890556428</v>
      </c>
      <c r="H14735" s="2">
        <f t="shared" si="4621"/>
        <v>0.64230438783997645</v>
      </c>
      <c r="L14735" s="16">
        <f t="shared" si="4605"/>
        <v>0.64240806636757242</v>
      </c>
      <c r="M14735">
        <f t="shared" si="4606"/>
        <v>3.0965159858625398E-3</v>
      </c>
      <c r="P14735" s="19">
        <f t="shared" si="4607"/>
        <v>0.64230521355129722</v>
      </c>
      <c r="Q14735">
        <f t="shared" si="4608"/>
        <v>3.0850797974605634E-3</v>
      </c>
      <c r="T14735" s="19"/>
      <c r="V14735" s="19">
        <f t="shared" si="4609"/>
        <v>-4.7543664095158154E-8</v>
      </c>
      <c r="Y14735" s="19">
        <f t="shared" si="4610"/>
        <v>0.78722606601779122</v>
      </c>
      <c r="Z14735" s="14">
        <f t="shared" si="4611"/>
        <v>4.0185954463131411E-2</v>
      </c>
      <c r="AB14735" s="17">
        <f t="shared" si="4612"/>
        <v>28.776805228464131</v>
      </c>
      <c r="AC14735">
        <f t="shared" si="4613"/>
        <v>31.832106102576773</v>
      </c>
      <c r="AI14735" s="19">
        <f t="shared" si="4614"/>
        <v>0.60121067729729316</v>
      </c>
      <c r="AJ14735">
        <f t="shared" si="4615"/>
        <v>2.0877239860591252E-4</v>
      </c>
      <c r="AO14735" s="3">
        <f t="shared" si="4603"/>
        <v>0.60132008075432908</v>
      </c>
      <c r="AQ14735">
        <f t="shared" si="4616"/>
        <v>1550.4500000002899</v>
      </c>
      <c r="AR14735">
        <f t="shared" si="4617"/>
        <v>23.134810359397271</v>
      </c>
      <c r="AS14735" s="5">
        <f t="shared" si="4618"/>
        <v>21.534977215398868</v>
      </c>
      <c r="AT14735">
        <f t="shared" si="4619"/>
        <v>2.5594660886358143</v>
      </c>
    </row>
    <row r="14736" spans="1:46" x14ac:dyDescent="0.25">
      <c r="A14736" s="1">
        <v>1550.5500000002901</v>
      </c>
      <c r="B14736">
        <v>23.136488558867399</v>
      </c>
      <c r="D14736">
        <f t="shared" si="4604"/>
        <v>0.58680154526264749</v>
      </c>
      <c r="E14736">
        <f t="shared" si="4602"/>
        <v>0.6423474944873897</v>
      </c>
      <c r="G14736">
        <f t="shared" si="4620"/>
        <v>0.58680154526264749</v>
      </c>
      <c r="H14736" s="2">
        <f t="shared" si="4621"/>
        <v>0.6423474944873897</v>
      </c>
      <c r="L14736" s="16">
        <f t="shared" si="4605"/>
        <v>0.64245116752075049</v>
      </c>
      <c r="M14736">
        <f t="shared" si="4606"/>
        <v>3.096880457469552E-3</v>
      </c>
      <c r="P14736" s="19">
        <f t="shared" si="4607"/>
        <v>0.64234832015929832</v>
      </c>
      <c r="Q14736">
        <f t="shared" si="4608"/>
        <v>3.0854442014191987E-3</v>
      </c>
      <c r="T14736" s="19"/>
      <c r="V14736" s="19">
        <f t="shared" si="4609"/>
        <v>-4.7436736534171017E-8</v>
      </c>
      <c r="Y14736" s="19">
        <f t="shared" si="4610"/>
        <v>0.78726916329100716</v>
      </c>
      <c r="Z14736" s="14">
        <f t="shared" si="4611"/>
        <v>4.0187265877964312E-2</v>
      </c>
      <c r="AB14736" s="17">
        <f t="shared" si="4612"/>
        <v>28.778483062984215</v>
      </c>
      <c r="AC14736">
        <f t="shared" si="4613"/>
        <v>31.83210198448436</v>
      </c>
      <c r="AI14736" s="19">
        <f t="shared" si="4614"/>
        <v>0.60125616376039237</v>
      </c>
      <c r="AJ14736">
        <f t="shared" si="4615"/>
        <v>2.0893599591534831E-4</v>
      </c>
      <c r="AO14736" s="3">
        <f t="shared" si="4603"/>
        <v>0.60136556296249988</v>
      </c>
      <c r="AQ14736">
        <f t="shared" si="4616"/>
        <v>1550.5500000002903</v>
      </c>
      <c r="AR14736">
        <f t="shared" si="4617"/>
        <v>23.136488558867399</v>
      </c>
      <c r="AS14736" s="5">
        <f t="shared" si="4618"/>
        <v>21.536748064278378</v>
      </c>
      <c r="AT14736">
        <f t="shared" si="4619"/>
        <v>2.5591696500279255</v>
      </c>
    </row>
    <row r="14737" spans="1:46" x14ac:dyDescent="0.25">
      <c r="A14737" s="1">
        <v>1550.6500000002909</v>
      </c>
      <c r="B14737">
        <v>23.1381666983741</v>
      </c>
      <c r="D14737">
        <f t="shared" si="4604"/>
        <v>0.58684137161973082</v>
      </c>
      <c r="E14737">
        <f t="shared" si="4602"/>
        <v>0.64239059959456746</v>
      </c>
      <c r="G14737">
        <f t="shared" si="4620"/>
        <v>0.58684137161973082</v>
      </c>
      <c r="H14737" s="2">
        <f t="shared" si="4621"/>
        <v>0.64239059959456746</v>
      </c>
      <c r="L14737" s="16">
        <f t="shared" si="4605"/>
        <v>0.64249426713218938</v>
      </c>
      <c r="M14737">
        <f t="shared" si="4606"/>
        <v>3.0972447789206297E-3</v>
      </c>
      <c r="P14737" s="19">
        <f t="shared" si="4607"/>
        <v>0.64239142522704606</v>
      </c>
      <c r="Q14737">
        <f t="shared" si="4608"/>
        <v>3.0858084557755972E-3</v>
      </c>
      <c r="T14737" s="19"/>
      <c r="V14737" s="19">
        <f t="shared" si="4609"/>
        <v>-4.7330044470860634E-8</v>
      </c>
      <c r="Y14737" s="19">
        <f t="shared" si="4610"/>
        <v>0.78731225911973401</v>
      </c>
      <c r="Z14737" s="14">
        <f t="shared" si="4611"/>
        <v>4.0188576735038936E-2</v>
      </c>
      <c r="AB14737" s="17">
        <f t="shared" si="4612"/>
        <v>28.780160841268405</v>
      </c>
      <c r="AC14737">
        <f t="shared" si="4613"/>
        <v>31.83209790845364</v>
      </c>
      <c r="AI14737" s="19">
        <f t="shared" si="4614"/>
        <v>0.60130164923968232</v>
      </c>
      <c r="AJ14737">
        <f t="shared" si="4615"/>
        <v>2.0909962884607024E-4</v>
      </c>
      <c r="AO14737" s="3">
        <f t="shared" si="4603"/>
        <v>0.60141104418504621</v>
      </c>
      <c r="AQ14737">
        <f t="shared" si="4616"/>
        <v>1550.6500000002907</v>
      </c>
      <c r="AR14737">
        <f t="shared" si="4617"/>
        <v>23.1381666983741</v>
      </c>
      <c r="AS14737" s="5">
        <f t="shared" si="4618"/>
        <v>21.538518874856877</v>
      </c>
      <c r="AT14737">
        <f t="shared" si="4619"/>
        <v>2.5588731592833898</v>
      </c>
    </row>
    <row r="14738" spans="1:46" x14ac:dyDescent="0.25">
      <c r="A14738" s="1">
        <v>1550.750000000291</v>
      </c>
      <c r="B14738">
        <v>23.13984477791638</v>
      </c>
      <c r="D14738">
        <f t="shared" si="4604"/>
        <v>0.58688119797681404</v>
      </c>
      <c r="E14738">
        <f t="shared" si="4602"/>
        <v>0.64243370316148429</v>
      </c>
      <c r="G14738">
        <f t="shared" si="4620"/>
        <v>0.58688119797681404</v>
      </c>
      <c r="H14738" s="2">
        <f t="shared" si="4621"/>
        <v>0.64243370316148429</v>
      </c>
      <c r="L14738" s="16">
        <f t="shared" si="4605"/>
        <v>0.64253736520187843</v>
      </c>
      <c r="M14738">
        <f t="shared" si="4606"/>
        <v>3.0976089501843318E-3</v>
      </c>
      <c r="P14738" s="19">
        <f t="shared" si="4607"/>
        <v>0.64243452875451512</v>
      </c>
      <c r="Q14738">
        <f t="shared" si="4608"/>
        <v>3.0861725604966702E-3</v>
      </c>
      <c r="T14738" s="19"/>
      <c r="V14738" s="19">
        <f t="shared" si="4609"/>
        <v>-4.722358739901871E-8</v>
      </c>
      <c r="Y14738" s="19">
        <f t="shared" si="4610"/>
        <v>0.78735535350394015</v>
      </c>
      <c r="Z14738" s="14">
        <f t="shared" si="4611"/>
        <v>4.0189887034314351E-2</v>
      </c>
      <c r="AB14738" s="17">
        <f t="shared" si="4612"/>
        <v>28.781838563315468</v>
      </c>
      <c r="AC14738">
        <f t="shared" si="4613"/>
        <v>31.832093874481924</v>
      </c>
      <c r="AI14738" s="19">
        <f t="shared" si="4614"/>
        <v>0.60134713373507154</v>
      </c>
      <c r="AJ14738">
        <f t="shared" si="4615"/>
        <v>2.0926329736203292E-4</v>
      </c>
      <c r="AO14738" s="3">
        <f t="shared" si="4603"/>
        <v>0.60145652442185726</v>
      </c>
      <c r="AQ14738">
        <f t="shared" si="4616"/>
        <v>1550.750000000291</v>
      </c>
      <c r="AR14738">
        <f t="shared" si="4617"/>
        <v>23.13984477791638</v>
      </c>
      <c r="AS14738" s="5">
        <f t="shared" si="4618"/>
        <v>21.540289647130802</v>
      </c>
      <c r="AT14738">
        <f t="shared" si="4619"/>
        <v>2.558576616422469</v>
      </c>
    </row>
    <row r="14739" spans="1:46" x14ac:dyDescent="0.25">
      <c r="A14739" s="1">
        <v>1550.85000000029</v>
      </c>
      <c r="B14739">
        <v>23.141522797493309</v>
      </c>
      <c r="D14739">
        <f t="shared" si="4604"/>
        <v>0.5869210243338967</v>
      </c>
      <c r="E14739">
        <f t="shared" si="4602"/>
        <v>0.64247680518811623</v>
      </c>
      <c r="G14739">
        <f t="shared" si="4620"/>
        <v>0.5869210243338967</v>
      </c>
      <c r="H14739" s="2">
        <f t="shared" si="4621"/>
        <v>0.64247680518811623</v>
      </c>
      <c r="L14739" s="16">
        <f t="shared" si="4605"/>
        <v>0.64258046172978567</v>
      </c>
      <c r="M14739">
        <f t="shared" si="4606"/>
        <v>3.0979729712268833E-3</v>
      </c>
      <c r="P14739" s="19">
        <f t="shared" si="4607"/>
        <v>0.64247763074168152</v>
      </c>
      <c r="Q14739">
        <f t="shared" si="4608"/>
        <v>3.0865365155495167E-3</v>
      </c>
      <c r="T14739" s="19"/>
      <c r="V14739" s="19">
        <f t="shared" si="4609"/>
        <v>-4.7117364813490517E-8</v>
      </c>
      <c r="Y14739" s="19">
        <f t="shared" si="4610"/>
        <v>0.7873984464435958</v>
      </c>
      <c r="Z14739" s="14">
        <f t="shared" si="4611"/>
        <v>4.0191196775750469E-2</v>
      </c>
      <c r="AB14739" s="17">
        <f t="shared" si="4612"/>
        <v>28.783516229124249</v>
      </c>
      <c r="AC14739">
        <f t="shared" si="4613"/>
        <v>31.83208988256667</v>
      </c>
      <c r="AI14739" s="19">
        <f t="shared" si="4614"/>
        <v>0.60139261724641147</v>
      </c>
      <c r="AJ14739">
        <f t="shared" si="4615"/>
        <v>2.0942700142554755E-4</v>
      </c>
      <c r="AO14739" s="3">
        <f t="shared" si="4603"/>
        <v>0.60150200367284112</v>
      </c>
      <c r="AQ14739">
        <f t="shared" si="4616"/>
        <v>1550.8500000002898</v>
      </c>
      <c r="AR14739">
        <f t="shared" si="4617"/>
        <v>23.141522797493309</v>
      </c>
      <c r="AS14739" s="5">
        <f t="shared" si="4618"/>
        <v>21.54206038109437</v>
      </c>
      <c r="AT14739">
        <f t="shared" si="4619"/>
        <v>2.5582800214727337</v>
      </c>
    </row>
    <row r="14740" spans="1:46" x14ac:dyDescent="0.25">
      <c r="A14740" s="1">
        <v>1550.9500000002899</v>
      </c>
      <c r="B14740">
        <v>23.143200757103919</v>
      </c>
      <c r="D14740">
        <f t="shared" si="4604"/>
        <v>0.58696085069097981</v>
      </c>
      <c r="E14740">
        <f t="shared" si="4602"/>
        <v>0.6425199056744384</v>
      </c>
      <c r="G14740">
        <f t="shared" si="4620"/>
        <v>0.58696085069097981</v>
      </c>
      <c r="H14740" s="2">
        <f t="shared" si="4621"/>
        <v>0.6425199056744384</v>
      </c>
      <c r="L14740" s="16">
        <f t="shared" si="4605"/>
        <v>0.64262355671589333</v>
      </c>
      <c r="M14740">
        <f t="shared" si="4606"/>
        <v>3.0983368420159441E-3</v>
      </c>
      <c r="P14740" s="19">
        <f t="shared" si="4607"/>
        <v>0.6425207311885206</v>
      </c>
      <c r="Q14740">
        <f t="shared" si="4608"/>
        <v>3.0869003209010137E-3</v>
      </c>
      <c r="T14740" s="19"/>
      <c r="V14740" s="19">
        <f t="shared" si="4609"/>
        <v>-4.7011376210179325E-8</v>
      </c>
      <c r="Y14740" s="19">
        <f t="shared" si="4610"/>
        <v>0.78744153793866933</v>
      </c>
      <c r="Z14740" s="14">
        <f t="shared" si="4611"/>
        <v>4.0192505959305902E-2</v>
      </c>
      <c r="AB14740" s="17">
        <f t="shared" si="4612"/>
        <v>28.785193838693516</v>
      </c>
      <c r="AC14740">
        <f t="shared" si="4613"/>
        <v>31.832085932704874</v>
      </c>
      <c r="AI14740" s="19">
        <f t="shared" si="4614"/>
        <v>0.60143809977364793</v>
      </c>
      <c r="AJ14740">
        <f t="shared" si="4615"/>
        <v>2.0959074100161492E-4</v>
      </c>
      <c r="AO14740" s="3">
        <f t="shared" si="4603"/>
        <v>0.601547481937869</v>
      </c>
      <c r="AQ14740">
        <f t="shared" si="4616"/>
        <v>1550.9500000002899</v>
      </c>
      <c r="AR14740">
        <f t="shared" si="4617"/>
        <v>23.143200757103916</v>
      </c>
      <c r="AS14740" s="5">
        <f t="shared" si="4618"/>
        <v>21.543831076745477</v>
      </c>
      <c r="AT14740">
        <f t="shared" si="4619"/>
        <v>2.5579833744498561</v>
      </c>
    </row>
    <row r="14741" spans="1:46" x14ac:dyDescent="0.25">
      <c r="A14741" s="1">
        <v>1551.050000000291</v>
      </c>
      <c r="B14741">
        <v>23.14487865674727</v>
      </c>
      <c r="D14741">
        <f t="shared" si="4604"/>
        <v>0.58700067704806336</v>
      </c>
      <c r="E14741">
        <f t="shared" si="4602"/>
        <v>0.64256300462042681</v>
      </c>
      <c r="G14741">
        <f t="shared" si="4620"/>
        <v>0.58700067704806336</v>
      </c>
      <c r="H14741" s="2">
        <f t="shared" si="4621"/>
        <v>0.64256300462042681</v>
      </c>
      <c r="L14741" s="16">
        <f t="shared" si="4605"/>
        <v>0.64266665016017299</v>
      </c>
      <c r="M14741">
        <f t="shared" si="4606"/>
        <v>3.0987005625181126E-3</v>
      </c>
      <c r="P14741" s="19">
        <f t="shared" si="4607"/>
        <v>0.64256383009500839</v>
      </c>
      <c r="Q14741">
        <f t="shared" si="4608"/>
        <v>3.0872639765182372E-3</v>
      </c>
      <c r="T14741" s="19"/>
      <c r="V14741" s="19">
        <f t="shared" si="4609"/>
        <v>-4.6905621086039342E-8</v>
      </c>
      <c r="Y14741" s="19">
        <f t="shared" si="4610"/>
        <v>0.7874846279891311</v>
      </c>
      <c r="Z14741" s="14">
        <f t="shared" si="4611"/>
        <v>4.0193814584940459E-2</v>
      </c>
      <c r="AB14741" s="17">
        <f t="shared" si="4612"/>
        <v>28.786871392022114</v>
      </c>
      <c r="AC14741">
        <f t="shared" si="4613"/>
        <v>31.832082024894113</v>
      </c>
      <c r="AI14741" s="19">
        <f t="shared" si="4614"/>
        <v>0.60148358131665169</v>
      </c>
      <c r="AJ14741">
        <f t="shared" si="4615"/>
        <v>2.0975451605309426E-4</v>
      </c>
      <c r="AO14741" s="3">
        <f t="shared" si="4603"/>
        <v>0.6015929592168674</v>
      </c>
      <c r="AQ14741">
        <f t="shared" si="4616"/>
        <v>1551.050000000291</v>
      </c>
      <c r="AR14741">
        <f t="shared" si="4617"/>
        <v>23.14487865674727</v>
      </c>
      <c r="AS14741" s="5">
        <f t="shared" si="4618"/>
        <v>21.545601734079085</v>
      </c>
      <c r="AT14741">
        <f t="shared" si="4619"/>
        <v>2.5576866753790202</v>
      </c>
    </row>
    <row r="14742" spans="1:46" x14ac:dyDescent="0.25">
      <c r="A14742" s="1">
        <v>1551.1500000002909</v>
      </c>
      <c r="B14742">
        <v>23.146556496422392</v>
      </c>
      <c r="D14742">
        <f t="shared" si="4604"/>
        <v>0.58704050340514646</v>
      </c>
      <c r="E14742">
        <f t="shared" si="4602"/>
        <v>0.64260610202605628</v>
      </c>
      <c r="G14742">
        <f t="shared" si="4620"/>
        <v>0.58704050340514646</v>
      </c>
      <c r="H14742" s="2">
        <f t="shared" si="4621"/>
        <v>0.64260610202605628</v>
      </c>
      <c r="L14742" s="16">
        <f t="shared" si="4605"/>
        <v>0.64270974206259979</v>
      </c>
      <c r="M14742">
        <f t="shared" si="4606"/>
        <v>3.0990641327004955E-3</v>
      </c>
      <c r="P14742" s="19">
        <f t="shared" si="4607"/>
        <v>0.64260692746111936</v>
      </c>
      <c r="Q14742">
        <f t="shared" si="4608"/>
        <v>3.0876274823682034E-3</v>
      </c>
      <c r="T14742" s="19"/>
      <c r="V14742" s="19">
        <f t="shared" si="4609"/>
        <v>-4.6800098939079336E-8</v>
      </c>
      <c r="Y14742" s="19">
        <f t="shared" si="4610"/>
        <v>0.78752771659494958</v>
      </c>
      <c r="Z14742" s="14">
        <f t="shared" si="4611"/>
        <v>4.0195122652613567E-2</v>
      </c>
      <c r="AB14742" s="17">
        <f t="shared" si="4612"/>
        <v>28.788548889108814</v>
      </c>
      <c r="AC14742">
        <f t="shared" si="4613"/>
        <v>31.832078159131459</v>
      </c>
      <c r="AI14742" s="19">
        <f t="shared" si="4614"/>
        <v>0.60152906187533062</v>
      </c>
      <c r="AJ14742">
        <f t="shared" si="4615"/>
        <v>2.0991832654394501E-4</v>
      </c>
      <c r="AO14742" s="3">
        <f t="shared" si="4603"/>
        <v>0.6016384355097073</v>
      </c>
      <c r="AQ14742">
        <f t="shared" si="4616"/>
        <v>1551.1500000002909</v>
      </c>
      <c r="AR14742">
        <f t="shared" si="4617"/>
        <v>23.146556496422392</v>
      </c>
      <c r="AS14742" s="5">
        <f t="shared" si="4618"/>
        <v>21.54737235309161</v>
      </c>
      <c r="AT14742">
        <f t="shared" si="4619"/>
        <v>2.5573899242806046</v>
      </c>
    </row>
    <row r="14743" spans="1:46" x14ac:dyDescent="0.25">
      <c r="A14743" s="1">
        <v>1551.250000000291</v>
      </c>
      <c r="B14743">
        <v>23.148234276128338</v>
      </c>
      <c r="D14743">
        <f t="shared" si="4604"/>
        <v>0.58708032976222957</v>
      </c>
      <c r="E14743">
        <f t="shared" si="4602"/>
        <v>0.64264919789130281</v>
      </c>
      <c r="G14743">
        <f t="shared" si="4620"/>
        <v>0.58708032976222957</v>
      </c>
      <c r="H14743" s="2">
        <f t="shared" si="4621"/>
        <v>0.64264919789130281</v>
      </c>
      <c r="L14743" s="16">
        <f t="shared" si="4605"/>
        <v>0.64275283242315595</v>
      </c>
      <c r="M14743">
        <f t="shared" si="4606"/>
        <v>3.0994275525308549E-3</v>
      </c>
      <c r="P14743" s="19">
        <f t="shared" si="4607"/>
        <v>0.64265002328682974</v>
      </c>
      <c r="Q14743">
        <f t="shared" si="4608"/>
        <v>3.0879908384179905E-3</v>
      </c>
      <c r="T14743" s="19"/>
      <c r="V14743" s="19">
        <f t="shared" si="4609"/>
        <v>-4.6694809268353667E-8</v>
      </c>
      <c r="Y14743" s="19">
        <f t="shared" si="4610"/>
        <v>0.78757080375609412</v>
      </c>
      <c r="Z14743" s="14">
        <f t="shared" si="4611"/>
        <v>4.0196430162284476E-2</v>
      </c>
      <c r="AB14743" s="17">
        <f t="shared" si="4612"/>
        <v>28.790226329952425</v>
      </c>
      <c r="AC14743">
        <f t="shared" si="4613"/>
        <v>31.832074335414134</v>
      </c>
      <c r="AI14743" s="19">
        <f t="shared" si="4614"/>
        <v>0.60157454144957434</v>
      </c>
      <c r="AJ14743">
        <f t="shared" si="4615"/>
        <v>2.1008217243756176E-4</v>
      </c>
      <c r="AO14743" s="3">
        <f t="shared" si="4603"/>
        <v>0.60168391081631523</v>
      </c>
      <c r="AQ14743">
        <f t="shared" si="4616"/>
        <v>1551.250000000291</v>
      </c>
      <c r="AR14743">
        <f t="shared" si="4617"/>
        <v>23.148234276128342</v>
      </c>
      <c r="AS14743" s="5">
        <f t="shared" si="4618"/>
        <v>21.549142933778757</v>
      </c>
      <c r="AT14743">
        <f t="shared" si="4619"/>
        <v>2.5570931211773966</v>
      </c>
    </row>
    <row r="14744" spans="1:46" x14ac:dyDescent="0.25">
      <c r="A14744" s="1">
        <v>1551.35000000029</v>
      </c>
      <c r="B14744">
        <v>23.149911995864159</v>
      </c>
      <c r="D14744">
        <f t="shared" si="4604"/>
        <v>0.58712015611931234</v>
      </c>
      <c r="E14744">
        <f t="shared" si="4602"/>
        <v>0.64269229221614166</v>
      </c>
      <c r="G14744">
        <f t="shared" si="4620"/>
        <v>0.58712015611931234</v>
      </c>
      <c r="H14744" s="2">
        <f t="shared" si="4621"/>
        <v>0.64269229221614166</v>
      </c>
      <c r="L14744" s="16">
        <f t="shared" si="4605"/>
        <v>0.64279592124180951</v>
      </c>
      <c r="M14744">
        <f t="shared" si="4606"/>
        <v>3.0997908219754719E-3</v>
      </c>
      <c r="P14744" s="19">
        <f t="shared" si="4607"/>
        <v>0.64269311757211478</v>
      </c>
      <c r="Q14744">
        <f t="shared" si="4608"/>
        <v>3.0883540446346655E-3</v>
      </c>
      <c r="T14744" s="19"/>
      <c r="V14744" s="19">
        <f t="shared" si="4609"/>
        <v>-4.6589751573966041E-8</v>
      </c>
      <c r="Y14744" s="19">
        <f t="shared" si="4610"/>
        <v>0.7876138894725343</v>
      </c>
      <c r="Z14744" s="14">
        <f t="shared" si="4611"/>
        <v>4.0197737113912869E-2</v>
      </c>
      <c r="AB14744" s="17">
        <f t="shared" si="4612"/>
        <v>28.791903714551765</v>
      </c>
      <c r="AC14744">
        <f t="shared" si="4613"/>
        <v>31.832070553739531</v>
      </c>
      <c r="AI14744" s="19">
        <f t="shared" si="4614"/>
        <v>0.60162002003927251</v>
      </c>
      <c r="AJ14744">
        <f t="shared" si="4615"/>
        <v>2.1024605369736256E-4</v>
      </c>
      <c r="AO14744" s="3">
        <f t="shared" si="4603"/>
        <v>0.60172938513658059</v>
      </c>
      <c r="AQ14744">
        <f t="shared" si="4616"/>
        <v>1551.35000000029</v>
      </c>
      <c r="AR14744">
        <f t="shared" si="4617"/>
        <v>23.149911995864159</v>
      </c>
      <c r="AS14744" s="5">
        <f t="shared" si="4618"/>
        <v>21.550913476136227</v>
      </c>
      <c r="AT14744">
        <f t="shared" si="4619"/>
        <v>2.5567962660921166</v>
      </c>
    </row>
    <row r="14745" spans="1:46" x14ac:dyDescent="0.25">
      <c r="A14745" s="1">
        <v>1551.4500000002911</v>
      </c>
      <c r="B14745">
        <v>23.151589655628921</v>
      </c>
      <c r="D14745">
        <f t="shared" si="4604"/>
        <v>0.58715998247639578</v>
      </c>
      <c r="E14745">
        <f t="shared" si="4602"/>
        <v>0.64273538500054916</v>
      </c>
      <c r="G14745">
        <f t="shared" si="4620"/>
        <v>0.58715998247639578</v>
      </c>
      <c r="H14745" s="2">
        <f t="shared" si="4621"/>
        <v>0.64273538500054916</v>
      </c>
      <c r="L14745" s="16">
        <f t="shared" si="4605"/>
        <v>0.64283900851853915</v>
      </c>
      <c r="M14745">
        <f t="shared" si="4606"/>
        <v>3.1001539410016789E-3</v>
      </c>
      <c r="P14745" s="19">
        <f t="shared" si="4607"/>
        <v>0.64273621031695083</v>
      </c>
      <c r="Q14745">
        <f t="shared" si="4608"/>
        <v>3.088717100985286E-3</v>
      </c>
      <c r="T14745" s="19"/>
      <c r="V14745" s="19">
        <f t="shared" si="4609"/>
        <v>-4.6484925357062016E-8</v>
      </c>
      <c r="Y14745" s="19">
        <f t="shared" si="4610"/>
        <v>0.78765697374424015</v>
      </c>
      <c r="Z14745" s="14">
        <f t="shared" si="4611"/>
        <v>4.0199043507458065E-2</v>
      </c>
      <c r="AB14745" s="17">
        <f t="shared" si="4612"/>
        <v>28.793581042905661</v>
      </c>
      <c r="AC14745">
        <f t="shared" si="4613"/>
        <v>31.832066814104909</v>
      </c>
      <c r="AI14745" s="19">
        <f t="shared" si="4614"/>
        <v>0.60166549764433275</v>
      </c>
      <c r="AJ14745">
        <f t="shared" si="4615"/>
        <v>2.1040997028724939E-4</v>
      </c>
      <c r="AO14745" s="3">
        <f t="shared" si="4603"/>
        <v>0.60177485847037437</v>
      </c>
      <c r="AQ14745">
        <f t="shared" si="4616"/>
        <v>1551.4500000002911</v>
      </c>
      <c r="AR14745">
        <f t="shared" si="4617"/>
        <v>23.151589655628921</v>
      </c>
      <c r="AS14745" s="5">
        <f t="shared" si="4618"/>
        <v>21.552683980160424</v>
      </c>
      <c r="AT14745">
        <f t="shared" si="4619"/>
        <v>2.5564993590453717</v>
      </c>
    </row>
    <row r="14746" spans="1:46" x14ac:dyDescent="0.25">
      <c r="A14746" s="1">
        <v>1551.550000000291</v>
      </c>
      <c r="B14746">
        <v>23.15326725542165</v>
      </c>
      <c r="D14746">
        <f t="shared" si="4604"/>
        <v>0.58719980883347889</v>
      </c>
      <c r="E14746">
        <f t="shared" si="4602"/>
        <v>0.64277847624450013</v>
      </c>
      <c r="G14746">
        <f t="shared" si="4620"/>
        <v>0.58719980883347889</v>
      </c>
      <c r="H14746" s="2">
        <f t="shared" si="4621"/>
        <v>0.64277847624450013</v>
      </c>
      <c r="L14746" s="16">
        <f t="shared" si="4605"/>
        <v>0.64288209425331999</v>
      </c>
      <c r="M14746">
        <f t="shared" si="4606"/>
        <v>3.100516909576649E-3</v>
      </c>
      <c r="P14746" s="19">
        <f t="shared" si="4607"/>
        <v>0.6427793015213128</v>
      </c>
      <c r="Q14746">
        <f t="shared" si="4608"/>
        <v>3.089080007436983E-3</v>
      </c>
      <c r="T14746" s="19"/>
      <c r="V14746" s="19">
        <f t="shared" si="4609"/>
        <v>-4.6380330119833703E-8</v>
      </c>
      <c r="Y14746" s="19">
        <f t="shared" si="4610"/>
        <v>0.78770005657117992</v>
      </c>
      <c r="Z14746" s="14">
        <f t="shared" si="4611"/>
        <v>4.0200349342879485E-2</v>
      </c>
      <c r="AB14746" s="17">
        <f t="shared" si="4612"/>
        <v>28.79525831501288</v>
      </c>
      <c r="AC14746">
        <f t="shared" si="4613"/>
        <v>31.832063116507378</v>
      </c>
      <c r="AI14746" s="19">
        <f t="shared" si="4614"/>
        <v>0.60171097426466336</v>
      </c>
      <c r="AJ14746">
        <f t="shared" si="4615"/>
        <v>2.1057392217120315E-4</v>
      </c>
      <c r="AO14746" s="3">
        <f t="shared" si="4603"/>
        <v>0.60182033081762309</v>
      </c>
      <c r="AQ14746">
        <f t="shared" si="4616"/>
        <v>1551.550000000291</v>
      </c>
      <c r="AR14746">
        <f t="shared" si="4617"/>
        <v>23.15326725542165</v>
      </c>
      <c r="AS14746" s="5">
        <f t="shared" si="4618"/>
        <v>21.554454445847782</v>
      </c>
      <c r="AT14746">
        <f t="shared" si="4619"/>
        <v>2.5562024000574857</v>
      </c>
    </row>
    <row r="14747" spans="1:46" x14ac:dyDescent="0.25">
      <c r="A14747" s="1">
        <v>1551.6500000002909</v>
      </c>
      <c r="B14747">
        <v>23.154944795241409</v>
      </c>
      <c r="D14747">
        <f t="shared" si="4604"/>
        <v>0.58723963519056199</v>
      </c>
      <c r="E14747">
        <f t="shared" si="4602"/>
        <v>0.64282156594797057</v>
      </c>
      <c r="G14747">
        <f t="shared" si="4620"/>
        <v>0.58723963519056199</v>
      </c>
      <c r="H14747" s="2">
        <f t="shared" si="4621"/>
        <v>0.64282156594797057</v>
      </c>
      <c r="L14747" s="16">
        <f t="shared" si="4605"/>
        <v>0.64292517844612718</v>
      </c>
      <c r="M14747">
        <f t="shared" si="4606"/>
        <v>3.1008797276674211E-3</v>
      </c>
      <c r="P14747" s="19">
        <f t="shared" si="4607"/>
        <v>0.64282239118517626</v>
      </c>
      <c r="Q14747">
        <f t="shared" si="4608"/>
        <v>3.0894427639568279E-3</v>
      </c>
      <c r="T14747" s="19"/>
      <c r="V14747" s="19">
        <f t="shared" si="4609"/>
        <v>-4.6275965365511091E-8</v>
      </c>
      <c r="Y14747" s="19">
        <f t="shared" si="4610"/>
        <v>0.78774313795332374</v>
      </c>
      <c r="Z14747" s="14">
        <f t="shared" si="4611"/>
        <v>4.0201654620136806E-2</v>
      </c>
      <c r="AB14747" s="17">
        <f t="shared" si="4612"/>
        <v>28.796935530872258</v>
      </c>
      <c r="AC14747">
        <f t="shared" si="4613"/>
        <v>31.832059460944322</v>
      </c>
      <c r="AI14747" s="19">
        <f t="shared" si="4614"/>
        <v>0.60175644990013533</v>
      </c>
      <c r="AJ14747">
        <f t="shared" si="4615"/>
        <v>2.1073790931208471E-4</v>
      </c>
      <c r="AO14747" s="3">
        <f t="shared" si="4603"/>
        <v>0.60186580217821639</v>
      </c>
      <c r="AQ14747">
        <f t="shared" si="4616"/>
        <v>1551.6500000002909</v>
      </c>
      <c r="AR14747">
        <f t="shared" si="4617"/>
        <v>23.154944795241413</v>
      </c>
      <c r="AS14747" s="5">
        <f t="shared" si="4618"/>
        <v>21.556224873193273</v>
      </c>
      <c r="AT14747">
        <f t="shared" si="4619"/>
        <v>2.5559053891536112</v>
      </c>
    </row>
    <row r="14748" spans="1:46" x14ac:dyDescent="0.25">
      <c r="A14748" s="1">
        <v>1551.750000000291</v>
      </c>
      <c r="B14748">
        <v>23.156622275087258</v>
      </c>
      <c r="D14748">
        <f t="shared" si="4604"/>
        <v>0.5872794615476451</v>
      </c>
      <c r="E14748">
        <f t="shared" si="4602"/>
        <v>0.64286465411093618</v>
      </c>
      <c r="G14748">
        <f t="shared" si="4620"/>
        <v>0.5872794615476451</v>
      </c>
      <c r="H14748" s="2">
        <f t="shared" si="4621"/>
        <v>0.64286465411093618</v>
      </c>
      <c r="L14748" s="16">
        <f t="shared" si="4605"/>
        <v>0.64296826109694649</v>
      </c>
      <c r="M14748">
        <f t="shared" si="4606"/>
        <v>3.1012423952422709E-3</v>
      </c>
      <c r="P14748" s="19">
        <f t="shared" si="4607"/>
        <v>0.64286547930851745</v>
      </c>
      <c r="Q14748">
        <f t="shared" si="4608"/>
        <v>3.0898053705120166E-3</v>
      </c>
      <c r="T14748" s="19"/>
      <c r="V14748" s="19">
        <f t="shared" si="4609"/>
        <v>-4.6171830598363116E-8</v>
      </c>
      <c r="Y14748" s="19">
        <f t="shared" si="4610"/>
        <v>0.78778621789064096</v>
      </c>
      <c r="Z14748" s="14">
        <f t="shared" si="4611"/>
        <v>4.0202959339189513E-2</v>
      </c>
      <c r="AB14748" s="17">
        <f t="shared" si="4612"/>
        <v>28.798612690482607</v>
      </c>
      <c r="AC14748">
        <f t="shared" si="4613"/>
        <v>31.832055847412974</v>
      </c>
      <c r="AI14748" s="19">
        <f t="shared" si="4614"/>
        <v>0.60180192455067494</v>
      </c>
      <c r="AJ14748">
        <f t="shared" si="4615"/>
        <v>2.1090193167437046E-4</v>
      </c>
      <c r="AO14748" s="3">
        <f t="shared" si="4603"/>
        <v>0.60191127255206212</v>
      </c>
      <c r="AQ14748">
        <f t="shared" si="4616"/>
        <v>1551.750000000291</v>
      </c>
      <c r="AR14748">
        <f t="shared" si="4617"/>
        <v>23.156622275087258</v>
      </c>
      <c r="AS14748" s="5">
        <f t="shared" si="4618"/>
        <v>21.557995262194027</v>
      </c>
      <c r="AT14748">
        <f t="shared" si="4619"/>
        <v>2.5556083263519374</v>
      </c>
    </row>
    <row r="14749" spans="1:46" x14ac:dyDescent="0.25">
      <c r="A14749" s="1">
        <v>1551.8500000002909</v>
      </c>
      <c r="B14749">
        <v>23.158299694958259</v>
      </c>
      <c r="D14749">
        <f t="shared" si="4604"/>
        <v>0.5873192879047282</v>
      </c>
      <c r="E14749">
        <f t="shared" si="4602"/>
        <v>0.64290774073337309</v>
      </c>
      <c r="G14749">
        <f t="shared" si="4620"/>
        <v>0.5873192879047282</v>
      </c>
      <c r="H14749" s="2">
        <f t="shared" si="4621"/>
        <v>0.64290774073337309</v>
      </c>
      <c r="L14749" s="16">
        <f t="shared" si="4605"/>
        <v>0.64301134220574241</v>
      </c>
      <c r="M14749">
        <f t="shared" si="4606"/>
        <v>3.1016049122671147E-3</v>
      </c>
      <c r="P14749" s="19">
        <f t="shared" si="4607"/>
        <v>0.64290856589131218</v>
      </c>
      <c r="Q14749">
        <f t="shared" si="4608"/>
        <v>3.0901678270697096E-3</v>
      </c>
      <c r="T14749" s="19"/>
      <c r="V14749" s="19">
        <f t="shared" si="4609"/>
        <v>-4.6067925323694738E-8</v>
      </c>
      <c r="Y14749" s="19">
        <f t="shared" si="4610"/>
        <v>0.78782929638310117</v>
      </c>
      <c r="Z14749" s="14">
        <f t="shared" si="4611"/>
        <v>4.02042634999972E-2</v>
      </c>
      <c r="AB14749" s="17">
        <f t="shared" si="4612"/>
        <v>28.800289793842737</v>
      </c>
      <c r="AC14749">
        <f t="shared" si="4613"/>
        <v>31.832052275910474</v>
      </c>
      <c r="AI14749" s="19">
        <f t="shared" si="4614"/>
        <v>0.60184739821615341</v>
      </c>
      <c r="AJ14749">
        <f t="shared" si="4615"/>
        <v>2.1106598922093927E-4</v>
      </c>
      <c r="AO14749" s="3">
        <f t="shared" si="4603"/>
        <v>0.6019567419390317</v>
      </c>
      <c r="AQ14749">
        <f t="shared" si="4616"/>
        <v>1551.8500000002909</v>
      </c>
      <c r="AR14749">
        <f t="shared" si="4617"/>
        <v>23.158299694958259</v>
      </c>
      <c r="AS14749" s="5">
        <f t="shared" si="4618"/>
        <v>21.559765612845034</v>
      </c>
      <c r="AT14749">
        <f t="shared" si="4619"/>
        <v>2.555311211677572</v>
      </c>
    </row>
    <row r="14750" spans="1:46" x14ac:dyDescent="0.25">
      <c r="A14750" s="1">
        <v>1551.9500000002911</v>
      </c>
      <c r="B14750">
        <v>23.159977054853439</v>
      </c>
      <c r="D14750">
        <f t="shared" si="4604"/>
        <v>0.58735911426181142</v>
      </c>
      <c r="E14750">
        <f t="shared" si="4602"/>
        <v>0.6429508258152562</v>
      </c>
      <c r="G14750">
        <f t="shared" si="4620"/>
        <v>0.58735911426181142</v>
      </c>
      <c r="H14750" s="2">
        <f t="shared" si="4621"/>
        <v>0.6429508258152562</v>
      </c>
      <c r="L14750" s="16">
        <f t="shared" si="4605"/>
        <v>0.64305442177248651</v>
      </c>
      <c r="M14750">
        <f t="shared" si="4606"/>
        <v>3.1019672787086605E-3</v>
      </c>
      <c r="P14750" s="19">
        <f t="shared" si="4607"/>
        <v>0.64295165093353557</v>
      </c>
      <c r="Q14750">
        <f t="shared" si="4608"/>
        <v>3.0905301335969939E-3</v>
      </c>
      <c r="T14750" s="19"/>
      <c r="V14750" s="19">
        <f t="shared" si="4609"/>
        <v>-4.5964249047847327E-8</v>
      </c>
      <c r="Y14750" s="19">
        <f t="shared" si="4610"/>
        <v>0.78787237343067296</v>
      </c>
      <c r="Z14750" s="14">
        <f t="shared" si="4611"/>
        <v>4.0205567102519033E-2</v>
      </c>
      <c r="AB14750" s="17">
        <f t="shared" si="4612"/>
        <v>28.801966840951426</v>
      </c>
      <c r="AC14750">
        <f t="shared" si="4613"/>
        <v>31.832048746434012</v>
      </c>
      <c r="AI14750" s="19">
        <f t="shared" si="4614"/>
        <v>0.60189287089649746</v>
      </c>
      <c r="AJ14750">
        <f t="shared" si="4615"/>
        <v>2.1123008191628034E-4</v>
      </c>
      <c r="AO14750" s="3">
        <f t="shared" si="4603"/>
        <v>0.60200221033903234</v>
      </c>
      <c r="AQ14750">
        <f t="shared" si="4616"/>
        <v>1551.9500000002913</v>
      </c>
      <c r="AR14750">
        <f t="shared" si="4617"/>
        <v>23.159977054853442</v>
      </c>
      <c r="AS14750" s="5">
        <f t="shared" si="4618"/>
        <v>21.561535925143442</v>
      </c>
      <c r="AT14750">
        <f t="shared" si="4619"/>
        <v>2.5550140451485821</v>
      </c>
    </row>
    <row r="14751" spans="1:46" x14ac:dyDescent="0.25">
      <c r="A14751" s="1">
        <v>1552.050000000291</v>
      </c>
      <c r="B14751">
        <v>23.161654354771869</v>
      </c>
      <c r="D14751">
        <f t="shared" si="4604"/>
        <v>0.58739894061889442</v>
      </c>
      <c r="E14751">
        <f t="shared" si="4602"/>
        <v>0.64299390935656153</v>
      </c>
      <c r="G14751">
        <f t="shared" si="4620"/>
        <v>0.58739894061889442</v>
      </c>
      <c r="H14751" s="2">
        <f t="shared" si="4621"/>
        <v>0.64299390935656153</v>
      </c>
      <c r="L14751" s="16">
        <f t="shared" si="4605"/>
        <v>0.64309749979716457</v>
      </c>
      <c r="M14751">
        <f t="shared" si="4606"/>
        <v>3.1023294945352626E-3</v>
      </c>
      <c r="P14751" s="19">
        <f t="shared" si="4607"/>
        <v>0.64299473443516331</v>
      </c>
      <c r="Q14751">
        <f t="shared" si="4608"/>
        <v>3.0908922900610824E-3</v>
      </c>
      <c r="T14751" s="19"/>
      <c r="V14751" s="19">
        <f t="shared" si="4609"/>
        <v>-4.5860801278192635E-8</v>
      </c>
      <c r="Y14751" s="19">
        <f t="shared" si="4610"/>
        <v>0.78791544903332611</v>
      </c>
      <c r="Z14751" s="14">
        <f t="shared" si="4611"/>
        <v>4.0206870146714854E-2</v>
      </c>
      <c r="AB14751" s="17">
        <f t="shared" si="4612"/>
        <v>28.803643831807499</v>
      </c>
      <c r="AC14751">
        <f t="shared" si="4613"/>
        <v>31.832045258980774</v>
      </c>
      <c r="AI14751" s="19">
        <f t="shared" si="4614"/>
        <v>0.60193834259157741</v>
      </c>
      <c r="AJ14751">
        <f t="shared" si="4615"/>
        <v>2.1139420972325824E-4</v>
      </c>
      <c r="AO14751" s="3">
        <f t="shared" si="4603"/>
        <v>0.60204767775197254</v>
      </c>
      <c r="AQ14751">
        <f t="shared" si="4616"/>
        <v>1552.050000000291</v>
      </c>
      <c r="AR14751">
        <f t="shared" si="4617"/>
        <v>23.161654354771869</v>
      </c>
      <c r="AS14751" s="5">
        <f t="shared" si="4618"/>
        <v>21.563306199084199</v>
      </c>
      <c r="AT14751">
        <f t="shared" si="4619"/>
        <v>2.5547168267901776</v>
      </c>
    </row>
    <row r="14752" spans="1:46" x14ac:dyDescent="0.25">
      <c r="A14752" s="1">
        <v>1552.1500000002909</v>
      </c>
      <c r="B14752">
        <v>23.163331594712609</v>
      </c>
      <c r="D14752">
        <f t="shared" si="4604"/>
        <v>0.58743876697597752</v>
      </c>
      <c r="E14752">
        <f t="shared" si="4602"/>
        <v>0.64303699135726522</v>
      </c>
      <c r="G14752">
        <f t="shared" si="4620"/>
        <v>0.58743876697597752</v>
      </c>
      <c r="H14752" s="2">
        <f t="shared" si="4621"/>
        <v>0.64303699135726522</v>
      </c>
      <c r="L14752" s="16">
        <f t="shared" si="4605"/>
        <v>0.64314057627975529</v>
      </c>
      <c r="M14752">
        <f t="shared" si="4606"/>
        <v>3.102691559714424E-3</v>
      </c>
      <c r="P14752" s="19">
        <f t="shared" si="4607"/>
        <v>0.64303781639617186</v>
      </c>
      <c r="Q14752">
        <f t="shared" si="4608"/>
        <v>3.0912542964292122E-3</v>
      </c>
      <c r="T14752" s="19"/>
      <c r="V14752" s="19">
        <f t="shared" si="4609"/>
        <v>-4.5757581523131705E-8</v>
      </c>
      <c r="Y14752" s="19">
        <f t="shared" si="4610"/>
        <v>0.78795852319103121</v>
      </c>
      <c r="Z14752" s="14">
        <f t="shared" si="4611"/>
        <v>4.0208172632544566E-2</v>
      </c>
      <c r="AB14752" s="17">
        <f t="shared" si="4612"/>
        <v>28.80532076640981</v>
      </c>
      <c r="AC14752">
        <f t="shared" si="4613"/>
        <v>31.832041813548468</v>
      </c>
      <c r="AI14752" s="19">
        <f t="shared" si="4614"/>
        <v>0.60198381330130224</v>
      </c>
      <c r="AJ14752">
        <f t="shared" si="4615"/>
        <v>2.1155837260584208E-4</v>
      </c>
      <c r="AO14752" s="3">
        <f t="shared" si="4603"/>
        <v>0.60209314417774196</v>
      </c>
      <c r="AQ14752">
        <f t="shared" si="4616"/>
        <v>1552.1500000002909</v>
      </c>
      <c r="AR14752">
        <f t="shared" si="4617"/>
        <v>23.163331594712609</v>
      </c>
      <c r="AS14752" s="5">
        <f t="shared" si="4618"/>
        <v>21.565076434663759</v>
      </c>
      <c r="AT14752">
        <f t="shared" si="4619"/>
        <v>2.554419556622777</v>
      </c>
    </row>
    <row r="14753" spans="1:46" x14ac:dyDescent="0.25">
      <c r="A14753" s="1">
        <v>1552.250000000291</v>
      </c>
      <c r="B14753">
        <v>23.165008774674732</v>
      </c>
      <c r="D14753">
        <f t="shared" si="4604"/>
        <v>0.58747859333306063</v>
      </c>
      <c r="E14753">
        <f t="shared" si="4602"/>
        <v>0.64308007181734317</v>
      </c>
      <c r="G14753">
        <f t="shared" si="4620"/>
        <v>0.58747859333306063</v>
      </c>
      <c r="H14753" s="2">
        <f t="shared" si="4621"/>
        <v>0.64308007181734317</v>
      </c>
      <c r="L14753" s="16">
        <f t="shared" si="4605"/>
        <v>0.64318365122023025</v>
      </c>
      <c r="M14753">
        <f t="shared" si="4606"/>
        <v>3.1030534742129182E-3</v>
      </c>
      <c r="P14753" s="19">
        <f t="shared" si="4607"/>
        <v>0.6430808968165368</v>
      </c>
      <c r="Q14753">
        <f t="shared" si="4608"/>
        <v>3.0916161526685858E-3</v>
      </c>
      <c r="T14753" s="19"/>
      <c r="V14753" s="19">
        <f t="shared" si="4609"/>
        <v>-4.5654589292094626E-8</v>
      </c>
      <c r="Y14753" s="19">
        <f t="shared" si="4610"/>
        <v>0.78800159590375607</v>
      </c>
      <c r="Z14753" s="14">
        <f t="shared" si="4611"/>
        <v>4.020947455996713E-2</v>
      </c>
      <c r="AB14753" s="17">
        <f t="shared" si="4612"/>
        <v>28.806997644757107</v>
      </c>
      <c r="AC14753">
        <f t="shared" si="4613"/>
        <v>31.8320384101334</v>
      </c>
      <c r="AI14753" s="19">
        <f t="shared" si="4614"/>
        <v>0.60202928302556025</v>
      </c>
      <c r="AJ14753">
        <f t="shared" si="4615"/>
        <v>2.1172257052741466E-4</v>
      </c>
      <c r="AO14753" s="3">
        <f t="shared" si="4603"/>
        <v>0.60213860961624843</v>
      </c>
      <c r="AQ14753">
        <f t="shared" si="4616"/>
        <v>1552.2500000002908</v>
      </c>
      <c r="AR14753">
        <f t="shared" si="4617"/>
        <v>23.165008774674732</v>
      </c>
      <c r="AS14753" s="5">
        <f t="shared" si="4618"/>
        <v>21.56684663187778</v>
      </c>
      <c r="AT14753">
        <f t="shared" si="4619"/>
        <v>2.5541222346693435</v>
      </c>
    </row>
    <row r="14754" spans="1:46" x14ac:dyDescent="0.25">
      <c r="A14754" s="1">
        <v>1552.3500000002909</v>
      </c>
      <c r="B14754">
        <v>23.16668589465727</v>
      </c>
      <c r="D14754">
        <f t="shared" si="4604"/>
        <v>0.58751841969014373</v>
      </c>
      <c r="E14754">
        <f t="shared" si="4602"/>
        <v>0.64312315073677073</v>
      </c>
      <c r="G14754">
        <f t="shared" si="4620"/>
        <v>0.58751841969014373</v>
      </c>
      <c r="H14754" s="2">
        <f t="shared" si="4621"/>
        <v>0.64312315073677073</v>
      </c>
      <c r="L14754" s="16">
        <f t="shared" si="4605"/>
        <v>0.64322672461855745</v>
      </c>
      <c r="M14754">
        <f t="shared" si="4606"/>
        <v>3.1034152379971246E-3</v>
      </c>
      <c r="P14754" s="19">
        <f t="shared" si="4607"/>
        <v>0.64312397569623381</v>
      </c>
      <c r="Q14754">
        <f t="shared" si="4608"/>
        <v>3.09197785874642E-3</v>
      </c>
      <c r="T14754" s="19"/>
      <c r="V14754" s="19">
        <f t="shared" si="4609"/>
        <v>-4.5551824095538673E-8</v>
      </c>
      <c r="Y14754" s="19">
        <f t="shared" si="4610"/>
        <v>0.78804466717147093</v>
      </c>
      <c r="Z14754" s="14">
        <f t="shared" si="4611"/>
        <v>4.0210775928942483E-2</v>
      </c>
      <c r="AB14754" s="17">
        <f t="shared" si="4612"/>
        <v>28.808674466848235</v>
      </c>
      <c r="AC14754">
        <f t="shared" si="4613"/>
        <v>31.832035048733438</v>
      </c>
      <c r="AI14754" s="19">
        <f t="shared" si="4614"/>
        <v>0.60207475176426062</v>
      </c>
      <c r="AJ14754">
        <f t="shared" si="4615"/>
        <v>2.1188680345196395E-4</v>
      </c>
      <c r="AO14754" s="3">
        <f t="shared" si="4603"/>
        <v>0.60218407406736252</v>
      </c>
      <c r="AQ14754">
        <f t="shared" si="4616"/>
        <v>1552.3500000002909</v>
      </c>
      <c r="AR14754">
        <f t="shared" si="4617"/>
        <v>23.16668589465727</v>
      </c>
      <c r="AS14754" s="5">
        <f t="shared" si="4618"/>
        <v>21.568616790722725</v>
      </c>
      <c r="AT14754">
        <f t="shared" si="4619"/>
        <v>2.5538248609501601</v>
      </c>
    </row>
    <row r="14755" spans="1:46" x14ac:dyDescent="0.25">
      <c r="A14755" s="1">
        <v>1552.4500000002911</v>
      </c>
      <c r="B14755">
        <v>23.16836295465929</v>
      </c>
      <c r="D14755">
        <f t="shared" si="4604"/>
        <v>0.58755824604722695</v>
      </c>
      <c r="E14755">
        <f t="shared" si="4602"/>
        <v>0.64316622811552371</v>
      </c>
      <c r="G14755">
        <f t="shared" si="4620"/>
        <v>0.58755824604722695</v>
      </c>
      <c r="H14755" s="2">
        <f t="shared" si="4621"/>
        <v>0.64316622811552371</v>
      </c>
      <c r="L14755" s="16">
        <f t="shared" si="4605"/>
        <v>0.64326979647472626</v>
      </c>
      <c r="M14755">
        <f t="shared" si="4606"/>
        <v>3.1037768510357986E-3</v>
      </c>
      <c r="P14755" s="19">
        <f t="shared" si="4607"/>
        <v>0.64316705303523869</v>
      </c>
      <c r="Q14755">
        <f t="shared" si="4608"/>
        <v>3.0923394146299432E-3</v>
      </c>
      <c r="T14755" s="19"/>
      <c r="V14755" s="19">
        <f t="shared" si="4609"/>
        <v>-4.544928544494382E-8</v>
      </c>
      <c r="Y14755" s="19">
        <f t="shared" si="4610"/>
        <v>0.78808773699414536</v>
      </c>
      <c r="Z14755" s="14">
        <f t="shared" si="4611"/>
        <v>4.0212076739430232E-2</v>
      </c>
      <c r="AB14755" s="17">
        <f t="shared" si="4612"/>
        <v>28.810351232682002</v>
      </c>
      <c r="AC14755">
        <f t="shared" si="4613"/>
        <v>31.832031729345687</v>
      </c>
      <c r="AI14755" s="19">
        <f t="shared" si="4614"/>
        <v>0.60212021951729211</v>
      </c>
      <c r="AJ14755">
        <f t="shared" si="4615"/>
        <v>2.1205107134288155E-4</v>
      </c>
      <c r="AO14755" s="3">
        <f t="shared" si="4603"/>
        <v>0.60222953753101161</v>
      </c>
      <c r="AQ14755">
        <f t="shared" si="4616"/>
        <v>1552.4500000002911</v>
      </c>
      <c r="AR14755">
        <f t="shared" si="4617"/>
        <v>23.168362954659287</v>
      </c>
      <c r="AS14755" s="5">
        <f t="shared" si="4618"/>
        <v>21.570386911194259</v>
      </c>
      <c r="AT14755">
        <f t="shared" si="4619"/>
        <v>2.5535274354881454</v>
      </c>
    </row>
    <row r="14756" spans="1:46" x14ac:dyDescent="0.25">
      <c r="A14756" s="1">
        <v>1552.550000000291</v>
      </c>
      <c r="B14756">
        <v>23.170039954679879</v>
      </c>
      <c r="D14756">
        <f t="shared" si="4604"/>
        <v>0.58759807240430995</v>
      </c>
      <c r="E14756">
        <f t="shared" si="4602"/>
        <v>0.64320930395357889</v>
      </c>
      <c r="G14756">
        <f t="shared" si="4620"/>
        <v>0.58759807240430995</v>
      </c>
      <c r="H14756" s="2">
        <f t="shared" si="4621"/>
        <v>0.64320930395357889</v>
      </c>
      <c r="L14756" s="16">
        <f t="shared" si="4605"/>
        <v>0.6433128667887047</v>
      </c>
      <c r="M14756">
        <f t="shared" si="4606"/>
        <v>3.1041383132953846E-3</v>
      </c>
      <c r="P14756" s="19">
        <f t="shared" si="4607"/>
        <v>0.64321012883352802</v>
      </c>
      <c r="Q14756">
        <f t="shared" si="4608"/>
        <v>3.0927008202865348E-3</v>
      </c>
      <c r="T14756" s="19"/>
      <c r="V14756" s="19">
        <f t="shared" si="4609"/>
        <v>-4.5346972852809818E-8</v>
      </c>
      <c r="Y14756" s="19">
        <f t="shared" si="4610"/>
        <v>0.78813080537174895</v>
      </c>
      <c r="Z14756" s="14">
        <f t="shared" si="4611"/>
        <v>4.0213376991390201E-2</v>
      </c>
      <c r="AB14756" s="17">
        <f t="shared" si="4612"/>
        <v>28.812027942257227</v>
      </c>
      <c r="AC14756">
        <f t="shared" si="4613"/>
        <v>31.832028451967094</v>
      </c>
      <c r="AI14756" s="19">
        <f t="shared" si="4614"/>
        <v>0.6021656862845628</v>
      </c>
      <c r="AJ14756">
        <f t="shared" si="4615"/>
        <v>2.1221537416413549E-4</v>
      </c>
      <c r="AO14756" s="3">
        <f t="shared" si="4603"/>
        <v>0.60227500000708489</v>
      </c>
      <c r="AQ14756">
        <f t="shared" si="4616"/>
        <v>1552.550000000291</v>
      </c>
      <c r="AR14756">
        <f t="shared" si="4617"/>
        <v>23.170039954679879</v>
      </c>
      <c r="AS14756" s="5">
        <f t="shared" si="4618"/>
        <v>21.572156993288804</v>
      </c>
      <c r="AT14756">
        <f t="shared" si="4619"/>
        <v>2.5532299583039131</v>
      </c>
    </row>
    <row r="14757" spans="1:46" x14ac:dyDescent="0.25">
      <c r="A14757" s="1">
        <v>1552.6500000002909</v>
      </c>
      <c r="B14757">
        <v>23.171716894718081</v>
      </c>
      <c r="D14757">
        <f t="shared" si="4604"/>
        <v>0.58763789876139305</v>
      </c>
      <c r="E14757">
        <f t="shared" si="4602"/>
        <v>0.64325237825091164</v>
      </c>
      <c r="G14757">
        <f t="shared" si="4620"/>
        <v>0.58763789876139305</v>
      </c>
      <c r="H14757" s="2">
        <f t="shared" si="4621"/>
        <v>0.64325237825091164</v>
      </c>
      <c r="L14757" s="16">
        <f t="shared" si="4605"/>
        <v>0.64335593556047144</v>
      </c>
      <c r="M14757">
        <f t="shared" si="4606"/>
        <v>3.1044996247434533E-3</v>
      </c>
      <c r="P14757" s="19">
        <f t="shared" si="4607"/>
        <v>0.64325320309107736</v>
      </c>
      <c r="Q14757">
        <f t="shared" si="4608"/>
        <v>3.0930620756834024E-3</v>
      </c>
      <c r="T14757" s="19"/>
      <c r="V14757" s="19">
        <f t="shared" si="4609"/>
        <v>-4.5244885832659207E-8</v>
      </c>
      <c r="Y14757" s="19">
        <f t="shared" si="4610"/>
        <v>0.78817387230425118</v>
      </c>
      <c r="Z14757" s="14">
        <f t="shared" si="4611"/>
        <v>4.0214676684781896E-2</v>
      </c>
      <c r="AB14757" s="17">
        <f t="shared" si="4612"/>
        <v>28.813704595572723</v>
      </c>
      <c r="AC14757">
        <f t="shared" si="4613"/>
        <v>31.832025216595053</v>
      </c>
      <c r="AI14757" s="19">
        <f t="shared" si="4614"/>
        <v>0.60221115206596254</v>
      </c>
      <c r="AJ14757">
        <f t="shared" si="4615"/>
        <v>2.1237971187914554E-4</v>
      </c>
      <c r="AO14757" s="3">
        <f t="shared" si="4603"/>
        <v>0.60232046149547136</v>
      </c>
      <c r="AQ14757">
        <f t="shared" si="4616"/>
        <v>1552.6500000002909</v>
      </c>
      <c r="AR14757">
        <f t="shared" si="4617"/>
        <v>23.171716894718081</v>
      </c>
      <c r="AS14757" s="5">
        <f t="shared" si="4618"/>
        <v>21.573927037002075</v>
      </c>
      <c r="AT14757">
        <f t="shared" si="4619"/>
        <v>2.552932429420133</v>
      </c>
    </row>
    <row r="14758" spans="1:46" x14ac:dyDescent="0.25">
      <c r="A14758" s="1">
        <v>1552.750000000291</v>
      </c>
      <c r="B14758">
        <v>23.173393774772951</v>
      </c>
      <c r="D14758">
        <f t="shared" si="4604"/>
        <v>0.58767772511847627</v>
      </c>
      <c r="E14758">
        <f t="shared" si="4602"/>
        <v>0.64329545100749763</v>
      </c>
      <c r="G14758">
        <f t="shared" si="4620"/>
        <v>0.58767772511847627</v>
      </c>
      <c r="H14758" s="2">
        <f t="shared" si="4621"/>
        <v>0.64329545100749763</v>
      </c>
      <c r="L14758" s="16">
        <f t="shared" si="4605"/>
        <v>0.64339900279000162</v>
      </c>
      <c r="M14758">
        <f t="shared" si="4606"/>
        <v>3.1048607853472296E-3</v>
      </c>
      <c r="P14758" s="19">
        <f t="shared" si="4607"/>
        <v>0.64329627580786219</v>
      </c>
      <c r="Q14758">
        <f t="shared" si="4608"/>
        <v>3.0934231807877915E-3</v>
      </c>
      <c r="T14758" s="19"/>
      <c r="V14758" s="19">
        <f t="shared" si="4609"/>
        <v>-4.5143023899032042E-8</v>
      </c>
      <c r="Y14758" s="19">
        <f t="shared" si="4610"/>
        <v>0.78821693779162094</v>
      </c>
      <c r="Z14758" s="14">
        <f t="shared" si="4611"/>
        <v>4.021597581956475E-2</v>
      </c>
      <c r="AB14758" s="17">
        <f t="shared" si="4612"/>
        <v>28.815381192627278</v>
      </c>
      <c r="AC14758">
        <f t="shared" si="4613"/>
        <v>31.832022023226543</v>
      </c>
      <c r="AI14758" s="19">
        <f t="shared" si="4614"/>
        <v>0.60225661686139942</v>
      </c>
      <c r="AJ14758">
        <f t="shared" si="4615"/>
        <v>2.125440844518728E-4</v>
      </c>
      <c r="AO14758" s="3">
        <f t="shared" si="4603"/>
        <v>0.60236592199607952</v>
      </c>
      <c r="AQ14758">
        <f t="shared" si="4616"/>
        <v>1552.750000000291</v>
      </c>
      <c r="AR14758">
        <f t="shared" si="4617"/>
        <v>23.173393774772951</v>
      </c>
      <c r="AS14758" s="5">
        <f t="shared" si="4618"/>
        <v>21.575697042330496</v>
      </c>
      <c r="AT14758">
        <f t="shared" si="4619"/>
        <v>2.5526348488572954</v>
      </c>
    </row>
    <row r="14759" spans="1:46" x14ac:dyDescent="0.25">
      <c r="A14759" s="1">
        <v>1552.8500000002909</v>
      </c>
      <c r="B14759">
        <v>23.175070594843572</v>
      </c>
      <c r="D14759">
        <f t="shared" si="4604"/>
        <v>0.58771755147555926</v>
      </c>
      <c r="E14759">
        <f t="shared" si="4602"/>
        <v>0.64333852222331334</v>
      </c>
      <c r="G14759">
        <f t="shared" si="4620"/>
        <v>0.58771755147555926</v>
      </c>
      <c r="H14759" s="2">
        <f t="shared" si="4621"/>
        <v>0.64333852222331334</v>
      </c>
      <c r="L14759" s="16">
        <f t="shared" si="4605"/>
        <v>0.64344206847726682</v>
      </c>
      <c r="M14759">
        <f t="shared" si="4606"/>
        <v>3.1052217950735942E-3</v>
      </c>
      <c r="P14759" s="19">
        <f t="shared" si="4607"/>
        <v>0.64333934698385886</v>
      </c>
      <c r="Q14759">
        <f t="shared" si="4608"/>
        <v>3.0937841355670975E-3</v>
      </c>
      <c r="T14759" s="19"/>
      <c r="V14759" s="19">
        <f t="shared" si="4609"/>
        <v>-4.5041386567481863E-8</v>
      </c>
      <c r="Y14759" s="19">
        <f t="shared" si="4610"/>
        <v>0.78826000183382838</v>
      </c>
      <c r="Z14759" s="14">
        <f t="shared" si="4611"/>
        <v>4.0217274395698832E-2</v>
      </c>
      <c r="AB14759" s="17">
        <f t="shared" si="4612"/>
        <v>28.817057733419727</v>
      </c>
      <c r="AC14759">
        <f t="shared" si="4613"/>
        <v>31.832018871858754</v>
      </c>
      <c r="AI14759" s="19">
        <f t="shared" si="4614"/>
        <v>0.60230208067074376</v>
      </c>
      <c r="AJ14759">
        <f t="shared" si="4615"/>
        <v>2.1270849184518883E-4</v>
      </c>
      <c r="AO14759" s="3">
        <f t="shared" si="4603"/>
        <v>0.6024113815087988</v>
      </c>
      <c r="AQ14759">
        <f t="shared" si="4616"/>
        <v>1552.8500000002909</v>
      </c>
      <c r="AR14759">
        <f t="shared" si="4617"/>
        <v>23.175070594843575</v>
      </c>
      <c r="AS14759" s="5">
        <f t="shared" si="4618"/>
        <v>21.577467009269011</v>
      </c>
      <c r="AT14759">
        <f t="shared" si="4619"/>
        <v>2.5523372166407041</v>
      </c>
    </row>
    <row r="14760" spans="1:46" x14ac:dyDescent="0.25">
      <c r="A14760" s="1">
        <v>1552.9500000002911</v>
      </c>
      <c r="B14760">
        <v>23.176747354928999</v>
      </c>
      <c r="D14760">
        <f t="shared" si="4604"/>
        <v>0.58775737783264248</v>
      </c>
      <c r="E14760">
        <f t="shared" si="4602"/>
        <v>0.64338159189833444</v>
      </c>
      <c r="G14760">
        <f t="shared" si="4620"/>
        <v>0.58775737783264248</v>
      </c>
      <c r="H14760" s="2">
        <f t="shared" si="4621"/>
        <v>0.64338159189833444</v>
      </c>
      <c r="L14760" s="16">
        <f t="shared" si="4605"/>
        <v>0.64348513262225637</v>
      </c>
      <c r="M14760">
        <f t="shared" si="4606"/>
        <v>3.1055826538913343E-3</v>
      </c>
      <c r="P14760" s="19">
        <f t="shared" si="4607"/>
        <v>0.6433824166190435</v>
      </c>
      <c r="Q14760">
        <f t="shared" si="4608"/>
        <v>3.0941449399886174E-3</v>
      </c>
      <c r="T14760" s="19"/>
      <c r="V14760" s="19">
        <f t="shared" si="4609"/>
        <v>-4.4939973354577539E-8</v>
      </c>
      <c r="Y14760" s="19">
        <f t="shared" si="4610"/>
        <v>0.78830306443084341</v>
      </c>
      <c r="Z14760" s="14">
        <f t="shared" si="4611"/>
        <v>4.0218572413143833E-2</v>
      </c>
      <c r="AB14760" s="17">
        <f t="shared" si="4612"/>
        <v>28.818734217948904</v>
      </c>
      <c r="AC14760">
        <f t="shared" si="4613"/>
        <v>31.832015762489196</v>
      </c>
      <c r="AI14760" s="19">
        <f t="shared" si="4614"/>
        <v>0.60234754349392294</v>
      </c>
      <c r="AJ14760">
        <f t="shared" si="4615"/>
        <v>2.1287293402360758E-4</v>
      </c>
      <c r="AO14760" s="3">
        <f t="shared" si="4603"/>
        <v>0.60245684003353728</v>
      </c>
      <c r="AQ14760">
        <f t="shared" si="4616"/>
        <v>1552.9500000002911</v>
      </c>
      <c r="AR14760">
        <f t="shared" si="4617"/>
        <v>23.176747354928999</v>
      </c>
      <c r="AS14760" s="5">
        <f t="shared" si="4618"/>
        <v>21.579236937814798</v>
      </c>
      <c r="AT14760">
        <f t="shared" si="4619"/>
        <v>2.5520395327883874</v>
      </c>
    </row>
    <row r="14761" spans="1:46" x14ac:dyDescent="0.25">
      <c r="A14761" s="1">
        <v>1553.050000000291</v>
      </c>
      <c r="B14761">
        <v>23.178424055028309</v>
      </c>
      <c r="D14761">
        <f t="shared" si="4604"/>
        <v>0.58779720418972559</v>
      </c>
      <c r="E14761">
        <f t="shared" si="4602"/>
        <v>0.64342466003253729</v>
      </c>
      <c r="G14761">
        <f t="shared" si="4620"/>
        <v>0.58779720418972559</v>
      </c>
      <c r="H14761" s="2">
        <f t="shared" si="4621"/>
        <v>0.64342466003253729</v>
      </c>
      <c r="L14761" s="16">
        <f t="shared" si="4605"/>
        <v>0.64352819522493476</v>
      </c>
      <c r="M14761">
        <f t="shared" si="4606"/>
        <v>3.1059433617665654E-3</v>
      </c>
      <c r="P14761" s="19">
        <f t="shared" si="4607"/>
        <v>0.64342548471339223</v>
      </c>
      <c r="Q14761">
        <f t="shared" si="4608"/>
        <v>3.0945055940197492E-3</v>
      </c>
      <c r="T14761" s="19"/>
      <c r="V14761" s="19">
        <f t="shared" si="4609"/>
        <v>-4.483878377789824E-8</v>
      </c>
      <c r="Y14761" s="19">
        <f t="shared" si="4610"/>
        <v>0.78834612558263484</v>
      </c>
      <c r="Z14761" s="14">
        <f t="shared" si="4611"/>
        <v>4.0219869871859291E-2</v>
      </c>
      <c r="AB14761" s="17">
        <f t="shared" si="4612"/>
        <v>28.820410646213595</v>
      </c>
      <c r="AC14761">
        <f t="shared" si="4613"/>
        <v>31.832012695114571</v>
      </c>
      <c r="AI14761" s="19">
        <f t="shared" si="4614"/>
        <v>0.60239300533082529</v>
      </c>
      <c r="AJ14761">
        <f t="shared" si="4615"/>
        <v>2.130374109505275E-4</v>
      </c>
      <c r="AO14761" s="3">
        <f t="shared" si="4603"/>
        <v>0.60250229757016571</v>
      </c>
      <c r="AQ14761">
        <f t="shared" si="4616"/>
        <v>1553.0500000002912</v>
      </c>
      <c r="AR14761">
        <f t="shared" si="4617"/>
        <v>23.178424055028309</v>
      </c>
      <c r="AS14761" s="5">
        <f t="shared" si="4618"/>
        <v>21.58100682796351</v>
      </c>
      <c r="AT14761">
        <f t="shared" si="4619"/>
        <v>2.5517417973233916</v>
      </c>
    </row>
    <row r="14762" spans="1:46" x14ac:dyDescent="0.25">
      <c r="A14762" s="1">
        <v>1553.1500000002909</v>
      </c>
      <c r="B14762">
        <v>23.18010069514056</v>
      </c>
      <c r="D14762">
        <f t="shared" si="4604"/>
        <v>0.58783703054680858</v>
      </c>
      <c r="E14762">
        <f t="shared" si="4602"/>
        <v>0.64346772662589768</v>
      </c>
      <c r="G14762">
        <f t="shared" si="4620"/>
        <v>0.58783703054680858</v>
      </c>
      <c r="H14762" s="2">
        <f t="shared" si="4621"/>
        <v>0.64346772662589768</v>
      </c>
      <c r="L14762" s="16">
        <f t="shared" si="4605"/>
        <v>0.64357125628528067</v>
      </c>
      <c r="M14762">
        <f t="shared" si="4606"/>
        <v>3.1063039186669645E-3</v>
      </c>
      <c r="P14762" s="19">
        <f t="shared" si="4607"/>
        <v>0.64346855126688074</v>
      </c>
      <c r="Q14762">
        <f t="shared" si="4608"/>
        <v>3.0948660976278181E-3</v>
      </c>
      <c r="T14762" s="19"/>
      <c r="V14762" s="19">
        <f t="shared" si="4609"/>
        <v>-4.4737817356033793E-8</v>
      </c>
      <c r="Y14762" s="19">
        <f t="shared" si="4610"/>
        <v>0.78838918528917257</v>
      </c>
      <c r="Z14762" s="14">
        <f t="shared" si="4611"/>
        <v>4.0221166771805109E-2</v>
      </c>
      <c r="AB14762" s="17">
        <f t="shared" si="4612"/>
        <v>28.822087018212621</v>
      </c>
      <c r="AC14762">
        <f t="shared" si="4613"/>
        <v>31.832009669732194</v>
      </c>
      <c r="AI14762" s="19">
        <f t="shared" si="4614"/>
        <v>0.60243846618134178</v>
      </c>
      <c r="AJ14762">
        <f t="shared" si="4615"/>
        <v>2.1320192258941594E-4</v>
      </c>
      <c r="AO14762" s="3">
        <f t="shared" si="4603"/>
        <v>0.60254775411862904</v>
      </c>
      <c r="AQ14762">
        <f t="shared" si="4616"/>
        <v>1553.1500000002909</v>
      </c>
      <c r="AR14762">
        <f t="shared" si="4617"/>
        <v>23.18010069514056</v>
      </c>
      <c r="AS14762" s="5">
        <f t="shared" si="4618"/>
        <v>21.582776679710896</v>
      </c>
      <c r="AT14762">
        <f t="shared" si="4619"/>
        <v>2.5514440102683431</v>
      </c>
    </row>
    <row r="14763" spans="1:46" x14ac:dyDescent="0.25">
      <c r="A14763" s="1">
        <v>1553.250000000291</v>
      </c>
      <c r="B14763">
        <v>23.181777275264821</v>
      </c>
      <c r="D14763">
        <f t="shared" si="4604"/>
        <v>0.5878768569038918</v>
      </c>
      <c r="E14763">
        <f t="shared" si="4602"/>
        <v>0.64351079167839176</v>
      </c>
      <c r="G14763">
        <f t="shared" si="4620"/>
        <v>0.5878768569038918</v>
      </c>
      <c r="H14763" s="2">
        <f t="shared" si="4621"/>
        <v>0.64351079167839176</v>
      </c>
      <c r="L14763" s="16">
        <f t="shared" si="4605"/>
        <v>0.64361431580327277</v>
      </c>
      <c r="M14763">
        <f t="shared" si="4606"/>
        <v>3.1066643245601837E-3</v>
      </c>
      <c r="P14763" s="19">
        <f t="shared" si="4607"/>
        <v>0.64351161627948528</v>
      </c>
      <c r="Q14763">
        <f t="shared" si="4608"/>
        <v>3.0952264507801866E-3</v>
      </c>
      <c r="T14763" s="19"/>
      <c r="V14763" s="19">
        <f t="shared" si="4609"/>
        <v>-4.4637073608580624E-8</v>
      </c>
      <c r="Y14763" s="19">
        <f t="shared" si="4610"/>
        <v>0.7884322435504264</v>
      </c>
      <c r="Z14763" s="14">
        <f t="shared" si="4611"/>
        <v>4.022246311294099E-2</v>
      </c>
      <c r="AB14763" s="17">
        <f t="shared" si="4612"/>
        <v>28.823763333944814</v>
      </c>
      <c r="AC14763">
        <f t="shared" si="4613"/>
        <v>31.832006686339408</v>
      </c>
      <c r="AI14763" s="19">
        <f t="shared" si="4614"/>
        <v>0.60248392604537937</v>
      </c>
      <c r="AJ14763">
        <f t="shared" si="4615"/>
        <v>2.1336646890419847E-4</v>
      </c>
      <c r="AO14763" s="3">
        <f t="shared" si="4603"/>
        <v>0.60259320967878027</v>
      </c>
      <c r="AQ14763">
        <f t="shared" si="4616"/>
        <v>1553.250000000291</v>
      </c>
      <c r="AR14763">
        <f t="shared" si="4617"/>
        <v>23.181777275264821</v>
      </c>
      <c r="AS14763" s="5">
        <f t="shared" si="4618"/>
        <v>21.584546493053342</v>
      </c>
      <c r="AT14763">
        <f t="shared" si="4619"/>
        <v>2.5511461716438939</v>
      </c>
    </row>
    <row r="14764" spans="1:46" x14ac:dyDescent="0.25">
      <c r="A14764" s="1">
        <v>1553.3500000002909</v>
      </c>
      <c r="B14764">
        <v>23.183453795400169</v>
      </c>
      <c r="D14764">
        <f t="shared" si="4604"/>
        <v>0.58791668326097479</v>
      </c>
      <c r="E14764">
        <f t="shared" si="4602"/>
        <v>0.64355385518999575</v>
      </c>
      <c r="G14764">
        <f t="shared" si="4620"/>
        <v>0.58791668326097479</v>
      </c>
      <c r="H14764" s="2">
        <f t="shared" si="4621"/>
        <v>0.64355385518999575</v>
      </c>
      <c r="L14764" s="16">
        <f t="shared" si="4605"/>
        <v>0.64365737377888621</v>
      </c>
      <c r="M14764">
        <f t="shared" si="4606"/>
        <v>3.1070245794135799E-3</v>
      </c>
      <c r="P14764" s="19">
        <f t="shared" si="4607"/>
        <v>0.64355467975118219</v>
      </c>
      <c r="Q14764">
        <f t="shared" si="4608"/>
        <v>3.0955866534443308E-3</v>
      </c>
      <c r="T14764" s="19"/>
      <c r="V14764" s="19">
        <f t="shared" si="4609"/>
        <v>-4.453655205614053E-8</v>
      </c>
      <c r="Y14764" s="19">
        <f t="shared" si="4610"/>
        <v>0.78847530036636526</v>
      </c>
      <c r="Z14764" s="14">
        <f t="shared" si="4611"/>
        <v>4.022375889522662E-2</v>
      </c>
      <c r="AB14764" s="17">
        <f t="shared" si="4612"/>
        <v>28.825439593408959</v>
      </c>
      <c r="AC14764">
        <f t="shared" si="4613"/>
        <v>31.83200374493288</v>
      </c>
      <c r="AI14764" s="19">
        <f t="shared" si="4614"/>
        <v>0.6025293849228277</v>
      </c>
      <c r="AJ14764">
        <f t="shared" si="4615"/>
        <v>2.1353104985831885E-4</v>
      </c>
      <c r="AO14764" s="3">
        <f t="shared" si="4603"/>
        <v>0.60263866425054569</v>
      </c>
      <c r="AQ14764">
        <f t="shared" si="4616"/>
        <v>1553.3500000002907</v>
      </c>
      <c r="AR14764">
        <f t="shared" si="4617"/>
        <v>23.183453795400169</v>
      </c>
      <c r="AS14764" s="5">
        <f t="shared" si="4618"/>
        <v>21.586316267986547</v>
      </c>
      <c r="AT14764">
        <f t="shared" si="4619"/>
        <v>2.5508482814728985</v>
      </c>
    </row>
    <row r="14765" spans="1:46" x14ac:dyDescent="0.25">
      <c r="A14765" s="1">
        <v>1553.4500000002911</v>
      </c>
      <c r="B14765">
        <v>23.18513025554568</v>
      </c>
      <c r="D14765">
        <f t="shared" si="4604"/>
        <v>0.58795650961805801</v>
      </c>
      <c r="E14765">
        <f t="shared" si="4602"/>
        <v>0.6435969171606859</v>
      </c>
      <c r="G14765">
        <f t="shared" si="4620"/>
        <v>0.58795650961805801</v>
      </c>
      <c r="H14765" s="2">
        <f t="shared" si="4621"/>
        <v>0.6435969171606859</v>
      </c>
      <c r="L14765" s="16">
        <f t="shared" si="4605"/>
        <v>0.64370043021210321</v>
      </c>
      <c r="M14765">
        <f t="shared" si="4606"/>
        <v>3.1073846831952169E-3</v>
      </c>
      <c r="P14765" s="19">
        <f t="shared" si="4607"/>
        <v>0.6435977416819475</v>
      </c>
      <c r="Q14765">
        <f t="shared" si="4608"/>
        <v>3.095946705587604E-3</v>
      </c>
      <c r="T14765" s="19"/>
      <c r="V14765" s="19">
        <f t="shared" si="4609"/>
        <v>-4.4436252220318745E-8</v>
      </c>
      <c r="Y14765" s="19">
        <f t="shared" si="4610"/>
        <v>0.78851835573695983</v>
      </c>
      <c r="Z14765" s="14">
        <f t="shared" si="4611"/>
        <v>4.0225054118622053E-2</v>
      </c>
      <c r="AB14765" s="17">
        <f t="shared" si="4612"/>
        <v>28.827115796603916</v>
      </c>
      <c r="AC14765">
        <f t="shared" si="4613"/>
        <v>31.832000845510201</v>
      </c>
      <c r="AI14765" s="19">
        <f t="shared" si="4614"/>
        <v>0.60257484281359508</v>
      </c>
      <c r="AJ14765">
        <f t="shared" si="4615"/>
        <v>2.1369566541574103E-4</v>
      </c>
      <c r="AO14765" s="3">
        <f t="shared" si="4603"/>
        <v>0.6026841178338147</v>
      </c>
      <c r="AQ14765">
        <f t="shared" si="4616"/>
        <v>1553.4500000002911</v>
      </c>
      <c r="AR14765">
        <f t="shared" si="4617"/>
        <v>23.18513025554568</v>
      </c>
      <c r="AS14765" s="5">
        <f t="shared" si="4618"/>
        <v>21.588086004506941</v>
      </c>
      <c r="AT14765">
        <f t="shared" si="4619"/>
        <v>2.5505503397758855</v>
      </c>
    </row>
    <row r="14766" spans="1:46" x14ac:dyDescent="0.25">
      <c r="A14766" s="1">
        <v>1553.550000000291</v>
      </c>
      <c r="B14766">
        <v>23.186806655700419</v>
      </c>
      <c r="D14766">
        <f t="shared" si="4604"/>
        <v>0.58799633597514112</v>
      </c>
      <c r="E14766">
        <f t="shared" si="4602"/>
        <v>0.64363997759043823</v>
      </c>
      <c r="G14766">
        <f t="shared" si="4620"/>
        <v>0.58799633597514112</v>
      </c>
      <c r="H14766" s="2">
        <f t="shared" si="4621"/>
        <v>0.64363997759043823</v>
      </c>
      <c r="L14766" s="16">
        <f t="shared" si="4605"/>
        <v>0.6437434851028847</v>
      </c>
      <c r="M14766">
        <f t="shared" si="4606"/>
        <v>3.1077446358708828E-3</v>
      </c>
      <c r="P14766" s="19">
        <f t="shared" si="4607"/>
        <v>0.64364080207175722</v>
      </c>
      <c r="Q14766">
        <f t="shared" si="4608"/>
        <v>3.0963066071774594E-3</v>
      </c>
      <c r="T14766" s="19"/>
      <c r="V14766" s="19">
        <f t="shared" si="4609"/>
        <v>-4.4336173623722193E-8</v>
      </c>
      <c r="Y14766" s="19">
        <f t="shared" si="4610"/>
        <v>0.78856140966217847</v>
      </c>
      <c r="Z14766" s="14">
        <f t="shared" si="4611"/>
        <v>4.0226348783086723E-2</v>
      </c>
      <c r="AB14766" s="17">
        <f t="shared" si="4612"/>
        <v>28.828791943528454</v>
      </c>
      <c r="AC14766">
        <f t="shared" si="4613"/>
        <v>31.831997988067997</v>
      </c>
      <c r="AI14766" s="19">
        <f t="shared" si="4614"/>
        <v>0.60262029971757092</v>
      </c>
      <c r="AJ14766">
        <f t="shared" si="4615"/>
        <v>2.1386031553990146E-4</v>
      </c>
      <c r="AO14766" s="3">
        <f t="shared" si="4603"/>
        <v>0.60272957042845854</v>
      </c>
      <c r="AQ14766">
        <f t="shared" si="4616"/>
        <v>1553.550000000291</v>
      </c>
      <c r="AR14766">
        <f t="shared" si="4617"/>
        <v>23.186806655700423</v>
      </c>
      <c r="AS14766" s="5">
        <f t="shared" si="4618"/>
        <v>21.589855702610219</v>
      </c>
      <c r="AT14766">
        <f t="shared" si="4619"/>
        <v>2.5502523465757103</v>
      </c>
    </row>
    <row r="14767" spans="1:46" x14ac:dyDescent="0.25">
      <c r="A14767" s="1">
        <v>1553.6500000002909</v>
      </c>
      <c r="B14767">
        <v>23.18848299586346</v>
      </c>
      <c r="D14767">
        <f t="shared" si="4604"/>
        <v>0.58803616233222411</v>
      </c>
      <c r="E14767">
        <f t="shared" si="4602"/>
        <v>0.64368303647922887</v>
      </c>
      <c r="G14767">
        <f t="shared" si="4620"/>
        <v>0.58803616233222411</v>
      </c>
      <c r="H14767" s="2">
        <f t="shared" si="4621"/>
        <v>0.64368303647922887</v>
      </c>
      <c r="L14767" s="16">
        <f t="shared" si="4605"/>
        <v>0.64378653845122358</v>
      </c>
      <c r="M14767">
        <f t="shared" si="4606"/>
        <v>3.108104437409906E-3</v>
      </c>
      <c r="P14767" s="19">
        <f t="shared" si="4607"/>
        <v>0.64368386092058771</v>
      </c>
      <c r="Q14767">
        <f t="shared" si="4608"/>
        <v>3.0966663581813644E-3</v>
      </c>
      <c r="T14767" s="19"/>
      <c r="V14767" s="19">
        <f t="shared" si="4609"/>
        <v>-4.4236315789957059E-8</v>
      </c>
      <c r="Y14767" s="19">
        <f t="shared" si="4610"/>
        <v>0.78860446214199198</v>
      </c>
      <c r="Z14767" s="14">
        <f t="shared" si="4611"/>
        <v>4.0227642888580932E-2</v>
      </c>
      <c r="AB14767" s="17">
        <f t="shared" si="4612"/>
        <v>28.83046803418144</v>
      </c>
      <c r="AC14767">
        <f t="shared" si="4613"/>
        <v>31.831995172603939</v>
      </c>
      <c r="AI14767" s="19">
        <f t="shared" si="4614"/>
        <v>0.60266575563464486</v>
      </c>
      <c r="AJ14767">
        <f t="shared" si="4615"/>
        <v>2.140250001942341E-4</v>
      </c>
      <c r="AO14767" s="3">
        <f t="shared" si="4603"/>
        <v>0.60277502203444056</v>
      </c>
      <c r="AQ14767">
        <f t="shared" si="4616"/>
        <v>1553.6500000002907</v>
      </c>
      <c r="AR14767">
        <f t="shared" si="4617"/>
        <v>23.18848299586346</v>
      </c>
      <c r="AS14767" s="5">
        <f t="shared" si="4618"/>
        <v>21.591625362292088</v>
      </c>
      <c r="AT14767">
        <f t="shared" si="4619"/>
        <v>2.54995430189516</v>
      </c>
    </row>
    <row r="14768" spans="1:46" x14ac:dyDescent="0.25">
      <c r="A14768" s="1">
        <v>1553.750000000291</v>
      </c>
      <c r="B14768">
        <v>23.190159276033881</v>
      </c>
      <c r="D14768">
        <f t="shared" si="4604"/>
        <v>0.58807598868930733</v>
      </c>
      <c r="E14768">
        <f t="shared" si="4602"/>
        <v>0.64372609382703427</v>
      </c>
      <c r="G14768">
        <f t="shared" si="4620"/>
        <v>0.58807598868930733</v>
      </c>
      <c r="H14768" s="2">
        <f t="shared" si="4621"/>
        <v>0.64372609382703427</v>
      </c>
      <c r="L14768" s="16">
        <f t="shared" si="4605"/>
        <v>0.64382959025708786</v>
      </c>
      <c r="M14768">
        <f t="shared" si="4606"/>
        <v>3.1084640877788198E-3</v>
      </c>
      <c r="P14768" s="19">
        <f t="shared" si="4607"/>
        <v>0.64372691822841543</v>
      </c>
      <c r="Q14768">
        <f t="shared" si="4608"/>
        <v>3.0970259585667752E-3</v>
      </c>
      <c r="T14768" s="19"/>
      <c r="V14768" s="19">
        <f t="shared" si="4609"/>
        <v>-4.4136678243625969E-8</v>
      </c>
      <c r="Y14768" s="19">
        <f t="shared" si="4610"/>
        <v>0.78864751317636972</v>
      </c>
      <c r="Z14768" s="14">
        <f t="shared" si="4611"/>
        <v>4.0228936435064269E-2</v>
      </c>
      <c r="AB14768" s="17">
        <f t="shared" si="4612"/>
        <v>28.832144068561671</v>
      </c>
      <c r="AC14768">
        <f t="shared" si="4613"/>
        <v>31.831992399114849</v>
      </c>
      <c r="AI14768" s="19">
        <f t="shared" si="4614"/>
        <v>0.60271121056474297</v>
      </c>
      <c r="AJ14768">
        <f t="shared" si="4615"/>
        <v>2.1418971934323002E-4</v>
      </c>
      <c r="AO14768" s="3">
        <f t="shared" si="4603"/>
        <v>0.60282047265159422</v>
      </c>
      <c r="AQ14768">
        <f t="shared" si="4616"/>
        <v>1553.750000000291</v>
      </c>
      <c r="AR14768">
        <f t="shared" si="4617"/>
        <v>23.190159276033881</v>
      </c>
      <c r="AS14768" s="5">
        <f t="shared" si="4618"/>
        <v>21.593394983549665</v>
      </c>
      <c r="AT14768">
        <f t="shared" si="4619"/>
        <v>2.5496562057526213</v>
      </c>
    </row>
    <row r="14769" spans="1:46" x14ac:dyDescent="0.25">
      <c r="A14769" s="1">
        <v>1553.8500000002909</v>
      </c>
      <c r="B14769">
        <v>23.191835496210761</v>
      </c>
      <c r="D14769">
        <f t="shared" si="4604"/>
        <v>0.58811581504639043</v>
      </c>
      <c r="E14769">
        <f t="shared" si="4602"/>
        <v>0.6437691496338307</v>
      </c>
      <c r="G14769">
        <f t="shared" si="4620"/>
        <v>0.58811581504639043</v>
      </c>
      <c r="H14769" s="2">
        <f t="shared" si="4621"/>
        <v>0.6437691496338307</v>
      </c>
      <c r="L14769" s="16">
        <f t="shared" si="4605"/>
        <v>0.64387264052044912</v>
      </c>
      <c r="M14769">
        <f t="shared" si="4606"/>
        <v>3.1088235869446402E-3</v>
      </c>
      <c r="P14769" s="19">
        <f t="shared" si="4607"/>
        <v>0.64376997399521629</v>
      </c>
      <c r="Q14769">
        <f t="shared" si="4608"/>
        <v>3.0973854083011735E-3</v>
      </c>
      <c r="T14769" s="19"/>
      <c r="V14769" s="19">
        <f t="shared" si="4609"/>
        <v>-4.4037260510327447E-8</v>
      </c>
      <c r="Y14769" s="19">
        <f t="shared" si="4610"/>
        <v>0.78869056276528149</v>
      </c>
      <c r="Z14769" s="14">
        <f t="shared" si="4611"/>
        <v>4.0230229422496794E-2</v>
      </c>
      <c r="AB14769" s="17">
        <f t="shared" si="4612"/>
        <v>28.833820046667981</v>
      </c>
      <c r="AC14769">
        <f t="shared" si="4613"/>
        <v>31.831989667597959</v>
      </c>
      <c r="AI14769" s="19">
        <f t="shared" si="4614"/>
        <v>0.60275666450773668</v>
      </c>
      <c r="AJ14769">
        <f t="shared" si="4615"/>
        <v>2.1435447294980279E-4</v>
      </c>
      <c r="AO14769" s="3">
        <f t="shared" si="4603"/>
        <v>0.60286592227984692</v>
      </c>
      <c r="AQ14769">
        <f t="shared" si="4616"/>
        <v>1553.8500000002909</v>
      </c>
      <c r="AR14769">
        <f t="shared" si="4617"/>
        <v>23.191835496210761</v>
      </c>
      <c r="AS14769" s="5">
        <f t="shared" si="4618"/>
        <v>21.595164566377949</v>
      </c>
      <c r="AT14769">
        <f t="shared" si="4619"/>
        <v>2.5493580581731741</v>
      </c>
    </row>
    <row r="14770" spans="1:46" x14ac:dyDescent="0.25">
      <c r="A14770" s="1">
        <v>1553.9500000002911</v>
      </c>
      <c r="B14770">
        <v>23.193511656393159</v>
      </c>
      <c r="D14770">
        <f t="shared" si="4604"/>
        <v>0.58815564140347354</v>
      </c>
      <c r="E14770">
        <f t="shared" si="4602"/>
        <v>0.64381220389959393</v>
      </c>
      <c r="G14770">
        <f t="shared" si="4620"/>
        <v>0.58815564140347354</v>
      </c>
      <c r="H14770" s="2">
        <f t="shared" si="4621"/>
        <v>0.64381220389959393</v>
      </c>
      <c r="L14770" s="16">
        <f t="shared" si="4605"/>
        <v>0.64391568924129317</v>
      </c>
      <c r="M14770">
        <f t="shared" si="4606"/>
        <v>3.109182934875933E-3</v>
      </c>
      <c r="P14770" s="19">
        <f t="shared" si="4607"/>
        <v>0.64381302822096642</v>
      </c>
      <c r="Q14770">
        <f t="shared" si="4608"/>
        <v>3.0977447073520306E-3</v>
      </c>
      <c r="T14770" s="19"/>
      <c r="V14770" s="19">
        <f t="shared" si="4609"/>
        <v>-4.3938062116654058E-8</v>
      </c>
      <c r="Y14770" s="19">
        <f t="shared" si="4610"/>
        <v>0.7887336109086962</v>
      </c>
      <c r="Z14770" s="14">
        <f t="shared" si="4611"/>
        <v>4.0231521850838031E-2</v>
      </c>
      <c r="AB14770" s="17">
        <f t="shared" si="4612"/>
        <v>28.835495968499156</v>
      </c>
      <c r="AC14770">
        <f t="shared" si="4613"/>
        <v>31.831986978050178</v>
      </c>
      <c r="AI14770" s="19">
        <f t="shared" si="4614"/>
        <v>0.60280211746353385</v>
      </c>
      <c r="AJ14770">
        <f t="shared" si="4615"/>
        <v>2.1451926097791976E-4</v>
      </c>
      <c r="AO14770" s="3">
        <f t="shared" si="4603"/>
        <v>0.60291137091908786</v>
      </c>
      <c r="AQ14770">
        <f t="shared" si="4616"/>
        <v>1553.9500000002911</v>
      </c>
      <c r="AR14770">
        <f t="shared" si="4617"/>
        <v>23.193511656393156</v>
      </c>
      <c r="AS14770" s="5">
        <f t="shared" si="4618"/>
        <v>21.596934110773347</v>
      </c>
      <c r="AT14770">
        <f t="shared" si="4619"/>
        <v>2.5490598591773725</v>
      </c>
    </row>
    <row r="14771" spans="1:46" x14ac:dyDescent="0.25">
      <c r="A14771" s="1">
        <v>1554.050000000291</v>
      </c>
      <c r="B14771">
        <v>23.195187756580161</v>
      </c>
      <c r="D14771">
        <f t="shared" si="4604"/>
        <v>0.58819546776055665</v>
      </c>
      <c r="E14771">
        <f t="shared" si="4602"/>
        <v>0.64385525662430065</v>
      </c>
      <c r="G14771">
        <f t="shared" si="4620"/>
        <v>0.58819546776055665</v>
      </c>
      <c r="H14771" s="2">
        <f t="shared" si="4621"/>
        <v>0.64385525662430065</v>
      </c>
      <c r="L14771" s="16">
        <f t="shared" si="4605"/>
        <v>0.64395873641959867</v>
      </c>
      <c r="M14771">
        <f t="shared" si="4606"/>
        <v>3.109542131540498E-3</v>
      </c>
      <c r="P14771" s="19">
        <f t="shared" si="4607"/>
        <v>0.6438560809056425</v>
      </c>
      <c r="Q14771">
        <f t="shared" si="4608"/>
        <v>3.0981038556869046E-3</v>
      </c>
      <c r="T14771" s="19"/>
      <c r="V14771" s="19">
        <f t="shared" si="4609"/>
        <v>-4.3839082590188231E-8</v>
      </c>
      <c r="Y14771" s="19">
        <f t="shared" si="4610"/>
        <v>0.788776657606584</v>
      </c>
      <c r="Z14771" s="14">
        <f t="shared" si="4611"/>
        <v>4.0232813720048069E-2</v>
      </c>
      <c r="AB14771" s="17">
        <f t="shared" si="4612"/>
        <v>28.837171834054033</v>
      </c>
      <c r="AC14771">
        <f t="shared" si="4613"/>
        <v>31.831984330468696</v>
      </c>
      <c r="AI14771" s="19">
        <f t="shared" si="4614"/>
        <v>0.60284756943202389</v>
      </c>
      <c r="AJ14771">
        <f t="shared" si="4615"/>
        <v>2.146840833910132E-4</v>
      </c>
      <c r="AO14771" s="3">
        <f t="shared" si="4603"/>
        <v>0.60295681856922489</v>
      </c>
      <c r="AQ14771">
        <f t="shared" si="4616"/>
        <v>1554.050000000291</v>
      </c>
      <c r="AR14771">
        <f t="shared" si="4617"/>
        <v>23.195187756580161</v>
      </c>
      <c r="AS14771" s="5">
        <f t="shared" si="4618"/>
        <v>21.598703616731562</v>
      </c>
      <c r="AT14771">
        <f t="shared" si="4619"/>
        <v>2.5487616087881202</v>
      </c>
    </row>
    <row r="14772" spans="1:46" x14ac:dyDescent="0.25">
      <c r="A14772" s="1">
        <v>1554.1500000002909</v>
      </c>
      <c r="B14772">
        <v>23.196863796770849</v>
      </c>
      <c r="D14772">
        <f t="shared" si="4604"/>
        <v>0.58823529411763975</v>
      </c>
      <c r="E14772">
        <f t="shared" si="4602"/>
        <v>0.64389830780792712</v>
      </c>
      <c r="G14772">
        <f t="shared" si="4620"/>
        <v>0.58823529411763975</v>
      </c>
      <c r="H14772" s="2">
        <f t="shared" si="4621"/>
        <v>0.64389830780792712</v>
      </c>
      <c r="L14772" s="16">
        <f t="shared" si="4605"/>
        <v>0.64400178205533365</v>
      </c>
      <c r="M14772">
        <f t="shared" si="4606"/>
        <v>3.109901176904959E-3</v>
      </c>
      <c r="P14772" s="19">
        <f t="shared" si="4607"/>
        <v>0.64389913204922045</v>
      </c>
      <c r="Q14772">
        <f t="shared" si="4608"/>
        <v>3.0984628532732816E-3</v>
      </c>
      <c r="T14772" s="19"/>
      <c r="V14772" s="19">
        <f t="shared" si="4609"/>
        <v>-4.3740321459501841E-8</v>
      </c>
      <c r="Y14772" s="19">
        <f t="shared" si="4610"/>
        <v>0.78881970285891401</v>
      </c>
      <c r="Z14772" s="14">
        <f t="shared" si="4611"/>
        <v>4.0234105030086578E-2</v>
      </c>
      <c r="AB14772" s="17">
        <f t="shared" si="4612"/>
        <v>28.838847643331412</v>
      </c>
      <c r="AC14772">
        <f t="shared" si="4613"/>
        <v>31.831981724850333</v>
      </c>
      <c r="AI14772" s="19">
        <f t="shared" si="4614"/>
        <v>0.60289302041313353</v>
      </c>
      <c r="AJ14772">
        <f t="shared" si="4615"/>
        <v>2.1484894015360976E-4</v>
      </c>
      <c r="AO14772" s="3">
        <f t="shared" si="4603"/>
        <v>0.60300226523014788</v>
      </c>
      <c r="AQ14772">
        <f t="shared" si="4616"/>
        <v>1554.1500000002911</v>
      </c>
      <c r="AR14772">
        <f t="shared" si="4617"/>
        <v>23.196863796770849</v>
      </c>
      <c r="AS14772" s="5">
        <f t="shared" si="4618"/>
        <v>21.600473084249732</v>
      </c>
      <c r="AT14772">
        <f t="shared" si="4619"/>
        <v>2.5484633070236802</v>
      </c>
    </row>
    <row r="14773" spans="1:46" x14ac:dyDescent="0.25">
      <c r="A14773" s="1">
        <v>1554.250000000291</v>
      </c>
      <c r="B14773">
        <v>23.198539776964321</v>
      </c>
      <c r="D14773">
        <f t="shared" si="4604"/>
        <v>0.58827512047472286</v>
      </c>
      <c r="E14773">
        <f t="shared" si="4602"/>
        <v>0.64394135745045034</v>
      </c>
      <c r="G14773">
        <f t="shared" si="4620"/>
        <v>0.58827512047472286</v>
      </c>
      <c r="H14773" s="2">
        <f t="shared" si="4621"/>
        <v>0.64394135745045034</v>
      </c>
      <c r="L14773" s="16">
        <f t="shared" si="4605"/>
        <v>0.64404482614848035</v>
      </c>
      <c r="M14773">
        <f t="shared" si="4606"/>
        <v>3.1102600709375389E-3</v>
      </c>
      <c r="P14773" s="19">
        <f t="shared" si="4607"/>
        <v>0.64394218165167771</v>
      </c>
      <c r="Q14773">
        <f t="shared" si="4608"/>
        <v>3.0988217000788346E-3</v>
      </c>
      <c r="T14773" s="19"/>
      <c r="V14773" s="19">
        <f t="shared" si="4609"/>
        <v>-4.3641778254152967E-8</v>
      </c>
      <c r="Y14773" s="19">
        <f t="shared" si="4610"/>
        <v>0.78886274666565792</v>
      </c>
      <c r="Z14773" s="14">
        <f t="shared" si="4611"/>
        <v>4.0235395780914299E-2</v>
      </c>
      <c r="AB14773" s="17">
        <f t="shared" si="4612"/>
        <v>28.840523396330187</v>
      </c>
      <c r="AC14773">
        <f t="shared" si="4613"/>
        <v>31.831979161192766</v>
      </c>
      <c r="AI14773" s="19">
        <f t="shared" si="4614"/>
        <v>0.60293847040671511</v>
      </c>
      <c r="AJ14773">
        <f t="shared" si="4615"/>
        <v>2.1501383122805723E-4</v>
      </c>
      <c r="AO14773" s="3">
        <f t="shared" si="4603"/>
        <v>0.60304771090176446</v>
      </c>
      <c r="AQ14773">
        <f t="shared" si="4616"/>
        <v>1554.250000000291</v>
      </c>
      <c r="AR14773">
        <f t="shared" si="4617"/>
        <v>23.198539776964324</v>
      </c>
      <c r="AS14773" s="5">
        <f t="shared" si="4618"/>
        <v>21.602242513322118</v>
      </c>
      <c r="AT14773">
        <f t="shared" si="4619"/>
        <v>2.5481649539115963</v>
      </c>
    </row>
    <row r="14774" spans="1:46" x14ac:dyDescent="0.25">
      <c r="A14774" s="1">
        <v>1554.3500000002909</v>
      </c>
      <c r="B14774">
        <v>23.200215697159631</v>
      </c>
      <c r="D14774">
        <f t="shared" si="4604"/>
        <v>0.58831494683180596</v>
      </c>
      <c r="E14774">
        <f t="shared" si="4602"/>
        <v>0.64398440555184577</v>
      </c>
      <c r="G14774">
        <f t="shared" si="4620"/>
        <v>0.58831494683180596</v>
      </c>
      <c r="H14774" s="2">
        <f t="shared" si="4621"/>
        <v>0.64398440555184577</v>
      </c>
      <c r="L14774" s="16">
        <f t="shared" si="4605"/>
        <v>0.64408786869901036</v>
      </c>
      <c r="M14774">
        <f t="shared" si="4606"/>
        <v>3.1106188136052863E-3</v>
      </c>
      <c r="P14774" s="19">
        <f t="shared" si="4607"/>
        <v>0.64398522971298922</v>
      </c>
      <c r="Q14774">
        <f t="shared" si="4608"/>
        <v>3.0991803960709651E-3</v>
      </c>
      <c r="T14774" s="19"/>
      <c r="V14774" s="19">
        <f t="shared" si="4609"/>
        <v>-4.3543452504688243E-8</v>
      </c>
      <c r="Y14774" s="19">
        <f t="shared" si="4610"/>
        <v>0.78890578902678365</v>
      </c>
      <c r="Z14774" s="14">
        <f t="shared" si="4611"/>
        <v>4.0236685972490444E-2</v>
      </c>
      <c r="AB14774" s="17">
        <f t="shared" si="4612"/>
        <v>28.842199093049114</v>
      </c>
      <c r="AC14774">
        <f t="shared" si="4613"/>
        <v>31.83197663949262</v>
      </c>
      <c r="AI14774" s="19">
        <f t="shared" si="4614"/>
        <v>0.60298391941271401</v>
      </c>
      <c r="AJ14774">
        <f t="shared" si="4615"/>
        <v>2.1517875657943206E-4</v>
      </c>
      <c r="AO14774" s="3">
        <f t="shared" si="4603"/>
        <v>0.60309315558396426</v>
      </c>
      <c r="AQ14774">
        <f t="shared" si="4616"/>
        <v>1554.3500000002909</v>
      </c>
      <c r="AR14774">
        <f t="shared" si="4617"/>
        <v>23.200215697159631</v>
      </c>
      <c r="AS14774" s="5">
        <f t="shared" si="4618"/>
        <v>21.604011903946585</v>
      </c>
      <c r="AT14774">
        <f t="shared" si="4619"/>
        <v>2.547866549467718</v>
      </c>
    </row>
    <row r="14775" spans="1:46" x14ac:dyDescent="0.25">
      <c r="A14775" s="1">
        <v>1554.4500000002911</v>
      </c>
      <c r="B14775">
        <v>23.201891557355861</v>
      </c>
      <c r="D14775">
        <f t="shared" si="4604"/>
        <v>0.58835477318888907</v>
      </c>
      <c r="E14775">
        <f t="shared" si="4602"/>
        <v>0.64402745211209</v>
      </c>
      <c r="G14775">
        <f t="shared" si="4620"/>
        <v>0.58835477318888907</v>
      </c>
      <c r="H14775" s="2">
        <f t="shared" si="4621"/>
        <v>0.64402745211209</v>
      </c>
      <c r="L14775" s="16">
        <f t="shared" si="4605"/>
        <v>0.64413090970689524</v>
      </c>
      <c r="M14775">
        <f t="shared" si="4606"/>
        <v>3.1109774048752614E-3</v>
      </c>
      <c r="P14775" s="19">
        <f t="shared" si="4607"/>
        <v>0.64402827623313219</v>
      </c>
      <c r="Q14775">
        <f t="shared" si="4608"/>
        <v>3.0995389412173482E-3</v>
      </c>
      <c r="T14775" s="19"/>
      <c r="V14775" s="19">
        <f t="shared" si="4609"/>
        <v>-4.3445343742635061E-8</v>
      </c>
      <c r="Y14775" s="19">
        <f t="shared" si="4610"/>
        <v>0.78894882994226112</v>
      </c>
      <c r="Z14775" s="14">
        <f t="shared" si="4611"/>
        <v>4.0237975604775045E-2</v>
      </c>
      <c r="AB14775" s="17">
        <f t="shared" si="4612"/>
        <v>28.84387473348702</v>
      </c>
      <c r="AC14775">
        <f t="shared" si="4613"/>
        <v>31.831974159747041</v>
      </c>
      <c r="AI14775" s="19">
        <f t="shared" si="4614"/>
        <v>0.60302936743100033</v>
      </c>
      <c r="AJ14775">
        <f t="shared" si="4615"/>
        <v>2.1534371617060497E-4</v>
      </c>
      <c r="AO14775" s="3">
        <f t="shared" si="4603"/>
        <v>0.60313859927663671</v>
      </c>
      <c r="AQ14775">
        <f t="shared" si="4616"/>
        <v>1554.4500000002911</v>
      </c>
      <c r="AR14775">
        <f t="shared" si="4617"/>
        <v>23.201891557355861</v>
      </c>
      <c r="AS14775" s="5">
        <f t="shared" si="4618"/>
        <v>21.605781256118078</v>
      </c>
      <c r="AT14775">
        <f t="shared" si="4619"/>
        <v>2.547568093717365</v>
      </c>
    </row>
    <row r="14776" spans="1:46" x14ac:dyDescent="0.25">
      <c r="A14776" s="1">
        <v>1554.550000000291</v>
      </c>
      <c r="B14776">
        <v>23.20356735755211</v>
      </c>
      <c r="D14776">
        <f t="shared" si="4604"/>
        <v>0.58839459954597217</v>
      </c>
      <c r="E14776">
        <f t="shared" si="4602"/>
        <v>0.64407049713115994</v>
      </c>
      <c r="G14776">
        <f t="shared" si="4620"/>
        <v>0.58839459954597217</v>
      </c>
      <c r="H14776" s="2">
        <f t="shared" si="4621"/>
        <v>0.64407049713115994</v>
      </c>
      <c r="L14776" s="16">
        <f t="shared" si="4605"/>
        <v>0.64417394917213144</v>
      </c>
      <c r="M14776">
        <f t="shared" si="4606"/>
        <v>3.1113358447173141E-3</v>
      </c>
      <c r="P14776" s="19">
        <f t="shared" si="4607"/>
        <v>0.6440713212120831</v>
      </c>
      <c r="Q14776">
        <f t="shared" si="4608"/>
        <v>3.0998973354855863E-3</v>
      </c>
      <c r="T14776" s="19"/>
      <c r="V14776" s="19">
        <f t="shared" si="4609"/>
        <v>-4.3347451500501087E-8</v>
      </c>
      <c r="Y14776" s="19">
        <f t="shared" si="4610"/>
        <v>0.78899186941206079</v>
      </c>
      <c r="Z14776" s="14">
        <f t="shared" si="4611"/>
        <v>4.0239264677728384E-2</v>
      </c>
      <c r="AB14776" s="17">
        <f t="shared" si="4612"/>
        <v>28.845550317642754</v>
      </c>
      <c r="AC14776">
        <f t="shared" si="4613"/>
        <v>31.831971721953185</v>
      </c>
      <c r="AI14776" s="19">
        <f t="shared" si="4614"/>
        <v>0.60307481446146483</v>
      </c>
      <c r="AJ14776">
        <f t="shared" si="4615"/>
        <v>2.1550870996505289E-4</v>
      </c>
      <c r="AO14776" s="3">
        <f t="shared" si="4603"/>
        <v>0.60318404197970854</v>
      </c>
      <c r="AQ14776">
        <f t="shared" si="4616"/>
        <v>1554.550000000291</v>
      </c>
      <c r="AR14776">
        <f t="shared" si="4617"/>
        <v>23.20356735755211</v>
      </c>
      <c r="AS14776" s="5">
        <f t="shared" si="4618"/>
        <v>21.607550569832348</v>
      </c>
      <c r="AT14776">
        <f t="shared" si="4619"/>
        <v>2.5472695866833077</v>
      </c>
    </row>
    <row r="14777" spans="1:46" x14ac:dyDescent="0.25">
      <c r="A14777" s="1">
        <v>1554.650000000292</v>
      </c>
      <c r="B14777">
        <v>23.205243097747459</v>
      </c>
      <c r="D14777">
        <f t="shared" si="4604"/>
        <v>0.58843442590305572</v>
      </c>
      <c r="E14777">
        <f t="shared" si="4602"/>
        <v>0.64411354060903181</v>
      </c>
      <c r="G14777">
        <f t="shared" si="4620"/>
        <v>0.58843442590305572</v>
      </c>
      <c r="H14777" s="2">
        <f t="shared" si="4621"/>
        <v>0.64411354060903181</v>
      </c>
      <c r="L14777" s="16">
        <f t="shared" si="4605"/>
        <v>0.64421698709467989</v>
      </c>
      <c r="M14777">
        <f t="shared" si="4606"/>
        <v>3.1116941330972948E-3</v>
      </c>
      <c r="P14777" s="19">
        <f t="shared" si="4607"/>
        <v>0.64411436464981831</v>
      </c>
      <c r="Q14777">
        <f t="shared" si="4608"/>
        <v>3.100255578843233E-3</v>
      </c>
      <c r="T14777" s="19"/>
      <c r="V14777" s="19">
        <f t="shared" si="4609"/>
        <v>-4.3249775311775349E-8</v>
      </c>
      <c r="Y14777" s="19">
        <f t="shared" si="4610"/>
        <v>0.78903490743615212</v>
      </c>
      <c r="Z14777" s="14">
        <f t="shared" si="4611"/>
        <v>4.0240553191310147E-2</v>
      </c>
      <c r="AB14777" s="17">
        <f t="shared" si="4612"/>
        <v>28.847225845515126</v>
      </c>
      <c r="AC14777">
        <f t="shared" si="4613"/>
        <v>31.831969326107995</v>
      </c>
      <c r="AI14777" s="19">
        <f t="shared" si="4614"/>
        <v>0.60312026050403289</v>
      </c>
      <c r="AJ14777">
        <f t="shared" si="4615"/>
        <v>2.1567373792725814E-4</v>
      </c>
      <c r="AO14777" s="3">
        <f t="shared" si="4603"/>
        <v>0.60322948369305074</v>
      </c>
      <c r="AQ14777">
        <f t="shared" si="4616"/>
        <v>1554.650000000292</v>
      </c>
      <c r="AR14777">
        <f t="shared" si="4617"/>
        <v>23.205243097747459</v>
      </c>
      <c r="AS14777" s="5">
        <f t="shared" si="4618"/>
        <v>21.609319845086489</v>
      </c>
      <c r="AT14777">
        <f t="shared" si="4619"/>
        <v>2.5469710283839713</v>
      </c>
    </row>
    <row r="14778" spans="1:46" x14ac:dyDescent="0.25">
      <c r="A14778" s="1">
        <v>1554.750000000291</v>
      </c>
      <c r="B14778">
        <v>23.206918777940981</v>
      </c>
      <c r="D14778">
        <f t="shared" si="4604"/>
        <v>0.58847425226013839</v>
      </c>
      <c r="E14778">
        <f t="shared" si="4602"/>
        <v>0.64415658254568187</v>
      </c>
      <c r="G14778">
        <f t="shared" si="4620"/>
        <v>0.58847425226013839</v>
      </c>
      <c r="H14778" s="2">
        <f t="shared" si="4621"/>
        <v>0.64415658254568187</v>
      </c>
      <c r="L14778" s="16">
        <f t="shared" si="4605"/>
        <v>0.64426002347451927</v>
      </c>
      <c r="M14778">
        <f t="shared" si="4606"/>
        <v>3.1120522699832473E-3</v>
      </c>
      <c r="P14778" s="19">
        <f t="shared" si="4607"/>
        <v>0.64415740654631404</v>
      </c>
      <c r="Q14778">
        <f t="shared" si="4608"/>
        <v>3.1006136712580417E-3</v>
      </c>
      <c r="T14778" s="19"/>
      <c r="V14778" s="19">
        <f t="shared" si="4609"/>
        <v>-4.3152314710923589E-8</v>
      </c>
      <c r="Y14778" s="19">
        <f t="shared" si="4610"/>
        <v>0.78907794401450404</v>
      </c>
      <c r="Z14778" s="14">
        <f t="shared" si="4611"/>
        <v>4.0241841145480552E-2</v>
      </c>
      <c r="AB14778" s="17">
        <f t="shared" si="4612"/>
        <v>28.848901317102932</v>
      </c>
      <c r="AC14778">
        <f t="shared" si="4613"/>
        <v>31.831966972208338</v>
      </c>
      <c r="AI14778" s="19">
        <f t="shared" si="4614"/>
        <v>0.60316570555857618</v>
      </c>
      <c r="AJ14778">
        <f t="shared" si="4615"/>
        <v>2.1583880002017878E-4</v>
      </c>
      <c r="AO14778" s="3">
        <f t="shared" si="4603"/>
        <v>0.60327492441657116</v>
      </c>
      <c r="AQ14778">
        <f t="shared" si="4616"/>
        <v>1554.750000000291</v>
      </c>
      <c r="AR14778">
        <f t="shared" si="4617"/>
        <v>23.206918777940981</v>
      </c>
      <c r="AS14778" s="5">
        <f t="shared" si="4618"/>
        <v>21.611089081875502</v>
      </c>
      <c r="AT14778">
        <f t="shared" si="4619"/>
        <v>2.5466724188444396</v>
      </c>
    </row>
    <row r="14779" spans="1:46" x14ac:dyDescent="0.25">
      <c r="A14779" s="1">
        <v>1554.8500000002909</v>
      </c>
      <c r="B14779">
        <v>23.208594398131769</v>
      </c>
      <c r="D14779">
        <f t="shared" si="4604"/>
        <v>0.58851407861722149</v>
      </c>
      <c r="E14779">
        <f t="shared" si="4602"/>
        <v>0.6441996229410869</v>
      </c>
      <c r="G14779">
        <f t="shared" si="4620"/>
        <v>0.58851407861722149</v>
      </c>
      <c r="H14779" s="2">
        <f t="shared" si="4621"/>
        <v>0.6441996229410869</v>
      </c>
      <c r="L14779" s="16">
        <f t="shared" si="4605"/>
        <v>0.64430305831162471</v>
      </c>
      <c r="M14779">
        <f t="shared" si="4606"/>
        <v>3.1124102553425344E-3</v>
      </c>
      <c r="P14779" s="19">
        <f t="shared" si="4607"/>
        <v>0.6442004469015471</v>
      </c>
      <c r="Q14779">
        <f t="shared" si="4608"/>
        <v>3.1009716126975447E-3</v>
      </c>
      <c r="T14779" s="19"/>
      <c r="V14779" s="19">
        <f t="shared" si="4609"/>
        <v>-4.3055069233386187E-8</v>
      </c>
      <c r="Y14779" s="19">
        <f t="shared" si="4610"/>
        <v>0.78912097914708768</v>
      </c>
      <c r="Z14779" s="14">
        <f t="shared" si="4611"/>
        <v>4.0243128540199624E-2</v>
      </c>
      <c r="AB14779" s="17">
        <f t="shared" si="4612"/>
        <v>28.850576732405042</v>
      </c>
      <c r="AC14779">
        <f t="shared" si="4613"/>
        <v>31.831964660251685</v>
      </c>
      <c r="AI14779" s="19">
        <f t="shared" si="4614"/>
        <v>0.60321114962502076</v>
      </c>
      <c r="AJ14779">
        <f t="shared" si="4615"/>
        <v>2.1600389620829376E-4</v>
      </c>
      <c r="AO14779" s="3">
        <f t="shared" si="4603"/>
        <v>0.60332036415017787</v>
      </c>
      <c r="AQ14779">
        <f t="shared" si="4616"/>
        <v>1554.8500000002909</v>
      </c>
      <c r="AR14779">
        <f t="shared" si="4617"/>
        <v>23.208594398131769</v>
      </c>
      <c r="AS14779" s="5">
        <f t="shared" si="4618"/>
        <v>21.612858280196509</v>
      </c>
      <c r="AT14779">
        <f t="shared" si="4619"/>
        <v>2.546373758083095</v>
      </c>
    </row>
    <row r="14780" spans="1:46" x14ac:dyDescent="0.25">
      <c r="A14780" s="1">
        <v>1554.9500000002911</v>
      </c>
      <c r="B14780">
        <v>23.210269958318921</v>
      </c>
      <c r="D14780">
        <f t="shared" si="4604"/>
        <v>0.5885539049743046</v>
      </c>
      <c r="E14780">
        <f t="shared" si="4602"/>
        <v>0.6442426617952236</v>
      </c>
      <c r="G14780">
        <f t="shared" si="4620"/>
        <v>0.5885539049743046</v>
      </c>
      <c r="H14780" s="2">
        <f t="shared" si="4621"/>
        <v>0.6442426617952236</v>
      </c>
      <c r="L14780" s="16">
        <f t="shared" si="4605"/>
        <v>0.644346091605982</v>
      </c>
      <c r="M14780">
        <f t="shared" si="4606"/>
        <v>3.1127680891439224E-3</v>
      </c>
      <c r="P14780" s="19">
        <f t="shared" si="4607"/>
        <v>0.64424348571549395</v>
      </c>
      <c r="Q14780">
        <f t="shared" si="4608"/>
        <v>3.1013294031294477E-3</v>
      </c>
      <c r="T14780" s="19"/>
      <c r="V14780" s="19">
        <f t="shared" si="4609"/>
        <v>-4.2958038415576544E-8</v>
      </c>
      <c r="Y14780" s="19">
        <f t="shared" si="4610"/>
        <v>0.78916401283387294</v>
      </c>
      <c r="Z14780" s="14">
        <f t="shared" si="4611"/>
        <v>4.0244415375427646E-2</v>
      </c>
      <c r="AB14780" s="17">
        <f t="shared" si="4612"/>
        <v>28.852252091420283</v>
      </c>
      <c r="AC14780">
        <f t="shared" si="4613"/>
        <v>31.831962390234988</v>
      </c>
      <c r="AI14780" s="19">
        <f t="shared" si="4614"/>
        <v>0.6032565927032385</v>
      </c>
      <c r="AJ14780">
        <f t="shared" si="4615"/>
        <v>2.1616902645454363E-4</v>
      </c>
      <c r="AO14780" s="3">
        <f t="shared" si="4603"/>
        <v>0.60336580289374231</v>
      </c>
      <c r="AQ14780">
        <f t="shared" si="4616"/>
        <v>1554.9500000002909</v>
      </c>
      <c r="AR14780">
        <f t="shared" si="4617"/>
        <v>23.210269958318921</v>
      </c>
      <c r="AS14780" s="5">
        <f t="shared" si="4618"/>
        <v>21.614627440044526</v>
      </c>
      <c r="AT14780">
        <f t="shared" si="4619"/>
        <v>2.546075046125055</v>
      </c>
    </row>
    <row r="14781" spans="1:46" x14ac:dyDescent="0.25">
      <c r="A14781" s="1">
        <v>1555.0500000002919</v>
      </c>
      <c r="B14781">
        <v>23.211945458501511</v>
      </c>
      <c r="D14781">
        <f t="shared" si="4604"/>
        <v>0.58859373133138804</v>
      </c>
      <c r="E14781">
        <f t="shared" si="4602"/>
        <v>0.64428569910806832</v>
      </c>
      <c r="G14781">
        <f t="shared" si="4620"/>
        <v>0.58859373133138804</v>
      </c>
      <c r="H14781" s="2">
        <f t="shared" si="4621"/>
        <v>0.64428569910806832</v>
      </c>
      <c r="L14781" s="16">
        <f t="shared" si="4605"/>
        <v>0.6443891233575556</v>
      </c>
      <c r="M14781">
        <f t="shared" si="4606"/>
        <v>3.1131257713537235E-3</v>
      </c>
      <c r="P14781" s="19">
        <f t="shared" si="4607"/>
        <v>0.64428652298813149</v>
      </c>
      <c r="Q14781">
        <f t="shared" si="4608"/>
        <v>3.1016870425214335E-3</v>
      </c>
      <c r="T14781" s="19"/>
      <c r="V14781" s="19">
        <f t="shared" si="4609"/>
        <v>-4.2861221794880728E-8</v>
      </c>
      <c r="Y14781" s="19">
        <f t="shared" si="4610"/>
        <v>0.78920704507482797</v>
      </c>
      <c r="Z14781" s="14">
        <f t="shared" si="4611"/>
        <v>4.0245701651123865E-2</v>
      </c>
      <c r="AB14781" s="17">
        <f t="shared" si="4612"/>
        <v>28.853927394147423</v>
      </c>
      <c r="AC14781">
        <f t="shared" si="4613"/>
        <v>31.831960162154793</v>
      </c>
      <c r="AI14781" s="19">
        <f t="shared" si="4614"/>
        <v>0.60330203479313615</v>
      </c>
      <c r="AJ14781">
        <f t="shared" si="4615"/>
        <v>2.1633419072287168E-4</v>
      </c>
      <c r="AO14781" s="3">
        <f t="shared" si="4603"/>
        <v>0.60341124064718987</v>
      </c>
      <c r="AQ14781">
        <f t="shared" si="4616"/>
        <v>1555.0500000002917</v>
      </c>
      <c r="AR14781">
        <f t="shared" si="4617"/>
        <v>23.211945458501511</v>
      </c>
      <c r="AS14781" s="5">
        <f t="shared" si="4618"/>
        <v>21.616396561415915</v>
      </c>
      <c r="AT14781">
        <f t="shared" si="4619"/>
        <v>2.5457762829910617</v>
      </c>
    </row>
    <row r="14782" spans="1:46" x14ac:dyDescent="0.25">
      <c r="A14782" s="1">
        <v>1555.150000000292</v>
      </c>
      <c r="B14782">
        <v>23.213620898678631</v>
      </c>
      <c r="D14782">
        <f t="shared" si="4604"/>
        <v>0.58863355768847125</v>
      </c>
      <c r="E14782">
        <f t="shared" si="4602"/>
        <v>0.64432873487959763</v>
      </c>
      <c r="G14782">
        <f t="shared" si="4620"/>
        <v>0.58863355768847125</v>
      </c>
      <c r="H14782" s="2">
        <f t="shared" si="4621"/>
        <v>0.64432873487959763</v>
      </c>
      <c r="L14782" s="16">
        <f t="shared" si="4605"/>
        <v>0.64443215356633132</v>
      </c>
      <c r="M14782">
        <f t="shared" si="4606"/>
        <v>3.1134833019407426E-3</v>
      </c>
      <c r="P14782" s="19">
        <f t="shared" si="4607"/>
        <v>0.64432955871943598</v>
      </c>
      <c r="Q14782">
        <f t="shared" si="4608"/>
        <v>3.1020445308412238E-3</v>
      </c>
      <c r="T14782" s="19"/>
      <c r="V14782" s="19">
        <f t="shared" si="4609"/>
        <v>-4.2764618909653335E-8</v>
      </c>
      <c r="Y14782" s="19">
        <f t="shared" si="4610"/>
        <v>0.78925007586992424</v>
      </c>
      <c r="Z14782" s="14">
        <f t="shared" si="4611"/>
        <v>4.0246987367249257E-2</v>
      </c>
      <c r="AB14782" s="17">
        <f t="shared" si="4612"/>
        <v>28.855602640585346</v>
      </c>
      <c r="AC14782">
        <f t="shared" si="4613"/>
        <v>31.831957976008731</v>
      </c>
      <c r="AI14782" s="19">
        <f t="shared" si="4614"/>
        <v>0.60334747589462268</v>
      </c>
      <c r="AJ14782">
        <f t="shared" si="4615"/>
        <v>2.1649938897731427E-4</v>
      </c>
      <c r="AO14782" s="3">
        <f t="shared" si="4603"/>
        <v>0.60345667741042996</v>
      </c>
      <c r="AQ14782">
        <f t="shared" si="4616"/>
        <v>1555.150000000292</v>
      </c>
      <c r="AR14782">
        <f t="shared" si="4617"/>
        <v>23.213620898678631</v>
      </c>
      <c r="AS14782" s="5">
        <f t="shared" si="4618"/>
        <v>21.61816564430714</v>
      </c>
      <c r="AT14782">
        <f t="shared" si="4619"/>
        <v>2.5454774687015971</v>
      </c>
    </row>
    <row r="14783" spans="1:46" x14ac:dyDescent="0.25">
      <c r="A14783" s="1">
        <v>1555.250000000291</v>
      </c>
      <c r="B14783">
        <v>23.215296278849369</v>
      </c>
      <c r="D14783">
        <f t="shared" si="4604"/>
        <v>0.58867338404555392</v>
      </c>
      <c r="E14783">
        <f t="shared" si="4602"/>
        <v>0.64437176910978822</v>
      </c>
      <c r="G14783">
        <f t="shared" si="4620"/>
        <v>0.58867338404555392</v>
      </c>
      <c r="H14783" s="2">
        <f t="shared" si="4621"/>
        <v>0.64437176910978822</v>
      </c>
      <c r="L14783" s="16">
        <f t="shared" si="4605"/>
        <v>0.64447518223228428</v>
      </c>
      <c r="M14783">
        <f t="shared" si="4606"/>
        <v>3.1138406808725845E-3</v>
      </c>
      <c r="P14783" s="19">
        <f t="shared" si="4607"/>
        <v>0.64437259290938387</v>
      </c>
      <c r="Q14783">
        <f t="shared" si="4608"/>
        <v>3.1024018680565531E-3</v>
      </c>
      <c r="T14783" s="19"/>
      <c r="V14783" s="19">
        <f t="shared" si="4609"/>
        <v>-4.2668229299216412E-8</v>
      </c>
      <c r="Y14783" s="19">
        <f t="shared" si="4610"/>
        <v>0.78929310521913076</v>
      </c>
      <c r="Z14783" s="14">
        <f t="shared" si="4611"/>
        <v>4.0248272523763721E-2</v>
      </c>
      <c r="AB14783" s="17">
        <f t="shared" si="4612"/>
        <v>28.857277830732844</v>
      </c>
      <c r="AC14783">
        <f t="shared" si="4613"/>
        <v>31.831955831793469</v>
      </c>
      <c r="AI14783" s="19">
        <f t="shared" si="4614"/>
        <v>0.60339291600758749</v>
      </c>
      <c r="AJ14783">
        <f t="shared" si="4615"/>
        <v>2.166646211813279E-4</v>
      </c>
      <c r="AO14783" s="3">
        <f t="shared" si="4603"/>
        <v>0.60350211318331382</v>
      </c>
      <c r="AQ14783">
        <f t="shared" si="4616"/>
        <v>1555.250000000291</v>
      </c>
      <c r="AR14783">
        <f t="shared" si="4617"/>
        <v>23.215296278849369</v>
      </c>
      <c r="AS14783" s="5">
        <f t="shared" si="4618"/>
        <v>21.61993468871389</v>
      </c>
      <c r="AT14783">
        <f t="shared" si="4619"/>
        <v>2.5451786032796031</v>
      </c>
    </row>
    <row r="14784" spans="1:46" x14ac:dyDescent="0.25">
      <c r="A14784" s="1">
        <v>1555.3500000002909</v>
      </c>
      <c r="B14784">
        <v>23.216971599012819</v>
      </c>
      <c r="D14784">
        <f t="shared" si="4604"/>
        <v>0.58871321040263702</v>
      </c>
      <c r="E14784">
        <f t="shared" si="4602"/>
        <v>0.64441480179861665</v>
      </c>
      <c r="G14784">
        <f t="shared" si="4620"/>
        <v>0.58871321040263702</v>
      </c>
      <c r="H14784" s="2">
        <f t="shared" si="4621"/>
        <v>0.64441480179861665</v>
      </c>
      <c r="L14784" s="16">
        <f t="shared" si="4605"/>
        <v>0.64451820935538962</v>
      </c>
      <c r="M14784">
        <f t="shared" si="4606"/>
        <v>3.1141979081167181E-3</v>
      </c>
      <c r="P14784" s="19">
        <f t="shared" si="4607"/>
        <v>0.64441562555795207</v>
      </c>
      <c r="Q14784">
        <f t="shared" si="4608"/>
        <v>3.1027590541350711E-3</v>
      </c>
      <c r="T14784" s="19"/>
      <c r="V14784" s="19">
        <f t="shared" si="4609"/>
        <v>-4.2572052503857683E-8</v>
      </c>
      <c r="Y14784" s="19">
        <f t="shared" si="4610"/>
        <v>0.78933613312241813</v>
      </c>
      <c r="Z14784" s="14">
        <f t="shared" si="4611"/>
        <v>4.0249557120627263E-2</v>
      </c>
      <c r="AB14784" s="17">
        <f t="shared" si="4612"/>
        <v>28.858952964588774</v>
      </c>
      <c r="AC14784">
        <f t="shared" si="4613"/>
        <v>31.831953729506314</v>
      </c>
      <c r="AI14784" s="19">
        <f t="shared" si="4614"/>
        <v>0.60343835513193822</v>
      </c>
      <c r="AJ14784">
        <f t="shared" si="4615"/>
        <v>2.1682988729886687E-4</v>
      </c>
      <c r="AO14784" s="3">
        <f t="shared" si="4603"/>
        <v>0.60354754796578725</v>
      </c>
      <c r="AQ14784">
        <f t="shared" si="4616"/>
        <v>1555.3500000002909</v>
      </c>
      <c r="AR14784">
        <f t="shared" si="4617"/>
        <v>23.216971599012819</v>
      </c>
      <c r="AS14784" s="5">
        <f t="shared" si="4618"/>
        <v>21.621703694632568</v>
      </c>
      <c r="AT14784">
        <f t="shared" si="4619"/>
        <v>2.5448796867457557</v>
      </c>
    </row>
    <row r="14785" spans="1:46" x14ac:dyDescent="0.25">
      <c r="A14785" s="1">
        <v>1555.450000000292</v>
      </c>
      <c r="B14785">
        <v>23.218646859168079</v>
      </c>
      <c r="D14785">
        <f t="shared" si="4604"/>
        <v>0.58875303675972057</v>
      </c>
      <c r="E14785">
        <f t="shared" si="4602"/>
        <v>0.64445783294605985</v>
      </c>
      <c r="G14785">
        <f t="shared" si="4620"/>
        <v>0.58875303675972057</v>
      </c>
      <c r="H14785" s="2">
        <f t="shared" si="4621"/>
        <v>0.64445783294605985</v>
      </c>
      <c r="L14785" s="16">
        <f t="shared" si="4605"/>
        <v>0.64456123493562245</v>
      </c>
      <c r="M14785">
        <f t="shared" si="4606"/>
        <v>3.1145549836407377E-3</v>
      </c>
      <c r="P14785" s="19">
        <f t="shared" si="4607"/>
        <v>0.64445865666511748</v>
      </c>
      <c r="Q14785">
        <f t="shared" si="4608"/>
        <v>3.1031160890445521E-3</v>
      </c>
      <c r="T14785" s="19"/>
      <c r="V14785" s="19">
        <f t="shared" si="4609"/>
        <v>-4.2476088064827486E-8</v>
      </c>
      <c r="Y14785" s="19">
        <f t="shared" si="4610"/>
        <v>0.7893791595797548</v>
      </c>
      <c r="Z14785" s="14">
        <f t="shared" si="4611"/>
        <v>4.0250841157799457E-2</v>
      </c>
      <c r="AB14785" s="17">
        <f t="shared" si="4612"/>
        <v>28.860628042151909</v>
      </c>
      <c r="AC14785">
        <f t="shared" si="4613"/>
        <v>31.831951669143621</v>
      </c>
      <c r="AI14785" s="19">
        <f t="shared" si="4614"/>
        <v>0.60348379326754631</v>
      </c>
      <c r="AJ14785">
        <f t="shared" si="4615"/>
        <v>2.169951872928503E-4</v>
      </c>
      <c r="AO14785" s="3">
        <f t="shared" si="4603"/>
        <v>0.60359298175772125</v>
      </c>
      <c r="AQ14785">
        <f t="shared" si="4616"/>
        <v>1555.450000000292</v>
      </c>
      <c r="AR14785">
        <f t="shared" si="4617"/>
        <v>23.218646859168079</v>
      </c>
      <c r="AS14785" s="5">
        <f t="shared" si="4618"/>
        <v>21.623472662058177</v>
      </c>
      <c r="AT14785">
        <f t="shared" si="4619"/>
        <v>2.5445807191252201</v>
      </c>
    </row>
    <row r="14786" spans="1:46" x14ac:dyDescent="0.25">
      <c r="A14786" s="1">
        <v>1555.5500000002919</v>
      </c>
      <c r="B14786">
        <v>23.220322059314231</v>
      </c>
      <c r="D14786">
        <f t="shared" si="4604"/>
        <v>0.58879286311680368</v>
      </c>
      <c r="E14786">
        <f t="shared" ref="E14786:E14849" si="4622">(B14786-$B$2)/($B$25111-$B$2)</f>
        <v>0.64450086255209427</v>
      </c>
      <c r="G14786">
        <f t="shared" si="4620"/>
        <v>0.58879286311680368</v>
      </c>
      <c r="H14786" s="2">
        <f t="shared" si="4621"/>
        <v>0.64450086255209427</v>
      </c>
      <c r="L14786" s="16">
        <f t="shared" si="4605"/>
        <v>0.64460425897296858</v>
      </c>
      <c r="M14786">
        <f t="shared" si="4606"/>
        <v>3.1149119074135407E-3</v>
      </c>
      <c r="P14786" s="19">
        <f t="shared" si="4607"/>
        <v>0.64450168623085646</v>
      </c>
      <c r="Q14786">
        <f t="shared" si="4608"/>
        <v>3.1034729727528218E-3</v>
      </c>
      <c r="T14786" s="19"/>
      <c r="V14786" s="19">
        <f t="shared" si="4609"/>
        <v>-4.2380335524339054E-8</v>
      </c>
      <c r="Y14786" s="19">
        <f t="shared" si="4610"/>
        <v>0.7894221845911118</v>
      </c>
      <c r="Z14786" s="14">
        <f t="shared" si="4611"/>
        <v>4.0252124635241276E-2</v>
      </c>
      <c r="AB14786" s="17">
        <f t="shared" si="4612"/>
        <v>28.862303063421123</v>
      </c>
      <c r="AC14786">
        <f t="shared" si="4613"/>
        <v>31.831949650703013</v>
      </c>
      <c r="AI14786" s="19">
        <f t="shared" si="4614"/>
        <v>0.60352923041435647</v>
      </c>
      <c r="AJ14786">
        <f t="shared" si="4615"/>
        <v>2.1716052112838327E-4</v>
      </c>
      <c r="AO14786" s="3">
        <f t="shared" ref="AO14786:AO14849" si="4623">$AH$6*LOG(((1+L14786)*$AH$2)^$AH$5+$AH$4)/LOG($AH$7)+$AH$3</f>
        <v>0.60363841455902345</v>
      </c>
      <c r="AQ14786">
        <f t="shared" si="4616"/>
        <v>1555.5500000002921</v>
      </c>
      <c r="AR14786">
        <f t="shared" si="4617"/>
        <v>23.220322059314231</v>
      </c>
      <c r="AS14786" s="5">
        <f t="shared" si="4618"/>
        <v>21.625241590988555</v>
      </c>
      <c r="AT14786">
        <f t="shared" si="4619"/>
        <v>2.544281700434059</v>
      </c>
    </row>
    <row r="14787" spans="1:46" x14ac:dyDescent="0.25">
      <c r="A14787" s="1">
        <v>1555.650000000292</v>
      </c>
      <c r="B14787">
        <v>23.221997199450382</v>
      </c>
      <c r="D14787">
        <f t="shared" ref="D14787:D14850" si="4624">(A14787-$A$2)/($A$25111-$A$2)</f>
        <v>0.58883268947388678</v>
      </c>
      <c r="E14787">
        <f t="shared" si="4622"/>
        <v>0.64454389061669692</v>
      </c>
      <c r="G14787">
        <f t="shared" si="4620"/>
        <v>0.58883268947388678</v>
      </c>
      <c r="H14787" s="2">
        <f t="shared" si="4621"/>
        <v>0.64454389061669692</v>
      </c>
      <c r="L14787" s="16">
        <f t="shared" ref="L14787:L14850" si="4625">$K$4*_xlfn.ERF.PRECISE($K$2*H14787+$K$3)+$K$5</f>
        <v>0.64464728146739247</v>
      </c>
      <c r="M14787">
        <f t="shared" ref="M14787:M14850" si="4626">(G14787-L14787)^2</f>
        <v>3.1152686794015095E-3</v>
      </c>
      <c r="P14787" s="19">
        <f t="shared" ref="P14787:P14850" si="4627">$O$4*TANH($O$2*H14787+$O$3)+$O$5</f>
        <v>0.64454471425514603</v>
      </c>
      <c r="Q14787">
        <f t="shared" ref="Q14787:Q14850" si="4628">(G14787-P14787)^2</f>
        <v>3.1038297052276447E-3</v>
      </c>
      <c r="T14787" s="19"/>
      <c r="V14787" s="19">
        <f t="shared" ref="V14787:V14850" si="4629">($X$11*EXP(-((E14787-$X$13)^2)/(2*$X$12*$X$12))/SQRT(2*PI()*$X$12*$X$12))</f>
        <v>-4.2284794425563678E-8</v>
      </c>
      <c r="Y14787" s="19">
        <f t="shared" ref="Y14787:Y14850" si="4630">($X$4*TANH($X$2*H14787+$X$3))+($X$9*LOG(((1+H14787)*$X$5)^$X$8+$X$7,$X$10)+$X$6) +($X$11*EXP(-((H14787-$X$13)^2)/(2*$X$12*$X$12))/SQRT(2*PI()*$X$12*$X$12))+($X$14*EXP(-((H14787-$X$16)^2)/(2*$X$15*$X$15))/SQRT(2*PI()*$X$15*$X$15))</f>
        <v>0.78946520815645926</v>
      </c>
      <c r="Z14787" s="14">
        <f t="shared" ref="Z14787:Z14850" si="4631">(G14787-Y14787)^2</f>
        <v>4.0253407552912797E-2</v>
      </c>
      <c r="AB14787" s="17">
        <f t="shared" ref="AB14787:AB14850" si="4632">( Y14787-$J$2)*($B$25111-$B$2)/($I$2-$J$2)+$B$2</f>
        <v>28.863978028395248</v>
      </c>
      <c r="AC14787">
        <f t="shared" ref="AC14787:AC14850" si="4633">(B14787-AB14787)^2</f>
        <v>31.831947674181407</v>
      </c>
      <c r="AI14787" s="19">
        <f t="shared" ref="AI14787:AI14850" si="4634">$AH$6*LOG(((1+H14787)*$AH$2)^$AH$5+$AH$4,$AH$7)+$AH$3</f>
        <v>0.60357466657222125</v>
      </c>
      <c r="AJ14787">
        <f t="shared" ref="AJ14787:AJ14850" si="4635">(G14787-AI14787)^2</f>
        <v>2.1732588876781798E-4</v>
      </c>
      <c r="AO14787" s="3">
        <f t="shared" si="4623"/>
        <v>0.60368384636958372</v>
      </c>
      <c r="AQ14787">
        <f t="shared" ref="AQ14787:AQ14850" si="4636">( G14787-$J$2)*($A$25111-$A$2)/($I$2-$J$2)+$A$2</f>
        <v>1555.650000000292</v>
      </c>
      <c r="AR14787">
        <f t="shared" ref="AR14787:AR14850" si="4637">( H14787-$J$2)*($B$25111-$B$2)/($I$2-$J$2)+$B$2</f>
        <v>23.221997199450382</v>
      </c>
      <c r="AS14787" s="5">
        <f t="shared" ref="AS14787:AS14850" si="4638">( AI14787-$J$2)*($B$25111-$B$2)/($I$2-$J$2)+$B$2</f>
        <v>21.627010481417969</v>
      </c>
      <c r="AT14787">
        <f t="shared" ref="AT14787:AT14850" si="4639">(AR14787-AS14787)^2</f>
        <v>2.5439826306998072</v>
      </c>
    </row>
    <row r="14788" spans="1:46" x14ac:dyDescent="0.25">
      <c r="A14788" s="1">
        <v>1555.750000000291</v>
      </c>
      <c r="B14788">
        <v>23.22367227957562</v>
      </c>
      <c r="D14788">
        <f t="shared" si="4624"/>
        <v>0.58887251583096956</v>
      </c>
      <c r="E14788">
        <f t="shared" si="4622"/>
        <v>0.6445869171398444</v>
      </c>
      <c r="G14788">
        <f t="shared" si="4620"/>
        <v>0.58887251583096956</v>
      </c>
      <c r="H14788" s="2">
        <f t="shared" si="4621"/>
        <v>0.6445869171398444</v>
      </c>
      <c r="L14788" s="16">
        <f t="shared" si="4625"/>
        <v>0.64469030241887992</v>
      </c>
      <c r="M14788">
        <f t="shared" si="4626"/>
        <v>3.1156252995735065E-3</v>
      </c>
      <c r="P14788" s="19">
        <f t="shared" si="4627"/>
        <v>0.64458774073796254</v>
      </c>
      <c r="Q14788">
        <f t="shared" si="4628"/>
        <v>3.1041862864368119E-3</v>
      </c>
      <c r="T14788" s="19"/>
      <c r="V14788" s="19">
        <f t="shared" si="4629"/>
        <v>-4.2189464312631553E-8</v>
      </c>
      <c r="Y14788" s="19">
        <f t="shared" si="4630"/>
        <v>0.78950823027576689</v>
      </c>
      <c r="Z14788" s="14">
        <f t="shared" si="4631"/>
        <v>4.0254689910774258E-2</v>
      </c>
      <c r="AB14788" s="17">
        <f t="shared" si="4632"/>
        <v>28.865652937073108</v>
      </c>
      <c r="AC14788">
        <f t="shared" si="4633"/>
        <v>31.831945739575783</v>
      </c>
      <c r="AI14788" s="19">
        <f t="shared" si="4634"/>
        <v>0.60362010174106695</v>
      </c>
      <c r="AJ14788">
        <f t="shared" si="4635"/>
        <v>2.1749129017570318E-4</v>
      </c>
      <c r="AO14788" s="3">
        <f t="shared" si="4623"/>
        <v>0.60372927718932834</v>
      </c>
      <c r="AQ14788">
        <f t="shared" si="4636"/>
        <v>1555.7500000002913</v>
      </c>
      <c r="AR14788">
        <f t="shared" si="4637"/>
        <v>23.22367227957562</v>
      </c>
      <c r="AS14788" s="5">
        <f t="shared" si="4638"/>
        <v>21.628779333343545</v>
      </c>
      <c r="AT14788">
        <f t="shared" si="4639"/>
        <v>2.5436835099408301</v>
      </c>
    </row>
    <row r="14789" spans="1:46" x14ac:dyDescent="0.25">
      <c r="A14789" s="1">
        <v>1555.8500000002921</v>
      </c>
      <c r="B14789">
        <v>23.225347299689041</v>
      </c>
      <c r="D14789">
        <f t="shared" si="4624"/>
        <v>0.588912342188053</v>
      </c>
      <c r="E14789">
        <f t="shared" si="4622"/>
        <v>0.64462994212151348</v>
      </c>
      <c r="G14789">
        <f t="shared" si="4620"/>
        <v>0.588912342188053</v>
      </c>
      <c r="H14789" s="2">
        <f t="shared" si="4621"/>
        <v>0.64462994212151348</v>
      </c>
      <c r="L14789" s="16">
        <f t="shared" si="4625"/>
        <v>0.64473332182740251</v>
      </c>
      <c r="M14789">
        <f t="shared" si="4626"/>
        <v>3.1159817678966728E-3</v>
      </c>
      <c r="P14789" s="19">
        <f t="shared" si="4627"/>
        <v>0.64463076567928312</v>
      </c>
      <c r="Q14789">
        <f t="shared" si="4628"/>
        <v>3.1045427163480656E-3</v>
      </c>
      <c r="T14789" s="19"/>
      <c r="V14789" s="19">
        <f t="shared" si="4629"/>
        <v>-4.2094344730628091E-8</v>
      </c>
      <c r="Y14789" s="19">
        <f t="shared" si="4630"/>
        <v>0.78955125094900347</v>
      </c>
      <c r="Z14789" s="14">
        <f t="shared" si="4631"/>
        <v>4.0255971708785011E-2</v>
      </c>
      <c r="AB14789" s="17">
        <f t="shared" si="4632"/>
        <v>28.867327789453487</v>
      </c>
      <c r="AC14789">
        <f t="shared" si="4633"/>
        <v>31.831943846882659</v>
      </c>
      <c r="AI14789" s="19">
        <f t="shared" si="4634"/>
        <v>0.60366553592076522</v>
      </c>
      <c r="AJ14789">
        <f t="shared" si="4635"/>
        <v>2.1765672531493918E-4</v>
      </c>
      <c r="AO14789" s="3">
        <f t="shared" si="4623"/>
        <v>0.60377470701810987</v>
      </c>
      <c r="AQ14789">
        <f t="shared" si="4636"/>
        <v>1555.8500000002921</v>
      </c>
      <c r="AR14789">
        <f t="shared" si="4637"/>
        <v>23.225347299689041</v>
      </c>
      <c r="AS14789" s="5">
        <f t="shared" si="4638"/>
        <v>21.63054814676029</v>
      </c>
      <c r="AT14789">
        <f t="shared" si="4639"/>
        <v>2.5433843381822605</v>
      </c>
    </row>
    <row r="14790" spans="1:46" x14ac:dyDescent="0.25">
      <c r="A14790" s="1">
        <v>1555.950000000292</v>
      </c>
      <c r="B14790">
        <v>23.227022259789742</v>
      </c>
      <c r="D14790">
        <f t="shared" si="4624"/>
        <v>0.5889521685451361</v>
      </c>
      <c r="E14790">
        <f t="shared" si="4622"/>
        <v>0.64467296556168086</v>
      </c>
      <c r="G14790">
        <f t="shared" ref="G14790:G14853" si="4640">($I$2-$J$2)*D14790+$J$2</f>
        <v>0.5889521685451361</v>
      </c>
      <c r="H14790" s="2">
        <f t="shared" si="4621"/>
        <v>0.64467296556168086</v>
      </c>
      <c r="L14790" s="16">
        <f t="shared" si="4625"/>
        <v>0.64477633969294601</v>
      </c>
      <c r="M14790">
        <f t="shared" si="4626"/>
        <v>3.1163380843399723E-3</v>
      </c>
      <c r="P14790" s="19">
        <f t="shared" si="4627"/>
        <v>0.64467378907908457</v>
      </c>
      <c r="Q14790">
        <f t="shared" si="4628"/>
        <v>3.1048989949293477E-3</v>
      </c>
      <c r="T14790" s="19"/>
      <c r="V14790" s="19">
        <f t="shared" si="4629"/>
        <v>-4.1999435225592615E-8</v>
      </c>
      <c r="Y14790" s="19">
        <f t="shared" si="4630"/>
        <v>0.78959427017614048</v>
      </c>
      <c r="Z14790" s="14">
        <f t="shared" si="4631"/>
        <v>4.025725294690629E-2</v>
      </c>
      <c r="AB14790" s="17">
        <f t="shared" si="4632"/>
        <v>28.869002585535274</v>
      </c>
      <c r="AC14790">
        <f t="shared" si="4633"/>
        <v>31.831941996099662</v>
      </c>
      <c r="AI14790" s="19">
        <f t="shared" si="4634"/>
        <v>0.60371096911124189</v>
      </c>
      <c r="AJ14790">
        <f t="shared" si="4635"/>
        <v>2.1782219415008458E-4</v>
      </c>
      <c r="AO14790" s="3">
        <f t="shared" si="4623"/>
        <v>0.60382013585587369</v>
      </c>
      <c r="AQ14790">
        <f t="shared" si="4636"/>
        <v>1555.950000000292</v>
      </c>
      <c r="AR14790">
        <f t="shared" si="4637"/>
        <v>23.227022259789742</v>
      </c>
      <c r="AS14790" s="5">
        <f t="shared" si="4638"/>
        <v>21.632316921665311</v>
      </c>
      <c r="AT14790">
        <f t="shared" si="4639"/>
        <v>2.5430851154425556</v>
      </c>
    </row>
    <row r="14791" spans="1:46" x14ac:dyDescent="0.25">
      <c r="A14791" s="1">
        <v>1556.0500000002919</v>
      </c>
      <c r="B14791">
        <v>23.22869715987682</v>
      </c>
      <c r="D14791">
        <f t="shared" si="4624"/>
        <v>0.58899199490221921</v>
      </c>
      <c r="E14791">
        <f t="shared" si="4622"/>
        <v>0.64471598746032355</v>
      </c>
      <c r="G14791">
        <f t="shared" si="4640"/>
        <v>0.58899199490221921</v>
      </c>
      <c r="H14791" s="2">
        <f t="shared" ref="H14791:H14854" si="4641">($I$2-$J$2)*E14791+$J$2</f>
        <v>0.64471598746032355</v>
      </c>
      <c r="L14791" s="16">
        <f t="shared" si="4625"/>
        <v>0.64481935601547136</v>
      </c>
      <c r="M14791">
        <f t="shared" si="4626"/>
        <v>3.1166942488694582E-3</v>
      </c>
      <c r="P14791" s="19">
        <f t="shared" si="4627"/>
        <v>0.64471681093734345</v>
      </c>
      <c r="Q14791">
        <f t="shared" si="4628"/>
        <v>3.1052551221484406E-3</v>
      </c>
      <c r="T14791" s="19"/>
      <c r="V14791" s="19">
        <f t="shared" si="4629"/>
        <v>-4.1904735344515883E-8</v>
      </c>
      <c r="Y14791" s="19">
        <f t="shared" si="4630"/>
        <v>0.78963728795714649</v>
      </c>
      <c r="Z14791" s="14">
        <f t="shared" si="4631"/>
        <v>4.0258533625097653E-2</v>
      </c>
      <c r="AB14791" s="17">
        <f t="shared" si="4632"/>
        <v>28.870677325317246</v>
      </c>
      <c r="AC14791">
        <f t="shared" si="4633"/>
        <v>31.831940187223179</v>
      </c>
      <c r="AI14791" s="19">
        <f t="shared" si="4634"/>
        <v>0.60375640131240504</v>
      </c>
      <c r="AJ14791">
        <f t="shared" si="4635"/>
        <v>2.1798769664513665E-4</v>
      </c>
      <c r="AO14791" s="3">
        <f t="shared" si="4623"/>
        <v>0.60386556370249012</v>
      </c>
      <c r="AQ14791">
        <f t="shared" si="4636"/>
        <v>1556.0500000002919</v>
      </c>
      <c r="AR14791">
        <f t="shared" si="4637"/>
        <v>23.22869715987682</v>
      </c>
      <c r="AS14791" s="5">
        <f t="shared" si="4638"/>
        <v>21.634085658055035</v>
      </c>
      <c r="AT14791">
        <f t="shared" si="4639"/>
        <v>2.5427858417423272</v>
      </c>
    </row>
    <row r="14792" spans="1:46" x14ac:dyDescent="0.25">
      <c r="A14792" s="1">
        <v>1556.150000000292</v>
      </c>
      <c r="B14792">
        <v>23.23037199994938</v>
      </c>
      <c r="D14792">
        <f t="shared" si="4624"/>
        <v>0.58903182125930231</v>
      </c>
      <c r="E14792">
        <f t="shared" si="4622"/>
        <v>0.64475900781741846</v>
      </c>
      <c r="G14792">
        <f t="shared" si="4640"/>
        <v>0.58903182125930231</v>
      </c>
      <c r="H14792" s="2">
        <f t="shared" si="4641"/>
        <v>0.64475900781741846</v>
      </c>
      <c r="L14792" s="16">
        <f t="shared" si="4625"/>
        <v>0.64486237079497144</v>
      </c>
      <c r="M14792">
        <f t="shared" si="4626"/>
        <v>3.1170502614548041E-3</v>
      </c>
      <c r="P14792" s="19">
        <f t="shared" si="4627"/>
        <v>0.64475983125403691</v>
      </c>
      <c r="Q14792">
        <f t="shared" si="4628"/>
        <v>3.1056110979732388E-3</v>
      </c>
      <c r="T14792" s="19"/>
      <c r="V14792" s="19">
        <f t="shared" si="4629"/>
        <v>-4.1810244635338364E-8</v>
      </c>
      <c r="Y14792" s="19">
        <f t="shared" si="4630"/>
        <v>0.78968030429199287</v>
      </c>
      <c r="Z14792" s="14">
        <f t="shared" si="4631"/>
        <v>4.0259813743319911E-2</v>
      </c>
      <c r="AB14792" s="17">
        <f t="shared" si="4632"/>
        <v>28.872352008798288</v>
      </c>
      <c r="AC14792">
        <f t="shared" si="4633"/>
        <v>31.831938420250719</v>
      </c>
      <c r="AI14792" s="19">
        <f t="shared" si="4634"/>
        <v>0.60380183252412656</v>
      </c>
      <c r="AJ14792">
        <f t="shared" si="4635"/>
        <v>2.1815323276303509E-4</v>
      </c>
      <c r="AO14792" s="3">
        <f t="shared" si="4623"/>
        <v>0.60391099055788633</v>
      </c>
      <c r="AQ14792">
        <f t="shared" si="4636"/>
        <v>1556.150000000292</v>
      </c>
      <c r="AR14792">
        <f t="shared" si="4637"/>
        <v>23.23037199994938</v>
      </c>
      <c r="AS14792" s="5">
        <f t="shared" si="4638"/>
        <v>21.635854355924472</v>
      </c>
      <c r="AT14792">
        <f t="shared" si="4639"/>
        <v>2.5424865171067426</v>
      </c>
    </row>
    <row r="14793" spans="1:46" x14ac:dyDescent="0.25">
      <c r="A14793" s="1">
        <v>1556.2500000002919</v>
      </c>
      <c r="B14793">
        <v>23.232046780006531</v>
      </c>
      <c r="D14793">
        <f t="shared" si="4624"/>
        <v>0.58907164761638542</v>
      </c>
      <c r="E14793">
        <f t="shared" si="4622"/>
        <v>0.64480202663294273</v>
      </c>
      <c r="G14793">
        <f t="shared" si="4640"/>
        <v>0.58907164761638542</v>
      </c>
      <c r="H14793" s="2">
        <f t="shared" si="4641"/>
        <v>0.64480202663294273</v>
      </c>
      <c r="L14793" s="16">
        <f t="shared" si="4625"/>
        <v>0.64490538403141429</v>
      </c>
      <c r="M14793">
        <f t="shared" si="4626"/>
        <v>3.1174061220629206E-3</v>
      </c>
      <c r="P14793" s="19">
        <f t="shared" si="4627"/>
        <v>0.64480285002914228</v>
      </c>
      <c r="Q14793">
        <f t="shared" si="4628"/>
        <v>3.1059669223716764E-3</v>
      </c>
      <c r="T14793" s="19"/>
      <c r="V14793" s="19">
        <f t="shared" si="4629"/>
        <v>-4.1715962646948521E-8</v>
      </c>
      <c r="Y14793" s="19">
        <f t="shared" si="4630"/>
        <v>0.78972331918064909</v>
      </c>
      <c r="Z14793" s="14">
        <f t="shared" si="4631"/>
        <v>4.0261093301533137E-2</v>
      </c>
      <c r="AB14793" s="17">
        <f t="shared" si="4632"/>
        <v>28.874026635977213</v>
      </c>
      <c r="AC14793">
        <f t="shared" si="4633"/>
        <v>31.831936695178957</v>
      </c>
      <c r="AI14793" s="19">
        <f t="shared" si="4634"/>
        <v>0.60384726274629497</v>
      </c>
      <c r="AJ14793">
        <f t="shared" si="4635"/>
        <v>2.1831880246721194E-4</v>
      </c>
      <c r="AO14793" s="3">
        <f t="shared" si="4623"/>
        <v>0.60395641642191422</v>
      </c>
      <c r="AQ14793">
        <f t="shared" si="4636"/>
        <v>1556.2500000002919</v>
      </c>
      <c r="AR14793">
        <f t="shared" si="4637"/>
        <v>23.232046780006531</v>
      </c>
      <c r="AS14793" s="5">
        <f t="shared" si="4638"/>
        <v>21.637623015269284</v>
      </c>
      <c r="AT14793">
        <f t="shared" si="4639"/>
        <v>2.5421871415588955</v>
      </c>
    </row>
    <row r="14794" spans="1:46" x14ac:dyDescent="0.25">
      <c r="A14794" s="1">
        <v>1556.3500000002921</v>
      </c>
      <c r="B14794">
        <v>23.233721500047348</v>
      </c>
      <c r="D14794">
        <f t="shared" si="4624"/>
        <v>0.58911147397346852</v>
      </c>
      <c r="E14794">
        <f t="shared" si="4622"/>
        <v>0.64484504390687258</v>
      </c>
      <c r="G14794">
        <f t="shared" si="4640"/>
        <v>0.58911147397346852</v>
      </c>
      <c r="H14794" s="2">
        <f t="shared" si="4641"/>
        <v>0.64484504390687258</v>
      </c>
      <c r="L14794" s="16">
        <f t="shared" si="4625"/>
        <v>0.64494839572478213</v>
      </c>
      <c r="M14794">
        <f t="shared" si="4626"/>
        <v>3.1177618306623186E-3</v>
      </c>
      <c r="P14794" s="19">
        <f t="shared" si="4627"/>
        <v>0.6448458672626356</v>
      </c>
      <c r="Q14794">
        <f t="shared" si="4628"/>
        <v>3.1063225953115517E-3</v>
      </c>
      <c r="T14794" s="19"/>
      <c r="V14794" s="19">
        <f t="shared" si="4629"/>
        <v>-4.1621888929182667E-8</v>
      </c>
      <c r="Y14794" s="19">
        <f t="shared" si="4630"/>
        <v>0.78976633262308427</v>
      </c>
      <c r="Z14794" s="14">
        <f t="shared" si="4631"/>
        <v>4.0262372299697272E-2</v>
      </c>
      <c r="AB14794" s="17">
        <f t="shared" si="4632"/>
        <v>28.875701206852817</v>
      </c>
      <c r="AC14794">
        <f t="shared" si="4633"/>
        <v>31.83193501200472</v>
      </c>
      <c r="AI14794" s="19">
        <f t="shared" si="4634"/>
        <v>0.60389269197885542</v>
      </c>
      <c r="AJ14794">
        <f t="shared" si="4635"/>
        <v>2.1848440572277384E-4</v>
      </c>
      <c r="AO14794" s="3">
        <f t="shared" si="4623"/>
        <v>0.60400184129451939</v>
      </c>
      <c r="AQ14794">
        <f t="shared" si="4636"/>
        <v>1556.3500000002919</v>
      </c>
      <c r="AR14794">
        <f t="shared" si="4637"/>
        <v>23.233721500047348</v>
      </c>
      <c r="AS14794" s="5">
        <f t="shared" si="4638"/>
        <v>21.639391636087332</v>
      </c>
      <c r="AT14794">
        <f t="shared" si="4639"/>
        <v>2.5418877151147647</v>
      </c>
    </row>
    <row r="14795" spans="1:46" x14ac:dyDescent="0.25">
      <c r="A14795" s="1">
        <v>1556.450000000292</v>
      </c>
      <c r="B14795">
        <v>23.235396160070959</v>
      </c>
      <c r="D14795">
        <f t="shared" si="4624"/>
        <v>0.58915130033055163</v>
      </c>
      <c r="E14795">
        <f t="shared" si="4622"/>
        <v>0.6448880596391855</v>
      </c>
      <c r="G14795">
        <f t="shared" si="4640"/>
        <v>0.58915130033055163</v>
      </c>
      <c r="H14795" s="2">
        <f t="shared" si="4641"/>
        <v>0.6448880596391855</v>
      </c>
      <c r="L14795" s="16">
        <f t="shared" si="4625"/>
        <v>0.64499140587505011</v>
      </c>
      <c r="M14795">
        <f t="shared" si="4626"/>
        <v>3.1181173872207295E-3</v>
      </c>
      <c r="P14795" s="19">
        <f t="shared" si="4627"/>
        <v>0.6448888829544942</v>
      </c>
      <c r="Q14795">
        <f t="shared" si="4628"/>
        <v>3.1066781167608248E-3</v>
      </c>
      <c r="T14795" s="19"/>
      <c r="V14795" s="19">
        <f t="shared" si="4629"/>
        <v>-4.1528023032818507E-8</v>
      </c>
      <c r="Y14795" s="19">
        <f t="shared" si="4630"/>
        <v>0.78980934461926944</v>
      </c>
      <c r="Z14795" s="14">
        <f t="shared" si="4631"/>
        <v>4.0263650737773035E-2</v>
      </c>
      <c r="AB14795" s="17">
        <f t="shared" si="4632"/>
        <v>28.87737572142397</v>
      </c>
      <c r="AC14795">
        <f t="shared" si="4633"/>
        <v>31.831933370725118</v>
      </c>
      <c r="AI14795" s="19">
        <f t="shared" si="4634"/>
        <v>0.60393812022166093</v>
      </c>
      <c r="AJ14795">
        <f t="shared" si="4635"/>
        <v>2.1865004249210578E-4</v>
      </c>
      <c r="AO14795" s="3">
        <f t="shared" si="4623"/>
        <v>0.60404726517557261</v>
      </c>
      <c r="AQ14795">
        <f t="shared" si="4636"/>
        <v>1556.450000000292</v>
      </c>
      <c r="AR14795">
        <f t="shared" si="4637"/>
        <v>23.235396160070959</v>
      </c>
      <c r="AS14795" s="5">
        <f t="shared" si="4638"/>
        <v>21.641160218372892</v>
      </c>
      <c r="AT14795">
        <f t="shared" si="4639"/>
        <v>2.5415882378019208</v>
      </c>
    </row>
    <row r="14796" spans="1:46" x14ac:dyDescent="0.25">
      <c r="A14796" s="1">
        <v>1556.5500000002919</v>
      </c>
      <c r="B14796">
        <v>23.237070760076449</v>
      </c>
      <c r="D14796">
        <f t="shared" si="4624"/>
        <v>0.58919112668763474</v>
      </c>
      <c r="E14796">
        <f t="shared" si="4622"/>
        <v>0.64493107382985815</v>
      </c>
      <c r="G14796">
        <f t="shared" si="4640"/>
        <v>0.58919112668763474</v>
      </c>
      <c r="H14796" s="2">
        <f t="shared" si="4641"/>
        <v>0.64493107382985815</v>
      </c>
      <c r="L14796" s="16">
        <f t="shared" si="4625"/>
        <v>0.64503441448219334</v>
      </c>
      <c r="M14796">
        <f t="shared" si="4626"/>
        <v>3.1184727917058981E-3</v>
      </c>
      <c r="P14796" s="19">
        <f t="shared" si="4627"/>
        <v>0.6449318971046949</v>
      </c>
      <c r="Q14796">
        <f t="shared" si="4628"/>
        <v>3.1070334866874091E-3</v>
      </c>
      <c r="T14796" s="19"/>
      <c r="V14796" s="19">
        <f t="shared" si="4629"/>
        <v>-4.1434364509577929E-8</v>
      </c>
      <c r="Y14796" s="19">
        <f t="shared" si="4630"/>
        <v>0.78985235516917418</v>
      </c>
      <c r="Z14796" s="14">
        <f t="shared" si="4631"/>
        <v>4.0264928615720577E-2</v>
      </c>
      <c r="AB14796" s="17">
        <f t="shared" si="4632"/>
        <v>28.879050179689493</v>
      </c>
      <c r="AC14796">
        <f t="shared" si="4633"/>
        <v>31.831931771337139</v>
      </c>
      <c r="AI14796" s="19">
        <f t="shared" si="4634"/>
        <v>0.60398354747463778</v>
      </c>
      <c r="AJ14796">
        <f t="shared" si="4635"/>
        <v>2.1881571273975984E-4</v>
      </c>
      <c r="AO14796" s="3">
        <f t="shared" si="4623"/>
        <v>0.60409268806498173</v>
      </c>
      <c r="AQ14796">
        <f t="shared" si="4636"/>
        <v>1556.5500000002919</v>
      </c>
      <c r="AR14796">
        <f t="shared" si="4637"/>
        <v>23.237070760076449</v>
      </c>
      <c r="AS14796" s="5">
        <f t="shared" si="4638"/>
        <v>21.642928762123102</v>
      </c>
      <c r="AT14796">
        <f t="shared" si="4639"/>
        <v>2.5412887096386894</v>
      </c>
    </row>
    <row r="14797" spans="1:46" x14ac:dyDescent="0.25">
      <c r="A14797" s="1">
        <v>1556.650000000292</v>
      </c>
      <c r="B14797">
        <v>23.238745300062941</v>
      </c>
      <c r="D14797">
        <f t="shared" si="4624"/>
        <v>0.58923095304471784</v>
      </c>
      <c r="E14797">
        <f t="shared" si="4622"/>
        <v>0.644974086478868</v>
      </c>
      <c r="G14797">
        <f t="shared" si="4640"/>
        <v>0.58923095304471784</v>
      </c>
      <c r="H14797" s="2">
        <f t="shared" si="4641"/>
        <v>0.644974086478868</v>
      </c>
      <c r="L14797" s="16">
        <f t="shared" si="4625"/>
        <v>0.64507742154619407</v>
      </c>
      <c r="M14797">
        <f t="shared" si="4626"/>
        <v>3.118828044086377E-3</v>
      </c>
      <c r="P14797" s="19">
        <f t="shared" si="4627"/>
        <v>0.64497490971321525</v>
      </c>
      <c r="Q14797">
        <f t="shared" si="4628"/>
        <v>3.1073887050593165E-3</v>
      </c>
      <c r="T14797" s="19"/>
      <c r="V14797" s="19">
        <f t="shared" si="4629"/>
        <v>-4.1340912912121193E-8</v>
      </c>
      <c r="Y14797" s="19">
        <f t="shared" si="4630"/>
        <v>0.78989536427276852</v>
      </c>
      <c r="Z14797" s="14">
        <f t="shared" si="4631"/>
        <v>4.0266205933500228E-2</v>
      </c>
      <c r="AB14797" s="17">
        <f t="shared" si="4632"/>
        <v>28.880724581648217</v>
      </c>
      <c r="AC14797">
        <f t="shared" si="4633"/>
        <v>31.831930213837499</v>
      </c>
      <c r="AI14797" s="19">
        <f t="shared" si="4634"/>
        <v>0.60402897373765696</v>
      </c>
      <c r="AJ14797">
        <f t="shared" si="4635"/>
        <v>2.1898141642865432E-4</v>
      </c>
      <c r="AO14797" s="3">
        <f t="shared" si="4623"/>
        <v>0.60413810996263639</v>
      </c>
      <c r="AQ14797">
        <f t="shared" si="4636"/>
        <v>1556.650000000292</v>
      </c>
      <c r="AR14797">
        <f t="shared" si="4637"/>
        <v>23.238745300062941</v>
      </c>
      <c r="AS14797" s="5">
        <f t="shared" si="4638"/>
        <v>21.644697267332937</v>
      </c>
      <c r="AT14797">
        <f t="shared" si="4639"/>
        <v>2.5409891306503973</v>
      </c>
    </row>
    <row r="14798" spans="1:46" x14ac:dyDescent="0.25">
      <c r="A14798" s="1">
        <v>1556.7500000002919</v>
      </c>
      <c r="B14798">
        <v>23.24041978002953</v>
      </c>
      <c r="D14798">
        <f t="shared" si="4624"/>
        <v>0.58927077940180095</v>
      </c>
      <c r="E14798">
        <f t="shared" si="4622"/>
        <v>0.64501709758619163</v>
      </c>
      <c r="G14798">
        <f t="shared" si="4640"/>
        <v>0.58927077940180095</v>
      </c>
      <c r="H14798" s="2">
        <f t="shared" si="4641"/>
        <v>0.64501709758619163</v>
      </c>
      <c r="L14798" s="16">
        <f t="shared" si="4625"/>
        <v>0.64512042706702388</v>
      </c>
      <c r="M14798">
        <f t="shared" si="4626"/>
        <v>3.1191831443295416E-3</v>
      </c>
      <c r="P14798" s="19">
        <f t="shared" si="4627"/>
        <v>0.64501792078003184</v>
      </c>
      <c r="Q14798">
        <f t="shared" si="4628"/>
        <v>3.107743771844463E-3</v>
      </c>
      <c r="T14798" s="19"/>
      <c r="V14798" s="19">
        <f t="shared" si="4629"/>
        <v>-4.1247667794049286E-8</v>
      </c>
      <c r="Y14798" s="19">
        <f t="shared" si="4630"/>
        <v>0.78993837193002259</v>
      </c>
      <c r="Z14798" s="14">
        <f t="shared" si="4631"/>
        <v>4.0267482691072394E-2</v>
      </c>
      <c r="AB14798" s="17">
        <f t="shared" si="4632"/>
        <v>28.882398927298979</v>
      </c>
      <c r="AC14798">
        <f t="shared" si="4633"/>
        <v>31.831928698223301</v>
      </c>
      <c r="AI14798" s="19">
        <f t="shared" si="4634"/>
        <v>0.60407439901066318</v>
      </c>
      <c r="AJ14798">
        <f t="shared" si="4635"/>
        <v>2.1914715352389029E-4</v>
      </c>
      <c r="AO14798" s="3">
        <f t="shared" si="4623"/>
        <v>0.60418353086846333</v>
      </c>
      <c r="AQ14798">
        <f t="shared" si="4636"/>
        <v>1556.7500000002919</v>
      </c>
      <c r="AR14798">
        <f t="shared" si="4637"/>
        <v>23.24041978002953</v>
      </c>
      <c r="AS14798" s="5">
        <f t="shared" si="4638"/>
        <v>21.646465734000238</v>
      </c>
      <c r="AT14798">
        <f t="shared" si="4639"/>
        <v>2.5406895008531518</v>
      </c>
    </row>
    <row r="14799" spans="1:46" x14ac:dyDescent="0.25">
      <c r="A14799" s="1">
        <v>1556.8500000002921</v>
      </c>
      <c r="B14799">
        <v>23.242094199975309</v>
      </c>
      <c r="D14799">
        <f t="shared" si="4624"/>
        <v>0.58931060575888417</v>
      </c>
      <c r="E14799">
        <f t="shared" si="4622"/>
        <v>0.64506010715180595</v>
      </c>
      <c r="G14799">
        <f t="shared" si="4640"/>
        <v>0.58931060575888417</v>
      </c>
      <c r="H14799" s="2">
        <f t="shared" si="4641"/>
        <v>0.64506010715180595</v>
      </c>
      <c r="L14799" s="16">
        <f t="shared" si="4625"/>
        <v>0.645163431044665</v>
      </c>
      <c r="M14799">
        <f t="shared" si="4626"/>
        <v>3.1195380924039593E-3</v>
      </c>
      <c r="P14799" s="19">
        <f t="shared" si="4627"/>
        <v>0.64506093030512113</v>
      </c>
      <c r="Q14799">
        <f t="shared" si="4628"/>
        <v>3.1080986870107514E-3</v>
      </c>
      <c r="T14799" s="19"/>
      <c r="V14799" s="19">
        <f t="shared" si="4629"/>
        <v>-4.115462870989879E-8</v>
      </c>
      <c r="Y14799" s="19">
        <f t="shared" si="4630"/>
        <v>0.78998137814090608</v>
      </c>
      <c r="Z14799" s="14">
        <f t="shared" si="4631"/>
        <v>4.0268758888397246E-2</v>
      </c>
      <c r="AB14799" s="17">
        <f t="shared" si="4632"/>
        <v>28.884073216640598</v>
      </c>
      <c r="AC14799">
        <f t="shared" si="4633"/>
        <v>31.83192722449142</v>
      </c>
      <c r="AI14799" s="19">
        <f t="shared" si="4634"/>
        <v>0.60411982329350944</v>
      </c>
      <c r="AJ14799">
        <f t="shared" si="4635"/>
        <v>2.1931292398785269E-4</v>
      </c>
      <c r="AO14799" s="3">
        <f t="shared" si="4623"/>
        <v>0.60422895078233352</v>
      </c>
      <c r="AQ14799">
        <f t="shared" si="4636"/>
        <v>1556.8500000002921</v>
      </c>
      <c r="AR14799">
        <f t="shared" si="4637"/>
        <v>23.242094199975309</v>
      </c>
      <c r="AS14799" s="5">
        <f t="shared" si="4638"/>
        <v>21.648234162119287</v>
      </c>
      <c r="AT14799">
        <f t="shared" si="4639"/>
        <v>2.5403898202743989</v>
      </c>
    </row>
    <row r="14800" spans="1:46" x14ac:dyDescent="0.25">
      <c r="A14800" s="1">
        <v>1556.950000000292</v>
      </c>
      <c r="B14800">
        <v>23.243768559899419</v>
      </c>
      <c r="D14800">
        <f t="shared" si="4624"/>
        <v>0.58935043211596716</v>
      </c>
      <c r="E14800">
        <f t="shared" si="4622"/>
        <v>0.64510311517568886</v>
      </c>
      <c r="G14800">
        <f t="shared" si="4640"/>
        <v>0.58935043211596716</v>
      </c>
      <c r="H14800" s="2">
        <f t="shared" si="4641"/>
        <v>0.64510311517568886</v>
      </c>
      <c r="L14800" s="16">
        <f t="shared" si="4625"/>
        <v>0.64520643347908901</v>
      </c>
      <c r="M14800">
        <f t="shared" si="4626"/>
        <v>3.1198928882770704E-3</v>
      </c>
      <c r="P14800" s="19">
        <f t="shared" si="4627"/>
        <v>0.64510393828846169</v>
      </c>
      <c r="Q14800">
        <f t="shared" si="4628"/>
        <v>3.1084534505263855E-3</v>
      </c>
      <c r="T14800" s="19"/>
      <c r="V14800" s="19">
        <f t="shared" si="4629"/>
        <v>-4.1061795215138677E-8</v>
      </c>
      <c r="Y14800" s="19">
        <f t="shared" si="4630"/>
        <v>0.79002438290538979</v>
      </c>
      <c r="Z14800" s="14">
        <f t="shared" si="4631"/>
        <v>4.0270034525435615E-2</v>
      </c>
      <c r="AB14800" s="17">
        <f t="shared" si="4632"/>
        <v>28.885747449671939</v>
      </c>
      <c r="AC14800">
        <f t="shared" si="4633"/>
        <v>31.831925792638764</v>
      </c>
      <c r="AI14800" s="19">
        <f t="shared" si="4634"/>
        <v>0.60416524658612158</v>
      </c>
      <c r="AJ14800">
        <f t="shared" si="4635"/>
        <v>2.1947872778509692E-4</v>
      </c>
      <c r="AO14800" s="3">
        <f t="shared" si="4623"/>
        <v>0.60427436970415438</v>
      </c>
      <c r="AQ14800">
        <f t="shared" si="4636"/>
        <v>1556.950000000292</v>
      </c>
      <c r="AR14800">
        <f t="shared" si="4637"/>
        <v>23.243768559899422</v>
      </c>
      <c r="AS14800" s="5">
        <f t="shared" si="4638"/>
        <v>21.650002551687201</v>
      </c>
      <c r="AT14800">
        <f t="shared" si="4639"/>
        <v>2.5400900889327165</v>
      </c>
    </row>
    <row r="14801" spans="1:46" x14ac:dyDescent="0.25">
      <c r="A14801" s="1">
        <v>1557.0500000002919</v>
      </c>
      <c r="B14801">
        <v>23.245442859800939</v>
      </c>
      <c r="D14801">
        <f t="shared" si="4624"/>
        <v>0.58939025847305027</v>
      </c>
      <c r="E14801">
        <f t="shared" si="4622"/>
        <v>0.64514612165781648</v>
      </c>
      <c r="G14801">
        <f t="shared" si="4640"/>
        <v>0.58939025847305027</v>
      </c>
      <c r="H14801" s="2">
        <f t="shared" si="4641"/>
        <v>0.64514612165781648</v>
      </c>
      <c r="L14801" s="16">
        <f t="shared" si="4625"/>
        <v>0.64524943437027815</v>
      </c>
      <c r="M14801">
        <f t="shared" si="4626"/>
        <v>3.120247531917445E-3</v>
      </c>
      <c r="P14801" s="19">
        <f t="shared" si="4627"/>
        <v>0.64514694473002931</v>
      </c>
      <c r="Q14801">
        <f t="shared" si="4628"/>
        <v>3.1088080623591962E-3</v>
      </c>
      <c r="T14801" s="19"/>
      <c r="V14801" s="19">
        <f t="shared" si="4629"/>
        <v>-4.0969166866174675E-8</v>
      </c>
      <c r="Y14801" s="19">
        <f t="shared" si="4630"/>
        <v>0.79006738622344308</v>
      </c>
      <c r="Z14801" s="14">
        <f t="shared" si="4631"/>
        <v>4.0271309602147476E-2</v>
      </c>
      <c r="AB14801" s="17">
        <f t="shared" si="4632"/>
        <v>28.887421626391806</v>
      </c>
      <c r="AC14801">
        <f t="shared" si="4633"/>
        <v>31.831924402662203</v>
      </c>
      <c r="AI14801" s="19">
        <f t="shared" si="4634"/>
        <v>0.60421066888839015</v>
      </c>
      <c r="AJ14801">
        <f t="shared" si="4635"/>
        <v>2.196445648791148E-4</v>
      </c>
      <c r="AO14801" s="3">
        <f t="shared" si="4623"/>
        <v>0.60431978763381622</v>
      </c>
      <c r="AQ14801">
        <f t="shared" si="4636"/>
        <v>1557.0500000002919</v>
      </c>
      <c r="AR14801">
        <f t="shared" si="4637"/>
        <v>23.245442859800939</v>
      </c>
      <c r="AS14801" s="5">
        <f t="shared" si="4638"/>
        <v>21.65177090269971</v>
      </c>
      <c r="AT14801">
        <f t="shared" si="4639"/>
        <v>2.5397903068508616</v>
      </c>
    </row>
    <row r="14802" spans="1:46" x14ac:dyDescent="0.25">
      <c r="A14802" s="1">
        <v>1557.150000000292</v>
      </c>
      <c r="B14802">
        <v>23.247117099678999</v>
      </c>
      <c r="D14802">
        <f t="shared" si="4624"/>
        <v>0.58943008483013348</v>
      </c>
      <c r="E14802">
        <f t="shared" si="4622"/>
        <v>0.64518912659816674</v>
      </c>
      <c r="G14802">
        <f t="shared" si="4640"/>
        <v>0.58943008483013348</v>
      </c>
      <c r="H14802" s="2">
        <f t="shared" si="4641"/>
        <v>0.64518912659816674</v>
      </c>
      <c r="L14802" s="16">
        <f t="shared" si="4625"/>
        <v>0.64529243371820755</v>
      </c>
      <c r="M14802">
        <f t="shared" si="4626"/>
        <v>3.1206020232929098E-3</v>
      </c>
      <c r="P14802" s="19">
        <f t="shared" si="4627"/>
        <v>0.64518994962980192</v>
      </c>
      <c r="Q14802">
        <f t="shared" si="4628"/>
        <v>3.1091625224773031E-3</v>
      </c>
      <c r="T14802" s="19"/>
      <c r="V14802" s="19">
        <f t="shared" si="4629"/>
        <v>-4.0876743220339352E-8</v>
      </c>
      <c r="Y14802" s="19">
        <f t="shared" si="4630"/>
        <v>0.79011038809503686</v>
      </c>
      <c r="Z14802" s="14">
        <f t="shared" si="4631"/>
        <v>4.027258411849359E-2</v>
      </c>
      <c r="AB14802" s="17">
        <f t="shared" si="4632"/>
        <v>28.889095746799072</v>
      </c>
      <c r="AC14802">
        <f t="shared" si="4633"/>
        <v>31.83192305455885</v>
      </c>
      <c r="AI14802" s="19">
        <f t="shared" si="4634"/>
        <v>0.60425609020020365</v>
      </c>
      <c r="AJ14802">
        <f t="shared" si="4635"/>
        <v>2.1981043523334958E-4</v>
      </c>
      <c r="AO14802" s="3">
        <f t="shared" si="4623"/>
        <v>0.6043652045712451</v>
      </c>
      <c r="AQ14802">
        <f t="shared" si="4636"/>
        <v>1557.1500000002923</v>
      </c>
      <c r="AR14802">
        <f t="shared" si="4637"/>
        <v>23.247117099678999</v>
      </c>
      <c r="AS14802" s="5">
        <f t="shared" si="4638"/>
        <v>21.653539215152481</v>
      </c>
      <c r="AT14802">
        <f t="shared" si="4639"/>
        <v>2.5394904740520112</v>
      </c>
    </row>
    <row r="14803" spans="1:46" x14ac:dyDescent="0.25">
      <c r="A14803" s="1">
        <v>1557.2500000002919</v>
      </c>
      <c r="B14803">
        <v>23.248791279532689</v>
      </c>
      <c r="D14803">
        <f t="shared" si="4624"/>
        <v>0.58946991118721648</v>
      </c>
      <c r="E14803">
        <f t="shared" si="4622"/>
        <v>0.6452321299967162</v>
      </c>
      <c r="G14803">
        <f t="shared" si="4640"/>
        <v>0.58946991118721648</v>
      </c>
      <c r="H14803" s="2">
        <f t="shared" si="4641"/>
        <v>0.6452321299967162</v>
      </c>
      <c r="L14803" s="16">
        <f t="shared" si="4625"/>
        <v>0.64533543152285233</v>
      </c>
      <c r="M14803">
        <f t="shared" si="4626"/>
        <v>3.1209563623713433E-3</v>
      </c>
      <c r="P14803" s="19">
        <f t="shared" si="4627"/>
        <v>0.64523295298775585</v>
      </c>
      <c r="Q14803">
        <f t="shared" si="4628"/>
        <v>3.1095168308487011E-3</v>
      </c>
      <c r="T14803" s="19"/>
      <c r="V14803" s="19">
        <f t="shared" si="4629"/>
        <v>-4.0784523835897244E-8</v>
      </c>
      <c r="Y14803" s="19">
        <f t="shared" si="4630"/>
        <v>0.79015338852014017</v>
      </c>
      <c r="Z14803" s="14">
        <f t="shared" si="4631"/>
        <v>4.0273858074434093E-2</v>
      </c>
      <c r="AB14803" s="17">
        <f t="shared" si="4632"/>
        <v>28.890769810892525</v>
      </c>
      <c r="AC14803">
        <f t="shared" si="4633"/>
        <v>31.831921748325293</v>
      </c>
      <c r="AI14803" s="19">
        <f t="shared" si="4634"/>
        <v>0.60430151052148928</v>
      </c>
      <c r="AJ14803">
        <f t="shared" si="4635"/>
        <v>2.1997633881240151E-4</v>
      </c>
      <c r="AO14803" s="3">
        <f t="shared" si="4623"/>
        <v>0.60441062051631222</v>
      </c>
      <c r="AQ14803">
        <f t="shared" si="4636"/>
        <v>1557.2500000002919</v>
      </c>
      <c r="AR14803">
        <f t="shared" si="4637"/>
        <v>23.248791279532689</v>
      </c>
      <c r="AS14803" s="5">
        <f t="shared" si="4638"/>
        <v>21.655307489042674</v>
      </c>
      <c r="AT14803">
        <f t="shared" si="4639"/>
        <v>2.5391905905544281</v>
      </c>
    </row>
    <row r="14804" spans="1:46" x14ac:dyDescent="0.25">
      <c r="A14804" s="1">
        <v>1557.3500000002921</v>
      </c>
      <c r="B14804">
        <v>23.25046539936114</v>
      </c>
      <c r="D14804">
        <f t="shared" si="4624"/>
        <v>0.58950973754429969</v>
      </c>
      <c r="E14804">
        <f t="shared" si="4622"/>
        <v>0.64527513185344243</v>
      </c>
      <c r="G14804">
        <f t="shared" si="4640"/>
        <v>0.58950973754429969</v>
      </c>
      <c r="H14804" s="2">
        <f t="shared" si="4641"/>
        <v>0.64527513185344243</v>
      </c>
      <c r="L14804" s="16">
        <f t="shared" si="4625"/>
        <v>0.64537842778419474</v>
      </c>
      <c r="M14804">
        <f t="shared" si="4626"/>
        <v>3.1213105491213443E-3</v>
      </c>
      <c r="P14804" s="19">
        <f t="shared" si="4627"/>
        <v>0.64527595480386912</v>
      </c>
      <c r="Q14804">
        <f t="shared" si="4628"/>
        <v>3.109870987441499E-3</v>
      </c>
      <c r="T14804" s="19"/>
      <c r="V14804" s="19">
        <f t="shared" si="4629"/>
        <v>-4.0692508272037854E-8</v>
      </c>
      <c r="Y14804" s="19">
        <f t="shared" si="4630"/>
        <v>0.79019638749872356</v>
      </c>
      <c r="Z14804" s="14">
        <f t="shared" si="4631"/>
        <v>4.0275131469929455E-2</v>
      </c>
      <c r="AB14804" s="17">
        <f t="shared" si="4632"/>
        <v>28.892443818671023</v>
      </c>
      <c r="AC14804">
        <f t="shared" si="4633"/>
        <v>31.831920483958442</v>
      </c>
      <c r="AI14804" s="19">
        <f t="shared" si="4634"/>
        <v>0.6043469298521178</v>
      </c>
      <c r="AJ14804">
        <f t="shared" si="4635"/>
        <v>2.2014227557917669E-4</v>
      </c>
      <c r="AO14804" s="3">
        <f t="shared" si="4623"/>
        <v>0.60445603546894389</v>
      </c>
      <c r="AQ14804">
        <f t="shared" si="4636"/>
        <v>1557.3500000002921</v>
      </c>
      <c r="AR14804">
        <f t="shared" si="4637"/>
        <v>23.25046539936114</v>
      </c>
      <c r="AS14804" s="5">
        <f t="shared" si="4638"/>
        <v>21.65707572436526</v>
      </c>
      <c r="AT14804">
        <f t="shared" si="4639"/>
        <v>2.5388906563834754</v>
      </c>
    </row>
    <row r="14805" spans="1:46" x14ac:dyDescent="0.25">
      <c r="A14805" s="1">
        <v>1557.450000000292</v>
      </c>
      <c r="B14805">
        <v>23.252139459163459</v>
      </c>
      <c r="D14805">
        <f t="shared" si="4624"/>
        <v>0.58954956390138269</v>
      </c>
      <c r="E14805">
        <f t="shared" si="4622"/>
        <v>0.64531813216832257</v>
      </c>
      <c r="G14805">
        <f t="shared" si="4640"/>
        <v>0.58954956390138269</v>
      </c>
      <c r="H14805" s="2">
        <f t="shared" si="4641"/>
        <v>0.64531813216832257</v>
      </c>
      <c r="L14805" s="16">
        <f t="shared" si="4625"/>
        <v>0.64542142250220635</v>
      </c>
      <c r="M14805">
        <f t="shared" si="4626"/>
        <v>3.1216645835104332E-3</v>
      </c>
      <c r="P14805" s="19">
        <f t="shared" si="4627"/>
        <v>0.64531895507811898</v>
      </c>
      <c r="Q14805">
        <f t="shared" si="4628"/>
        <v>3.1102249922238322E-3</v>
      </c>
      <c r="T14805" s="19"/>
      <c r="V14805" s="19">
        <f t="shared" si="4629"/>
        <v>-4.0600696088876675E-8</v>
      </c>
      <c r="Y14805" s="19">
        <f t="shared" si="4630"/>
        <v>0.79023938503075741</v>
      </c>
      <c r="Z14805" s="14">
        <f t="shared" si="4631"/>
        <v>4.0276404304940422E-2</v>
      </c>
      <c r="AB14805" s="17">
        <f t="shared" si="4632"/>
        <v>28.894117770133409</v>
      </c>
      <c r="AC14805">
        <f t="shared" si="4633"/>
        <v>31.831919261455333</v>
      </c>
      <c r="AI14805" s="19">
        <f t="shared" si="4634"/>
        <v>0.60439234819199728</v>
      </c>
      <c r="AJ14805">
        <f t="shared" si="4635"/>
        <v>2.2030824549771513E-4</v>
      </c>
      <c r="AO14805" s="3">
        <f t="shared" si="4623"/>
        <v>0.60450144942901129</v>
      </c>
      <c r="AQ14805">
        <f t="shared" si="4636"/>
        <v>1557.4500000002918</v>
      </c>
      <c r="AR14805">
        <f t="shared" si="4637"/>
        <v>23.252139459163455</v>
      </c>
      <c r="AS14805" s="5">
        <f t="shared" si="4638"/>
        <v>21.658843921116659</v>
      </c>
      <c r="AT14805">
        <f t="shared" si="4639"/>
        <v>2.5385906715598288</v>
      </c>
    </row>
    <row r="14806" spans="1:46" x14ac:dyDescent="0.25">
      <c r="A14806" s="1">
        <v>1557.5500000002919</v>
      </c>
      <c r="B14806">
        <v>23.253813458938751</v>
      </c>
      <c r="D14806">
        <f t="shared" si="4624"/>
        <v>0.5895893902584658</v>
      </c>
      <c r="E14806">
        <f t="shared" si="4622"/>
        <v>0.64536113094133374</v>
      </c>
      <c r="G14806">
        <f t="shared" si="4640"/>
        <v>0.5895893902584658</v>
      </c>
      <c r="H14806" s="2">
        <f t="shared" si="4641"/>
        <v>0.64536113094133374</v>
      </c>
      <c r="L14806" s="16">
        <f t="shared" si="4625"/>
        <v>0.64546441567687651</v>
      </c>
      <c r="M14806">
        <f t="shared" si="4626"/>
        <v>3.1220184655080438E-3</v>
      </c>
      <c r="P14806" s="19">
        <f t="shared" si="4627"/>
        <v>0.64536195381048178</v>
      </c>
      <c r="Q14806">
        <f t="shared" si="4628"/>
        <v>3.1105788451636618E-3</v>
      </c>
      <c r="T14806" s="19"/>
      <c r="V14806" s="19">
        <f t="shared" si="4629"/>
        <v>-4.0509086847452397E-8</v>
      </c>
      <c r="Y14806" s="19">
        <f t="shared" si="4630"/>
        <v>0.79028238111621152</v>
      </c>
      <c r="Z14806" s="14">
        <f t="shared" si="4631"/>
        <v>4.0277676579427206E-2</v>
      </c>
      <c r="AB14806" s="17">
        <f t="shared" si="4632"/>
        <v>28.895791665278512</v>
      </c>
      <c r="AC14806">
        <f t="shared" si="4633"/>
        <v>31.83191808081283</v>
      </c>
      <c r="AI14806" s="19">
        <f t="shared" si="4634"/>
        <v>0.60443776554103534</v>
      </c>
      <c r="AJ14806">
        <f t="shared" si="4635"/>
        <v>2.2047424853202232E-4</v>
      </c>
      <c r="AO14806" s="3">
        <f t="shared" si="4623"/>
        <v>0.60454686239642252</v>
      </c>
      <c r="AQ14806">
        <f t="shared" si="4636"/>
        <v>1557.5500000002919</v>
      </c>
      <c r="AR14806">
        <f t="shared" si="4637"/>
        <v>23.253813458938755</v>
      </c>
      <c r="AS14806" s="5">
        <f t="shared" si="4638"/>
        <v>21.66061207929328</v>
      </c>
      <c r="AT14806">
        <f t="shared" si="4639"/>
        <v>2.5382906361042439</v>
      </c>
    </row>
    <row r="14807" spans="1:46" x14ac:dyDescent="0.25">
      <c r="A14807" s="1">
        <v>1557.650000000292</v>
      </c>
      <c r="B14807">
        <v>23.255487398686139</v>
      </c>
      <c r="D14807">
        <f t="shared" si="4624"/>
        <v>0.58962921661554901</v>
      </c>
      <c r="E14807">
        <f t="shared" si="4622"/>
        <v>0.64540412817245318</v>
      </c>
      <c r="G14807">
        <f t="shared" si="4640"/>
        <v>0.58962921661554901</v>
      </c>
      <c r="H14807" s="2">
        <f t="shared" si="4641"/>
        <v>0.64540412817245318</v>
      </c>
      <c r="L14807" s="16">
        <f t="shared" si="4625"/>
        <v>0.64550740730816258</v>
      </c>
      <c r="M14807">
        <f t="shared" si="4626"/>
        <v>3.1223721950800862E-3</v>
      </c>
      <c r="P14807" s="19">
        <f t="shared" si="4627"/>
        <v>0.64540495100093542</v>
      </c>
      <c r="Q14807">
        <f t="shared" si="4628"/>
        <v>3.1109325462291759E-3</v>
      </c>
      <c r="T14807" s="19"/>
      <c r="V14807" s="19">
        <f t="shared" si="4629"/>
        <v>-4.0417680109725285E-8</v>
      </c>
      <c r="Y14807" s="19">
        <f t="shared" si="4630"/>
        <v>0.79032537575505635</v>
      </c>
      <c r="Z14807" s="14">
        <f t="shared" si="4631"/>
        <v>4.0278948293350457E-2</v>
      </c>
      <c r="AB14807" s="17">
        <f t="shared" si="4632"/>
        <v>28.897465504105181</v>
      </c>
      <c r="AC14807">
        <f t="shared" si="4633"/>
        <v>31.831916942027846</v>
      </c>
      <c r="AI14807" s="19">
        <f t="shared" si="4634"/>
        <v>0.60448318189912231</v>
      </c>
      <c r="AJ14807">
        <f t="shared" si="4635"/>
        <v>2.2064028464560085E-4</v>
      </c>
      <c r="AO14807" s="3">
        <f t="shared" si="4623"/>
        <v>0.60459227437108543</v>
      </c>
      <c r="AQ14807">
        <f t="shared" si="4636"/>
        <v>1557.650000000292</v>
      </c>
      <c r="AR14807">
        <f t="shared" si="4637"/>
        <v>23.255487398686142</v>
      </c>
      <c r="AS14807" s="5">
        <f t="shared" si="4638"/>
        <v>21.662380198890844</v>
      </c>
      <c r="AT14807">
        <f t="shared" si="4639"/>
        <v>2.5379905500396167</v>
      </c>
    </row>
    <row r="14808" spans="1:46" x14ac:dyDescent="0.25">
      <c r="A14808" s="1">
        <v>1557.7500000002919</v>
      </c>
      <c r="B14808">
        <v>23.257161278404741</v>
      </c>
      <c r="D14808">
        <f t="shared" si="4624"/>
        <v>0.58966904297263201</v>
      </c>
      <c r="E14808">
        <f t="shared" si="4622"/>
        <v>0.64544712386165837</v>
      </c>
      <c r="G14808">
        <f t="shared" si="4640"/>
        <v>0.58966904297263201</v>
      </c>
      <c r="H14808" s="2">
        <f t="shared" si="4641"/>
        <v>0.64544712386165837</v>
      </c>
      <c r="L14808" s="16">
        <f t="shared" si="4625"/>
        <v>0.64555039739606457</v>
      </c>
      <c r="M14808">
        <f t="shared" si="4626"/>
        <v>3.122725772197286E-3</v>
      </c>
      <c r="P14808" s="19">
        <f t="shared" si="4627"/>
        <v>0.64544794664945704</v>
      </c>
      <c r="Q14808">
        <f t="shared" si="4628"/>
        <v>3.1112860953885252E-3</v>
      </c>
      <c r="T14808" s="19"/>
      <c r="V14808" s="19">
        <f t="shared" si="4629"/>
        <v>-4.0326475438574452E-8</v>
      </c>
      <c r="Y14808" s="19">
        <f t="shared" si="4630"/>
        <v>0.79036836894726192</v>
      </c>
      <c r="Z14808" s="14">
        <f t="shared" si="4631"/>
        <v>4.0280219446670762E-2</v>
      </c>
      <c r="AB14808" s="17">
        <f t="shared" si="4632"/>
        <v>28.899139286612247</v>
      </c>
      <c r="AC14808">
        <f t="shared" si="4633"/>
        <v>31.831915845097132</v>
      </c>
      <c r="AI14808" s="19">
        <f t="shared" si="4634"/>
        <v>0.60452859726614716</v>
      </c>
      <c r="AJ14808">
        <f t="shared" si="4635"/>
        <v>2.2080635380192465E-4</v>
      </c>
      <c r="AO14808" s="3">
        <f t="shared" si="4623"/>
        <v>0.60463768535288942</v>
      </c>
      <c r="AQ14808">
        <f t="shared" si="4636"/>
        <v>1557.7500000002917</v>
      </c>
      <c r="AR14808">
        <f t="shared" si="4637"/>
        <v>23.257161278404745</v>
      </c>
      <c r="AS14808" s="5">
        <f t="shared" si="4638"/>
        <v>21.664148279905039</v>
      </c>
      <c r="AT14808">
        <f t="shared" si="4639"/>
        <v>2.5376904133890239</v>
      </c>
    </row>
    <row r="14809" spans="1:46" x14ac:dyDescent="0.25">
      <c r="A14809" s="1">
        <v>1557.8500000002921</v>
      </c>
      <c r="B14809">
        <v>23.25883509809367</v>
      </c>
      <c r="D14809">
        <f t="shared" si="4624"/>
        <v>0.58970886932971522</v>
      </c>
      <c r="E14809">
        <f t="shared" si="4622"/>
        <v>0.64549011800892642</v>
      </c>
      <c r="G14809">
        <f t="shared" si="4640"/>
        <v>0.58970886932971522</v>
      </c>
      <c r="H14809" s="2">
        <f t="shared" si="4641"/>
        <v>0.64549011800892642</v>
      </c>
      <c r="L14809" s="16">
        <f t="shared" si="4625"/>
        <v>0.64559338594054339</v>
      </c>
      <c r="M14809">
        <f t="shared" si="4626"/>
        <v>3.1230791968259288E-3</v>
      </c>
      <c r="P14809" s="19">
        <f t="shared" si="4627"/>
        <v>0.64549094075602398</v>
      </c>
      <c r="Q14809">
        <f t="shared" si="4628"/>
        <v>3.1116394926098117E-3</v>
      </c>
      <c r="T14809" s="19"/>
      <c r="V14809" s="19">
        <f t="shared" si="4629"/>
        <v>-4.0235472397797252E-8</v>
      </c>
      <c r="Y14809" s="19">
        <f t="shared" si="4630"/>
        <v>0.79041136069279827</v>
      </c>
      <c r="Z14809" s="14">
        <f t="shared" si="4631"/>
        <v>4.0281490039348423E-2</v>
      </c>
      <c r="AB14809" s="17">
        <f t="shared" si="4632"/>
        <v>28.900813012798544</v>
      </c>
      <c r="AC14809">
        <f t="shared" si="4633"/>
        <v>31.831914790017564</v>
      </c>
      <c r="AI14809" s="19">
        <f t="shared" si="4634"/>
        <v>0.60457401164203639</v>
      </c>
      <c r="AJ14809">
        <f t="shared" si="4635"/>
        <v>2.209724559655611E-4</v>
      </c>
      <c r="AO14809" s="3">
        <f t="shared" si="4623"/>
        <v>0.60468309534174303</v>
      </c>
      <c r="AQ14809">
        <f t="shared" si="4636"/>
        <v>1557.8500000002921</v>
      </c>
      <c r="AR14809">
        <f t="shared" si="4637"/>
        <v>23.25883509809367</v>
      </c>
      <c r="AS14809" s="5">
        <f t="shared" si="4638"/>
        <v>21.665916322332993</v>
      </c>
      <c r="AT14809">
        <f t="shared" si="4639"/>
        <v>2.5373902261708916</v>
      </c>
    </row>
    <row r="14810" spans="1:46" x14ac:dyDescent="0.25">
      <c r="A14810" s="1">
        <v>1557.950000000292</v>
      </c>
      <c r="B14810">
        <v>23.26050885775205</v>
      </c>
      <c r="D14810">
        <f t="shared" si="4624"/>
        <v>0.58974869568679833</v>
      </c>
      <c r="E14810">
        <f t="shared" si="4622"/>
        <v>0.64553311061423502</v>
      </c>
      <c r="G14810">
        <f t="shared" si="4640"/>
        <v>0.58974869568679833</v>
      </c>
      <c r="H14810" s="2">
        <f t="shared" si="4641"/>
        <v>0.64553311061423502</v>
      </c>
      <c r="L14810" s="16">
        <f t="shared" si="4625"/>
        <v>0.64563637294158127</v>
      </c>
      <c r="M14810">
        <f t="shared" si="4626"/>
        <v>3.1234324689347827E-3</v>
      </c>
      <c r="P14810" s="19">
        <f t="shared" si="4627"/>
        <v>0.64553393332061404</v>
      </c>
      <c r="Q14810">
        <f t="shared" si="4628"/>
        <v>3.1119927378612886E-3</v>
      </c>
      <c r="T14810" s="19"/>
      <c r="V14810" s="19">
        <f t="shared" si="4629"/>
        <v>-4.0144670552106127E-8</v>
      </c>
      <c r="Y14810" s="19">
        <f t="shared" si="4630"/>
        <v>0.79045435099163541</v>
      </c>
      <c r="Z14810" s="14">
        <f t="shared" si="4631"/>
        <v>4.0282760071344077E-2</v>
      </c>
      <c r="AB14810" s="17">
        <f t="shared" si="4632"/>
        <v>28.902486682662904</v>
      </c>
      <c r="AC14810">
        <f t="shared" si="4633"/>
        <v>31.831913776785804</v>
      </c>
      <c r="AI14810" s="19">
        <f t="shared" si="4634"/>
        <v>0.60461942502667942</v>
      </c>
      <c r="AJ14810">
        <f t="shared" si="4635"/>
        <v>2.2113859110000042E-4</v>
      </c>
      <c r="AO14810" s="3">
        <f t="shared" si="4623"/>
        <v>0.60472850433755387</v>
      </c>
      <c r="AQ14810">
        <f t="shared" si="4636"/>
        <v>1557.950000000292</v>
      </c>
      <c r="AR14810">
        <f t="shared" si="4637"/>
        <v>23.26050885775205</v>
      </c>
      <c r="AS14810" s="5">
        <f t="shared" si="4638"/>
        <v>21.667684326170409</v>
      </c>
      <c r="AT14810">
        <f t="shared" si="4639"/>
        <v>2.5370899884082747</v>
      </c>
    </row>
    <row r="14811" spans="1:46" x14ac:dyDescent="0.25">
      <c r="A14811" s="1">
        <v>1558.0500000002919</v>
      </c>
      <c r="B14811">
        <v>23.262182557378981</v>
      </c>
      <c r="D14811">
        <f t="shared" si="4624"/>
        <v>0.58978852204388132</v>
      </c>
      <c r="E14811">
        <f t="shared" si="4622"/>
        <v>0.64557610167756085</v>
      </c>
      <c r="G14811">
        <f t="shared" si="4640"/>
        <v>0.58978852204388132</v>
      </c>
      <c r="H14811" s="2">
        <f t="shared" si="4641"/>
        <v>0.64557610167756085</v>
      </c>
      <c r="L14811" s="16">
        <f t="shared" si="4625"/>
        <v>0.64567935839916046</v>
      </c>
      <c r="M14811">
        <f t="shared" si="4626"/>
        <v>3.1237855884925923E-3</v>
      </c>
      <c r="P14811" s="19">
        <f t="shared" si="4627"/>
        <v>0.64557692434320335</v>
      </c>
      <c r="Q14811">
        <f t="shared" si="4628"/>
        <v>3.1123458311109993E-3</v>
      </c>
      <c r="T14811" s="19"/>
      <c r="V14811" s="19">
        <f t="shared" si="4629"/>
        <v>-4.0054069467129341E-8</v>
      </c>
      <c r="Y14811" s="19">
        <f t="shared" si="4630"/>
        <v>0.79049733984374393</v>
      </c>
      <c r="Z14811" s="14">
        <f t="shared" si="4631"/>
        <v>4.0284029542618442E-2</v>
      </c>
      <c r="AB14811" s="17">
        <f t="shared" si="4632"/>
        <v>28.904160296204186</v>
      </c>
      <c r="AC14811">
        <f t="shared" si="4633"/>
        <v>31.831912805399167</v>
      </c>
      <c r="AI14811" s="19">
        <f t="shared" si="4634"/>
        <v>0.60466483741996613</v>
      </c>
      <c r="AJ14811">
        <f t="shared" si="4635"/>
        <v>2.2130475916873715E-4</v>
      </c>
      <c r="AO14811" s="3">
        <f t="shared" si="4623"/>
        <v>0.60477391234019295</v>
      </c>
      <c r="AQ14811">
        <f t="shared" si="4636"/>
        <v>1558.0500000002919</v>
      </c>
      <c r="AR14811">
        <f t="shared" si="4637"/>
        <v>23.262182557378978</v>
      </c>
      <c r="AS14811" s="5">
        <f t="shared" si="4638"/>
        <v>21.669452291412995</v>
      </c>
      <c r="AT14811">
        <f t="shared" si="4639"/>
        <v>2.5367897001240709</v>
      </c>
    </row>
    <row r="14812" spans="1:46" x14ac:dyDescent="0.25">
      <c r="A14812" s="1">
        <v>1558.150000000292</v>
      </c>
      <c r="B14812">
        <v>23.26385619697361</v>
      </c>
      <c r="D14812">
        <f t="shared" si="4624"/>
        <v>0.58982834840096454</v>
      </c>
      <c r="E14812">
        <f t="shared" si="4622"/>
        <v>0.64561909119888217</v>
      </c>
      <c r="G14812">
        <f t="shared" si="4640"/>
        <v>0.58982834840096454</v>
      </c>
      <c r="H14812" s="2">
        <f t="shared" si="4641"/>
        <v>0.64561909119888217</v>
      </c>
      <c r="L14812" s="16">
        <f t="shared" si="4625"/>
        <v>0.64572234231325254</v>
      </c>
      <c r="M14812">
        <f t="shared" si="4626"/>
        <v>3.1241385554668876E-3</v>
      </c>
      <c r="P14812" s="19">
        <f t="shared" si="4627"/>
        <v>0.64561991382377071</v>
      </c>
      <c r="Q14812">
        <f t="shared" si="4628"/>
        <v>3.1126987723272604E-3</v>
      </c>
      <c r="T14812" s="19"/>
      <c r="V14812" s="19">
        <f t="shared" si="4629"/>
        <v>-3.9963668709403811E-8</v>
      </c>
      <c r="Y14812" s="19">
        <f t="shared" si="4630"/>
        <v>0.79054032724909362</v>
      </c>
      <c r="Z14812" s="14">
        <f t="shared" si="4631"/>
        <v>4.0285298453131814E-2</v>
      </c>
      <c r="AB14812" s="17">
        <f t="shared" si="4632"/>
        <v>28.905833853421207</v>
      </c>
      <c r="AC14812">
        <f t="shared" si="4633"/>
        <v>31.831911875853923</v>
      </c>
      <c r="AI14812" s="19">
        <f t="shared" si="4634"/>
        <v>0.6047102488217857</v>
      </c>
      <c r="AJ14812">
        <f t="shared" si="4635"/>
        <v>2.21470960135237E-4</v>
      </c>
      <c r="AO14812" s="3">
        <f t="shared" si="4623"/>
        <v>0.60481931934956834</v>
      </c>
      <c r="AQ14812">
        <f t="shared" si="4636"/>
        <v>1558.150000000292</v>
      </c>
      <c r="AR14812">
        <f t="shared" si="4637"/>
        <v>23.26385619697361</v>
      </c>
      <c r="AS14812" s="5">
        <f t="shared" si="4638"/>
        <v>21.671220218056437</v>
      </c>
      <c r="AT14812">
        <f t="shared" si="4639"/>
        <v>2.5364893613414607</v>
      </c>
    </row>
    <row r="14813" spans="1:46" x14ac:dyDescent="0.25">
      <c r="A14813" s="1">
        <v>1558.2500000002919</v>
      </c>
      <c r="B14813">
        <v>23.26552977653504</v>
      </c>
      <c r="D14813">
        <f t="shared" si="4624"/>
        <v>0.58986817475804765</v>
      </c>
      <c r="E14813">
        <f t="shared" si="4622"/>
        <v>0.64566207917817586</v>
      </c>
      <c r="G14813">
        <f t="shared" si="4640"/>
        <v>0.58986817475804765</v>
      </c>
      <c r="H14813" s="2">
        <f t="shared" si="4641"/>
        <v>0.64566207917817586</v>
      </c>
      <c r="L14813" s="16">
        <f t="shared" si="4625"/>
        <v>0.64576532468383974</v>
      </c>
      <c r="M14813">
        <f t="shared" si="4626"/>
        <v>3.1244913698264785E-3</v>
      </c>
      <c r="P14813" s="19">
        <f t="shared" si="4627"/>
        <v>0.64566290176229291</v>
      </c>
      <c r="Q14813">
        <f t="shared" si="4628"/>
        <v>3.1130515614782553E-3</v>
      </c>
      <c r="T14813" s="19"/>
      <c r="V14813" s="19">
        <f t="shared" si="4629"/>
        <v>-3.9873467846379894E-8</v>
      </c>
      <c r="Y14813" s="19">
        <f t="shared" si="4630"/>
        <v>0.79058331320765529</v>
      </c>
      <c r="Z14813" s="14">
        <f t="shared" si="4631"/>
        <v>4.0286566802845168E-2</v>
      </c>
      <c r="AB14813" s="17">
        <f t="shared" si="4632"/>
        <v>28.907507354312834</v>
      </c>
      <c r="AC14813">
        <f t="shared" si="4633"/>
        <v>31.831910988147389</v>
      </c>
      <c r="AI14813" s="19">
        <f t="shared" si="4634"/>
        <v>0.60475565923206487</v>
      </c>
      <c r="AJ14813">
        <f t="shared" si="4635"/>
        <v>2.2163719396410379E-4</v>
      </c>
      <c r="AO14813" s="3">
        <f t="shared" si="4623"/>
        <v>0.60486472536560698</v>
      </c>
      <c r="AQ14813">
        <f t="shared" si="4636"/>
        <v>1558.2500000002922</v>
      </c>
      <c r="AR14813">
        <f t="shared" si="4637"/>
        <v>23.26552977653504</v>
      </c>
      <c r="AS14813" s="5">
        <f t="shared" si="4638"/>
        <v>21.672988106097886</v>
      </c>
      <c r="AT14813">
        <f t="shared" si="4639"/>
        <v>2.5361889720787594</v>
      </c>
    </row>
    <row r="14814" spans="1:46" x14ac:dyDescent="0.25">
      <c r="A14814" s="1">
        <v>1558.3500000002921</v>
      </c>
      <c r="B14814">
        <v>23.267203296062391</v>
      </c>
      <c r="D14814">
        <f t="shared" si="4624"/>
        <v>0.58990800111513075</v>
      </c>
      <c r="E14814">
        <f t="shared" si="4622"/>
        <v>0.64570506561541929</v>
      </c>
      <c r="G14814">
        <f t="shared" si="4640"/>
        <v>0.58990800111513075</v>
      </c>
      <c r="H14814" s="2">
        <f t="shared" si="4641"/>
        <v>0.64570506561541929</v>
      </c>
      <c r="L14814" s="16">
        <f t="shared" si="4625"/>
        <v>0.64580830551089718</v>
      </c>
      <c r="M14814">
        <f t="shared" si="4626"/>
        <v>3.1248440315393439E-3</v>
      </c>
      <c r="P14814" s="19">
        <f t="shared" si="4627"/>
        <v>0.64570588815874719</v>
      </c>
      <c r="Q14814">
        <f t="shared" si="4628"/>
        <v>3.1134041985321787E-3</v>
      </c>
      <c r="T14814" s="19"/>
      <c r="V14814" s="19">
        <f t="shared" si="4629"/>
        <v>-3.9783466446415284E-8</v>
      </c>
      <c r="Y14814" s="19">
        <f t="shared" si="4630"/>
        <v>0.79062629771939896</v>
      </c>
      <c r="Z14814" s="14">
        <f t="shared" si="4631"/>
        <v>4.0287834591718988E-2</v>
      </c>
      <c r="AB14814" s="17">
        <f t="shared" si="4632"/>
        <v>28.909180798877902</v>
      </c>
      <c r="AC14814">
        <f t="shared" si="4633"/>
        <v>31.831910142276346</v>
      </c>
      <c r="AI14814" s="19">
        <f t="shared" si="4634"/>
        <v>0.6048010686506935</v>
      </c>
      <c r="AJ14814">
        <f t="shared" si="4635"/>
        <v>2.2180346061883292E-4</v>
      </c>
      <c r="AO14814" s="3">
        <f t="shared" si="4623"/>
        <v>0.6049101303881792</v>
      </c>
      <c r="AQ14814">
        <f t="shared" si="4636"/>
        <v>1558.3500000002921</v>
      </c>
      <c r="AR14814">
        <f t="shared" si="4637"/>
        <v>23.267203296062387</v>
      </c>
      <c r="AS14814" s="5">
        <f t="shared" si="4638"/>
        <v>21.674755955533055</v>
      </c>
      <c r="AT14814">
        <f t="shared" si="4639"/>
        <v>2.5358885323589444</v>
      </c>
    </row>
    <row r="14815" spans="1:46" x14ac:dyDescent="0.25">
      <c r="A14815" s="1">
        <v>1558.450000000292</v>
      </c>
      <c r="B14815">
        <v>23.2688767555548</v>
      </c>
      <c r="D14815">
        <f t="shared" si="4624"/>
        <v>0.58994782747221386</v>
      </c>
      <c r="E14815">
        <f t="shared" si="4622"/>
        <v>0.64574805051059037</v>
      </c>
      <c r="G14815">
        <f t="shared" si="4640"/>
        <v>0.58994782747221386</v>
      </c>
      <c r="H14815" s="2">
        <f t="shared" si="4641"/>
        <v>0.64574805051059037</v>
      </c>
      <c r="L14815" s="16">
        <f t="shared" si="4625"/>
        <v>0.64585128479439646</v>
      </c>
      <c r="M14815">
        <f t="shared" si="4626"/>
        <v>3.1251965405730917E-3</v>
      </c>
      <c r="P14815" s="19">
        <f t="shared" si="4627"/>
        <v>0.64574887301311135</v>
      </c>
      <c r="Q14815">
        <f t="shared" si="4628"/>
        <v>3.1137566834573151E-3</v>
      </c>
      <c r="T14815" s="19"/>
      <c r="V14815" s="19">
        <f t="shared" si="4629"/>
        <v>-3.9693664078772804E-8</v>
      </c>
      <c r="Y14815" s="19">
        <f t="shared" si="4630"/>
        <v>0.7906692807842941</v>
      </c>
      <c r="Z14815" s="14">
        <f t="shared" si="4631"/>
        <v>4.028910181971361E-2</v>
      </c>
      <c r="AB14815" s="17">
        <f t="shared" si="4632"/>
        <v>28.91085418711522</v>
      </c>
      <c r="AC14815">
        <f t="shared" si="4633"/>
        <v>31.831909338237114</v>
      </c>
      <c r="AI14815" s="19">
        <f t="shared" si="4634"/>
        <v>0.60484647707756012</v>
      </c>
      <c r="AJ14815">
        <f t="shared" si="4635"/>
        <v>2.2196976006288424E-4</v>
      </c>
      <c r="AO14815" s="3">
        <f t="shared" si="4623"/>
        <v>0.60495553441717465</v>
      </c>
      <c r="AQ14815">
        <f t="shared" si="4636"/>
        <v>1558.450000000292</v>
      </c>
      <c r="AR14815">
        <f t="shared" si="4637"/>
        <v>23.2688767555548</v>
      </c>
      <c r="AS14815" s="5">
        <f t="shared" si="4638"/>
        <v>21.676523766357597</v>
      </c>
      <c r="AT14815">
        <f t="shared" si="4639"/>
        <v>2.5355880422052657</v>
      </c>
    </row>
    <row r="14816" spans="1:46" x14ac:dyDescent="0.25">
      <c r="A14816" s="1">
        <v>1558.5500000002919</v>
      </c>
      <c r="B14816">
        <v>23.270550155011389</v>
      </c>
      <c r="D14816">
        <f t="shared" si="4624"/>
        <v>0.58998765382929685</v>
      </c>
      <c r="E14816">
        <f t="shared" si="4622"/>
        <v>0.64579103386366654</v>
      </c>
      <c r="G14816">
        <f t="shared" si="4640"/>
        <v>0.58998765382929685</v>
      </c>
      <c r="H14816" s="2">
        <f t="shared" si="4641"/>
        <v>0.64579103386366654</v>
      </c>
      <c r="L14816" s="16">
        <f t="shared" si="4625"/>
        <v>0.64589426253433047</v>
      </c>
      <c r="M14816">
        <f t="shared" si="4626"/>
        <v>3.1255488968977398E-3</v>
      </c>
      <c r="P14816" s="19">
        <f t="shared" si="4627"/>
        <v>0.64579185632536307</v>
      </c>
      <c r="Q14816">
        <f t="shared" si="4628"/>
        <v>3.1141090162219625E-3</v>
      </c>
      <c r="T14816" s="19"/>
      <c r="V14816" s="19">
        <f t="shared" si="4629"/>
        <v>-3.9604060313621527E-8</v>
      </c>
      <c r="Y14816" s="19">
        <f t="shared" si="4630"/>
        <v>0.79071226240231263</v>
      </c>
      <c r="Z14816" s="14">
        <f t="shared" si="4631"/>
        <v>4.02903684867904E-2</v>
      </c>
      <c r="AB14816" s="17">
        <f t="shared" si="4632"/>
        <v>28.912527519023694</v>
      </c>
      <c r="AC14816">
        <f t="shared" si="4633"/>
        <v>31.831908576027242</v>
      </c>
      <c r="AI14816" s="19">
        <f t="shared" si="4634"/>
        <v>0.60489188451259257</v>
      </c>
      <c r="AJ14816">
        <f t="shared" si="4635"/>
        <v>2.2213609226089348E-4</v>
      </c>
      <c r="AO14816" s="3">
        <f t="shared" si="4623"/>
        <v>0.60500093745253869</v>
      </c>
      <c r="AQ14816">
        <f t="shared" si="4636"/>
        <v>1558.5500000002917</v>
      </c>
      <c r="AR14816">
        <f t="shared" si="4637"/>
        <v>23.270550155011389</v>
      </c>
      <c r="AS14816" s="5">
        <f t="shared" si="4638"/>
        <v>21.678291538568711</v>
      </c>
      <c r="AT14816">
        <f t="shared" si="4639"/>
        <v>2.5352875016359495</v>
      </c>
    </row>
    <row r="14817" spans="1:46" x14ac:dyDescent="0.25">
      <c r="A14817" s="1">
        <v>1558.650000000292</v>
      </c>
      <c r="B14817">
        <v>23.27222349443127</v>
      </c>
      <c r="D14817">
        <f t="shared" si="4624"/>
        <v>0.59002748018638007</v>
      </c>
      <c r="E14817">
        <f t="shared" si="4622"/>
        <v>0.64583401567462484</v>
      </c>
      <c r="G14817">
        <f t="shared" si="4640"/>
        <v>0.59002748018638007</v>
      </c>
      <c r="H14817" s="2">
        <f t="shared" si="4641"/>
        <v>0.64583401567462484</v>
      </c>
      <c r="L14817" s="16">
        <f t="shared" si="4625"/>
        <v>0.64593723873066367</v>
      </c>
      <c r="M14817">
        <f t="shared" si="4626"/>
        <v>3.1259011004800925E-3</v>
      </c>
      <c r="P14817" s="19">
        <f t="shared" si="4627"/>
        <v>0.64583483809547937</v>
      </c>
      <c r="Q14817">
        <f t="shared" si="4628"/>
        <v>3.1144611967943081E-3</v>
      </c>
      <c r="T14817" s="19"/>
      <c r="V14817" s="19">
        <f t="shared" si="4629"/>
        <v>-3.9514654722033737E-8</v>
      </c>
      <c r="Y14817" s="19">
        <f t="shared" si="4630"/>
        <v>0.79075524257342333</v>
      </c>
      <c r="Z14817" s="14">
        <f t="shared" si="4631"/>
        <v>4.0291634592909298E-2</v>
      </c>
      <c r="AB14817" s="17">
        <f t="shared" si="4632"/>
        <v>28.914200794602113</v>
      </c>
      <c r="AC14817">
        <f t="shared" si="4633"/>
        <v>31.831907855643081</v>
      </c>
      <c r="AI14817" s="19">
        <f t="shared" si="4634"/>
        <v>0.60493729095564208</v>
      </c>
      <c r="AJ14817">
        <f t="shared" si="4635"/>
        <v>2.2230245717520144E-4</v>
      </c>
      <c r="AO14817" s="3">
        <f t="shared" si="4623"/>
        <v>0.6050463394941421</v>
      </c>
      <c r="AQ14817">
        <f t="shared" si="4636"/>
        <v>1558.650000000292</v>
      </c>
      <c r="AR14817">
        <f t="shared" si="4637"/>
        <v>23.27222349443127</v>
      </c>
      <c r="AS14817" s="5">
        <f t="shared" si="4638"/>
        <v>21.680059272160602</v>
      </c>
      <c r="AT14817">
        <f t="shared" si="4639"/>
        <v>2.5349869106787613</v>
      </c>
    </row>
    <row r="14818" spans="1:46" x14ac:dyDescent="0.25">
      <c r="A14818" s="1">
        <v>1558.7500000002919</v>
      </c>
      <c r="B14818">
        <v>23.273896773813579</v>
      </c>
      <c r="D14818">
        <f t="shared" si="4624"/>
        <v>0.59006730654346318</v>
      </c>
      <c r="E14818">
        <f t="shared" si="4622"/>
        <v>0.64587699594344328</v>
      </c>
      <c r="G14818">
        <f t="shared" si="4640"/>
        <v>0.59006730654346318</v>
      </c>
      <c r="H14818" s="2">
        <f t="shared" si="4641"/>
        <v>0.64587699594344328</v>
      </c>
      <c r="L14818" s="16">
        <f t="shared" si="4625"/>
        <v>0.64598021338337475</v>
      </c>
      <c r="M14818">
        <f t="shared" si="4626"/>
        <v>3.1262531512886299E-3</v>
      </c>
      <c r="P14818" s="19">
        <f t="shared" si="4627"/>
        <v>0.64587781832343816</v>
      </c>
      <c r="Q14818">
        <f t="shared" si="4628"/>
        <v>3.1148132251427262E-3</v>
      </c>
      <c r="T14818" s="19"/>
      <c r="V14818" s="19">
        <f t="shared" si="4629"/>
        <v>-3.942544687598102E-8</v>
      </c>
      <c r="Y14818" s="19">
        <f t="shared" si="4630"/>
        <v>0.79079822129759691</v>
      </c>
      <c r="Z14818" s="14">
        <f t="shared" si="4631"/>
        <v>4.0292900138031308E-2</v>
      </c>
      <c r="AB14818" s="17">
        <f t="shared" si="4632"/>
        <v>28.915874013849333</v>
      </c>
      <c r="AC14818">
        <f t="shared" si="4633"/>
        <v>31.831907177081462</v>
      </c>
      <c r="AI14818" s="19">
        <f t="shared" si="4634"/>
        <v>0.60498269640665425</v>
      </c>
      <c r="AJ14818">
        <f t="shared" si="4635"/>
        <v>2.2246885477098308E-4</v>
      </c>
      <c r="AO14818" s="3">
        <f t="shared" si="4623"/>
        <v>0.60509174054187431</v>
      </c>
      <c r="AQ14818">
        <f t="shared" si="4636"/>
        <v>1558.7500000002919</v>
      </c>
      <c r="AR14818">
        <f t="shared" si="4637"/>
        <v>23.273896773813579</v>
      </c>
      <c r="AS14818" s="5">
        <f t="shared" si="4638"/>
        <v>21.681826967131148</v>
      </c>
      <c r="AT14818">
        <f t="shared" si="4639"/>
        <v>2.5346862693498347</v>
      </c>
    </row>
    <row r="14819" spans="1:46" x14ac:dyDescent="0.25">
      <c r="A14819" s="1">
        <v>1558.8500000002921</v>
      </c>
      <c r="B14819">
        <v>23.275569993157429</v>
      </c>
      <c r="D14819">
        <f t="shared" si="4624"/>
        <v>0.59010713290054628</v>
      </c>
      <c r="E14819">
        <f t="shared" si="4622"/>
        <v>0.64591997467009898</v>
      </c>
      <c r="G14819">
        <f t="shared" si="4640"/>
        <v>0.59010713290054628</v>
      </c>
      <c r="H14819" s="2">
        <f t="shared" si="4641"/>
        <v>0.64591997467009898</v>
      </c>
      <c r="L14819" s="16">
        <f t="shared" si="4625"/>
        <v>0.6460231864924566</v>
      </c>
      <c r="M14819">
        <f t="shared" si="4626"/>
        <v>3.1266050492933868E-3</v>
      </c>
      <c r="P14819" s="19">
        <f t="shared" si="4627"/>
        <v>0.64592079700921656</v>
      </c>
      <c r="Q14819">
        <f t="shared" si="4628"/>
        <v>3.1151651012354688E-3</v>
      </c>
      <c r="T14819" s="19"/>
      <c r="V14819" s="19">
        <f t="shared" si="4629"/>
        <v>-3.9336436348336009E-8</v>
      </c>
      <c r="Y14819" s="19">
        <f t="shared" si="4630"/>
        <v>0.79084119857480306</v>
      </c>
      <c r="Z14819" s="14">
        <f t="shared" si="4631"/>
        <v>4.029416512211683E-2</v>
      </c>
      <c r="AB14819" s="17">
        <f t="shared" si="4632"/>
        <v>28.917547176764174</v>
      </c>
      <c r="AC14819">
        <f t="shared" si="4633"/>
        <v>31.831906540339094</v>
      </c>
      <c r="AI14819" s="19">
        <f t="shared" si="4634"/>
        <v>0.60502810086550007</v>
      </c>
      <c r="AJ14819">
        <f t="shared" si="4635"/>
        <v>2.2263528501117726E-4</v>
      </c>
      <c r="AO14819" s="3">
        <f t="shared" si="4623"/>
        <v>0.60513714059566226</v>
      </c>
      <c r="AQ14819">
        <f t="shared" si="4636"/>
        <v>1558.8500000002921</v>
      </c>
      <c r="AR14819">
        <f t="shared" si="4637"/>
        <v>23.275569993157429</v>
      </c>
      <c r="AS14819" s="5">
        <f t="shared" si="4638"/>
        <v>21.683594623475333</v>
      </c>
      <c r="AT14819">
        <f t="shared" si="4639"/>
        <v>2.5343855776744468</v>
      </c>
    </row>
    <row r="14820" spans="1:46" x14ac:dyDescent="0.25">
      <c r="A14820" s="1">
        <v>1558.950000000292</v>
      </c>
      <c r="B14820">
        <v>23.277243152461971</v>
      </c>
      <c r="D14820">
        <f t="shared" si="4624"/>
        <v>0.59014695925762939</v>
      </c>
      <c r="E14820">
        <f t="shared" si="4622"/>
        <v>0.64596295185457009</v>
      </c>
      <c r="G14820">
        <f t="shared" si="4640"/>
        <v>0.59014695925762939</v>
      </c>
      <c r="H14820" s="2">
        <f t="shared" si="4641"/>
        <v>0.64596295185457009</v>
      </c>
      <c r="L14820" s="16">
        <f t="shared" si="4625"/>
        <v>0.64606615805786305</v>
      </c>
      <c r="M14820">
        <f t="shared" si="4626"/>
        <v>3.1269567944600535E-3</v>
      </c>
      <c r="P14820" s="19">
        <f t="shared" si="4627"/>
        <v>0.64596377415279271</v>
      </c>
      <c r="Q14820">
        <f t="shared" si="4628"/>
        <v>3.1155168250409262E-3</v>
      </c>
      <c r="T14820" s="19"/>
      <c r="V14820" s="19">
        <f t="shared" si="4629"/>
        <v>-3.9247622712866436E-8</v>
      </c>
      <c r="Y14820" s="19">
        <f t="shared" si="4630"/>
        <v>0.79088417440501324</v>
      </c>
      <c r="Z14820" s="14">
        <f t="shared" si="4631"/>
        <v>4.0295429545127076E-2</v>
      </c>
      <c r="AB14820" s="17">
        <f t="shared" si="4632"/>
        <v>28.919220283345524</v>
      </c>
      <c r="AC14820">
        <f t="shared" si="4633"/>
        <v>31.831905945413016</v>
      </c>
      <c r="AI14820" s="19">
        <f t="shared" si="4634"/>
        <v>0.60507350433208762</v>
      </c>
      <c r="AJ14820">
        <f t="shared" si="4635"/>
        <v>2.2280174785983326E-4</v>
      </c>
      <c r="AO14820" s="3">
        <f t="shared" si="4623"/>
        <v>0.60518253965537694</v>
      </c>
      <c r="AQ14820">
        <f t="shared" si="4636"/>
        <v>1558.950000000292</v>
      </c>
      <c r="AR14820">
        <f t="shared" si="4637"/>
        <v>23.277243152461971</v>
      </c>
      <c r="AS14820" s="5">
        <f t="shared" si="4638"/>
        <v>21.685362241189576</v>
      </c>
      <c r="AT14820">
        <f t="shared" si="4639"/>
        <v>2.5340848356734282</v>
      </c>
    </row>
    <row r="14821" spans="1:46" x14ac:dyDescent="0.25">
      <c r="A14821" s="1">
        <v>1559.050000000293</v>
      </c>
      <c r="B14821">
        <v>23.278916251726329</v>
      </c>
      <c r="D14821">
        <f t="shared" si="4624"/>
        <v>0.59018678561471294</v>
      </c>
      <c r="E14821">
        <f t="shared" si="4622"/>
        <v>0.64600592749683416</v>
      </c>
      <c r="G14821">
        <f t="shared" si="4640"/>
        <v>0.59018678561471294</v>
      </c>
      <c r="H14821" s="2">
        <f t="shared" si="4641"/>
        <v>0.64600592749683416</v>
      </c>
      <c r="L14821" s="16">
        <f t="shared" si="4625"/>
        <v>0.64610912807958698</v>
      </c>
      <c r="M14821">
        <f t="shared" si="4626"/>
        <v>3.1273083867586547E-3</v>
      </c>
      <c r="P14821" s="19">
        <f t="shared" si="4627"/>
        <v>0.64600674975414429</v>
      </c>
      <c r="Q14821">
        <f t="shared" si="4628"/>
        <v>3.1158683965274024E-3</v>
      </c>
      <c r="T14821" s="19"/>
      <c r="V14821" s="19">
        <f t="shared" si="4629"/>
        <v>-3.9159005544237097E-8</v>
      </c>
      <c r="Y14821" s="19">
        <f t="shared" si="4630"/>
        <v>0.79092714878819803</v>
      </c>
      <c r="Z14821" s="14">
        <f t="shared" si="4631"/>
        <v>4.0296693407022688E-2</v>
      </c>
      <c r="AB14821" s="17">
        <f t="shared" si="4632"/>
        <v>28.92089333359224</v>
      </c>
      <c r="AC14821">
        <f t="shared" si="4633"/>
        <v>31.831905392300172</v>
      </c>
      <c r="AI14821" s="19">
        <f t="shared" si="4634"/>
        <v>0.60511890680632496</v>
      </c>
      <c r="AJ14821">
        <f t="shared" si="4635"/>
        <v>2.229682432809889E-4</v>
      </c>
      <c r="AO14821" s="3">
        <f t="shared" si="4623"/>
        <v>0.60522793772092554</v>
      </c>
      <c r="AQ14821">
        <f t="shared" si="4636"/>
        <v>1559.050000000293</v>
      </c>
      <c r="AR14821">
        <f t="shared" si="4637"/>
        <v>23.278916251726329</v>
      </c>
      <c r="AS14821" s="5">
        <f t="shared" si="4638"/>
        <v>21.687129820270297</v>
      </c>
      <c r="AT14821">
        <f t="shared" si="4639"/>
        <v>2.5337840433675307</v>
      </c>
    </row>
    <row r="14822" spans="1:46" x14ac:dyDescent="0.25">
      <c r="A14822" s="1">
        <v>1559.150000000292</v>
      </c>
      <c r="B14822">
        <v>23.28058929094961</v>
      </c>
      <c r="D14822">
        <f t="shared" si="4624"/>
        <v>0.5902266119717956</v>
      </c>
      <c r="E14822">
        <f t="shared" si="4622"/>
        <v>0.64604890159686823</v>
      </c>
      <c r="G14822">
        <f t="shared" si="4640"/>
        <v>0.5902266119717956</v>
      </c>
      <c r="H14822" s="2">
        <f t="shared" si="4641"/>
        <v>0.64604890159686823</v>
      </c>
      <c r="L14822" s="16">
        <f t="shared" si="4625"/>
        <v>0.64615209655760353</v>
      </c>
      <c r="M14822">
        <f t="shared" si="4626"/>
        <v>3.1276598261574403E-3</v>
      </c>
      <c r="P14822" s="19">
        <f t="shared" si="4627"/>
        <v>0.6460497238132481</v>
      </c>
      <c r="Q14822">
        <f t="shared" si="4628"/>
        <v>3.1162198156633142E-3</v>
      </c>
      <c r="T14822" s="19"/>
      <c r="V14822" s="19">
        <f t="shared" si="4629"/>
        <v>-3.9070584418007503E-8</v>
      </c>
      <c r="Y14822" s="19">
        <f t="shared" si="4630"/>
        <v>0.79097012172432524</v>
      </c>
      <c r="Z14822" s="14">
        <f t="shared" si="4631"/>
        <v>4.0297956707763961E-2</v>
      </c>
      <c r="AB14822" s="17">
        <f t="shared" si="4632"/>
        <v>28.922566327503066</v>
      </c>
      <c r="AC14822">
        <f t="shared" si="4633"/>
        <v>31.831904880996518</v>
      </c>
      <c r="AI14822" s="19">
        <f t="shared" si="4634"/>
        <v>0.6051643082881013</v>
      </c>
      <c r="AJ14822">
        <f t="shared" si="4635"/>
        <v>2.2313477123817301E-4</v>
      </c>
      <c r="AO14822" s="3">
        <f t="shared" si="4623"/>
        <v>0.60527333479221701</v>
      </c>
      <c r="AQ14822">
        <f t="shared" si="4636"/>
        <v>1559.150000000292</v>
      </c>
      <c r="AR14822">
        <f t="shared" si="4637"/>
        <v>23.280589290949607</v>
      </c>
      <c r="AS14822" s="5">
        <f t="shared" si="4638"/>
        <v>21.688897360713181</v>
      </c>
      <c r="AT14822">
        <f t="shared" si="4639"/>
        <v>2.5334832007797585</v>
      </c>
    </row>
    <row r="14823" spans="1:46" x14ac:dyDescent="0.25">
      <c r="A14823" s="1">
        <v>1559.2500000002919</v>
      </c>
      <c r="B14823">
        <v>23.282262270130971</v>
      </c>
      <c r="D14823">
        <f t="shared" si="4624"/>
        <v>0.59026643832887871</v>
      </c>
      <c r="E14823">
        <f t="shared" si="4622"/>
        <v>0.64609187415465075</v>
      </c>
      <c r="G14823">
        <f t="shared" si="4640"/>
        <v>0.59026643832887871</v>
      </c>
      <c r="H14823" s="2">
        <f t="shared" si="4641"/>
        <v>0.64609187415465075</v>
      </c>
      <c r="L14823" s="16">
        <f t="shared" si="4625"/>
        <v>0.64619506349188782</v>
      </c>
      <c r="M14823">
        <f t="shared" si="4626"/>
        <v>3.1280111126243764E-3</v>
      </c>
      <c r="P14823" s="19">
        <f t="shared" si="4627"/>
        <v>0.64609269633008293</v>
      </c>
      <c r="Q14823">
        <f t="shared" si="4628"/>
        <v>3.1165710824170184E-3</v>
      </c>
      <c r="T14823" s="19"/>
      <c r="V14823" s="19">
        <f t="shared" si="4629"/>
        <v>-3.8982358910625977E-8</v>
      </c>
      <c r="Y14823" s="19">
        <f t="shared" si="4630"/>
        <v>0.7910130932133681</v>
      </c>
      <c r="Z14823" s="14">
        <f t="shared" si="4631"/>
        <v>4.0299219447312289E-2</v>
      </c>
      <c r="AB14823" s="17">
        <f t="shared" si="4632"/>
        <v>28.924239265076967</v>
      </c>
      <c r="AC14823">
        <f t="shared" si="4633"/>
        <v>31.831904411499846</v>
      </c>
      <c r="AI14823" s="19">
        <f t="shared" si="4634"/>
        <v>0.60520970877732516</v>
      </c>
      <c r="AJ14823">
        <f t="shared" si="4635"/>
        <v>2.2330133169541313E-4</v>
      </c>
      <c r="AO14823" s="3">
        <f t="shared" si="4623"/>
        <v>0.60531873086915899</v>
      </c>
      <c r="AQ14823">
        <f t="shared" si="4636"/>
        <v>1559.2500000002919</v>
      </c>
      <c r="AR14823">
        <f t="shared" si="4637"/>
        <v>23.282262270130971</v>
      </c>
      <c r="AS14823" s="5">
        <f t="shared" si="4638"/>
        <v>21.690664862514669</v>
      </c>
      <c r="AT14823">
        <f t="shared" si="4639"/>
        <v>2.5331823079309324</v>
      </c>
    </row>
    <row r="14824" spans="1:46" x14ac:dyDescent="0.25">
      <c r="A14824" s="1">
        <v>1559.3500000002921</v>
      </c>
      <c r="B14824">
        <v>23.283935189269531</v>
      </c>
      <c r="D14824">
        <f t="shared" si="4624"/>
        <v>0.59030626468596181</v>
      </c>
      <c r="E14824">
        <f t="shared" si="4622"/>
        <v>0.64613484517015896</v>
      </c>
      <c r="G14824">
        <f t="shared" si="4640"/>
        <v>0.59030626468596181</v>
      </c>
      <c r="H14824" s="2">
        <f t="shared" si="4641"/>
        <v>0.64613484517015896</v>
      </c>
      <c r="L14824" s="16">
        <f t="shared" si="4625"/>
        <v>0.64623802888242921</v>
      </c>
      <c r="M14824">
        <f t="shared" si="4626"/>
        <v>3.1283622461292316E-3</v>
      </c>
      <c r="P14824" s="19">
        <f t="shared" si="4627"/>
        <v>0.64613566730462579</v>
      </c>
      <c r="Q14824">
        <f t="shared" si="4628"/>
        <v>3.1169221967568845E-3</v>
      </c>
      <c r="T14824" s="19"/>
      <c r="V14824" s="19">
        <f t="shared" si="4629"/>
        <v>-3.8894328599433712E-8</v>
      </c>
      <c r="Y14824" s="19">
        <f t="shared" si="4630"/>
        <v>0.79105606325529509</v>
      </c>
      <c r="Z14824" s="14">
        <f t="shared" si="4631"/>
        <v>4.0300481625627889E-2</v>
      </c>
      <c r="AB14824" s="17">
        <f t="shared" si="4632"/>
        <v>28.925912146312704</v>
      </c>
      <c r="AC14824">
        <f t="shared" si="4633"/>
        <v>31.831903983806146</v>
      </c>
      <c r="AI14824" s="19">
        <f t="shared" si="4634"/>
        <v>0.60525510827388551</v>
      </c>
      <c r="AJ14824">
        <f t="shared" si="4635"/>
        <v>2.234679246162075E-4</v>
      </c>
      <c r="AO14824" s="3">
        <f t="shared" si="4623"/>
        <v>0.60536412595164113</v>
      </c>
      <c r="AQ14824">
        <f t="shared" si="4636"/>
        <v>1559.3500000002921</v>
      </c>
      <c r="AR14824">
        <f t="shared" si="4637"/>
        <v>23.283935189269531</v>
      </c>
      <c r="AS14824" s="5">
        <f t="shared" si="4638"/>
        <v>21.692432325670442</v>
      </c>
      <c r="AT14824">
        <f t="shared" si="4639"/>
        <v>2.5328813648441013</v>
      </c>
    </row>
    <row r="14825" spans="1:46" x14ac:dyDescent="0.25">
      <c r="A14825" s="1">
        <v>1559.4500000002929</v>
      </c>
      <c r="B14825">
        <v>23.285608048364441</v>
      </c>
      <c r="D14825">
        <f t="shared" si="4624"/>
        <v>0.59034609104304525</v>
      </c>
      <c r="E14825">
        <f t="shared" si="4622"/>
        <v>0.6461778146433711</v>
      </c>
      <c r="G14825">
        <f t="shared" si="4640"/>
        <v>0.59034609104304525</v>
      </c>
      <c r="H14825" s="2">
        <f t="shared" si="4641"/>
        <v>0.6461778146433711</v>
      </c>
      <c r="L14825" s="16">
        <f t="shared" si="4625"/>
        <v>0.64628099272918504</v>
      </c>
      <c r="M14825">
        <f t="shared" si="4626"/>
        <v>3.128713226638124E-3</v>
      </c>
      <c r="P14825" s="19">
        <f t="shared" si="4627"/>
        <v>0.64617863673685483</v>
      </c>
      <c r="Q14825">
        <f t="shared" si="4628"/>
        <v>3.1172731586513341E-3</v>
      </c>
      <c r="T14825" s="19"/>
      <c r="V14825" s="19">
        <f t="shared" si="4629"/>
        <v>-3.8806493062657984E-8</v>
      </c>
      <c r="Y14825" s="19">
        <f t="shared" si="4630"/>
        <v>0.79109903185007813</v>
      </c>
      <c r="Z14825" s="14">
        <f t="shared" si="4631"/>
        <v>4.0301743242672043E-2</v>
      </c>
      <c r="AB14825" s="17">
        <f t="shared" si="4632"/>
        <v>28.927584971209196</v>
      </c>
      <c r="AC14825">
        <f t="shared" si="4633"/>
        <v>31.83190359791277</v>
      </c>
      <c r="AI14825" s="19">
        <f t="shared" si="4634"/>
        <v>0.60530050677769087</v>
      </c>
      <c r="AJ14825">
        <f t="shared" si="4635"/>
        <v>2.2363454996461653E-4</v>
      </c>
      <c r="AO14825" s="3">
        <f t="shared" si="4623"/>
        <v>0.60540952003955284</v>
      </c>
      <c r="AQ14825">
        <f t="shared" si="4636"/>
        <v>1559.4500000002929</v>
      </c>
      <c r="AR14825">
        <f t="shared" si="4637"/>
        <v>23.285608048364441</v>
      </c>
      <c r="AS14825" s="5">
        <f t="shared" si="4638"/>
        <v>21.694199750176931</v>
      </c>
      <c r="AT14825">
        <f t="shared" si="4639"/>
        <v>2.5325803715400661</v>
      </c>
    </row>
    <row r="14826" spans="1:46" x14ac:dyDescent="0.25">
      <c r="A14826" s="1">
        <v>1559.550000000293</v>
      </c>
      <c r="B14826">
        <v>23.287280847414809</v>
      </c>
      <c r="D14826">
        <f t="shared" si="4624"/>
        <v>0.59038591740012847</v>
      </c>
      <c r="E14826">
        <f t="shared" si="4622"/>
        <v>0.6462207825742643</v>
      </c>
      <c r="G14826">
        <f t="shared" si="4640"/>
        <v>0.59038591740012847</v>
      </c>
      <c r="H14826" s="2">
        <f t="shared" si="4641"/>
        <v>0.6462207825742643</v>
      </c>
      <c r="L14826" s="16">
        <f t="shared" si="4625"/>
        <v>0.64632395503215179</v>
      </c>
      <c r="M14826">
        <f t="shared" si="4626"/>
        <v>3.1290640541216568E-3</v>
      </c>
      <c r="P14826" s="19">
        <f t="shared" si="4627"/>
        <v>0.64622160462674738</v>
      </c>
      <c r="Q14826">
        <f t="shared" si="4628"/>
        <v>3.1176239680688143E-3</v>
      </c>
      <c r="T14826" s="19"/>
      <c r="V14826" s="19">
        <f t="shared" si="4629"/>
        <v>-3.871885187941501E-8</v>
      </c>
      <c r="Y14826" s="19">
        <f t="shared" si="4630"/>
        <v>0.79114199899768645</v>
      </c>
      <c r="Z14826" s="14">
        <f t="shared" si="4631"/>
        <v>4.0303004298405359E-2</v>
      </c>
      <c r="AB14826" s="17">
        <f t="shared" si="4632"/>
        <v>28.929257739765237</v>
      </c>
      <c r="AC14826">
        <f t="shared" si="4633"/>
        <v>31.83190325381619</v>
      </c>
      <c r="AI14826" s="19">
        <f t="shared" si="4634"/>
        <v>0.60534590428863044</v>
      </c>
      <c r="AJ14826">
        <f t="shared" si="4635"/>
        <v>2.2380120770415101E-4</v>
      </c>
      <c r="AO14826" s="3">
        <f t="shared" si="4623"/>
        <v>0.6054549131328022</v>
      </c>
      <c r="AQ14826">
        <f t="shared" si="4636"/>
        <v>1559.550000000293</v>
      </c>
      <c r="AR14826">
        <f t="shared" si="4637"/>
        <v>23.287280847414809</v>
      </c>
      <c r="AS14826" s="5">
        <f t="shared" si="4638"/>
        <v>21.695967136029829</v>
      </c>
      <c r="AT14826">
        <f t="shared" si="4639"/>
        <v>2.5322793280418416</v>
      </c>
    </row>
    <row r="14827" spans="1:46" x14ac:dyDescent="0.25">
      <c r="A14827" s="1">
        <v>1559.650000000292</v>
      </c>
      <c r="B14827">
        <v>23.28895358641979</v>
      </c>
      <c r="D14827">
        <f t="shared" si="4624"/>
        <v>0.59042574375721113</v>
      </c>
      <c r="E14827">
        <f t="shared" si="4622"/>
        <v>0.64626374896281669</v>
      </c>
      <c r="G14827">
        <f t="shared" si="4640"/>
        <v>0.59042574375721113</v>
      </c>
      <c r="H14827" s="2">
        <f t="shared" si="4641"/>
        <v>0.64626374896281669</v>
      </c>
      <c r="L14827" s="16">
        <f t="shared" si="4625"/>
        <v>0.64636691579130456</v>
      </c>
      <c r="M14827">
        <f t="shared" si="4626"/>
        <v>3.1294147285480371E-3</v>
      </c>
      <c r="P14827" s="19">
        <f t="shared" si="4627"/>
        <v>0.64626457097428169</v>
      </c>
      <c r="Q14827">
        <f t="shared" si="4628"/>
        <v>3.1179746249778602E-3</v>
      </c>
      <c r="T14827" s="19"/>
      <c r="V14827" s="19">
        <f t="shared" si="4629"/>
        <v>-3.8631404629703556E-8</v>
      </c>
      <c r="Y14827" s="19">
        <f t="shared" si="4630"/>
        <v>0.79118496469809041</v>
      </c>
      <c r="Z14827" s="14">
        <f t="shared" si="4631"/>
        <v>4.0304264792788778E-2</v>
      </c>
      <c r="AB14827" s="17">
        <f t="shared" si="4632"/>
        <v>28.930930451979677</v>
      </c>
      <c r="AC14827">
        <f t="shared" si="4633"/>
        <v>31.831902951512962</v>
      </c>
      <c r="AI14827" s="19">
        <f t="shared" si="4634"/>
        <v>0.60539130080661208</v>
      </c>
      <c r="AJ14827">
        <f t="shared" si="4635"/>
        <v>2.2396789779887435E-4</v>
      </c>
      <c r="AO14827" s="3">
        <f t="shared" si="4623"/>
        <v>0.60550030523129705</v>
      </c>
      <c r="AQ14827">
        <f t="shared" si="4636"/>
        <v>1559.650000000292</v>
      </c>
      <c r="AR14827">
        <f t="shared" si="4637"/>
        <v>23.28895358641979</v>
      </c>
      <c r="AS14827" s="5">
        <f t="shared" si="4638"/>
        <v>21.697734483225542</v>
      </c>
      <c r="AT14827">
        <f t="shared" si="4639"/>
        <v>2.5319782343703081</v>
      </c>
    </row>
    <row r="14828" spans="1:46" x14ac:dyDescent="0.25">
      <c r="A14828" s="1">
        <v>1559.7500000002919</v>
      </c>
      <c r="B14828">
        <v>23.290626265378499</v>
      </c>
      <c r="D14828">
        <f t="shared" si="4624"/>
        <v>0.59046557011429424</v>
      </c>
      <c r="E14828">
        <f t="shared" si="4622"/>
        <v>0.64630671380900573</v>
      </c>
      <c r="G14828">
        <f t="shared" si="4640"/>
        <v>0.59046557011429424</v>
      </c>
      <c r="H14828" s="2">
        <f t="shared" si="4641"/>
        <v>0.64630671380900573</v>
      </c>
      <c r="L14828" s="16">
        <f t="shared" si="4625"/>
        <v>0.64640987500660785</v>
      </c>
      <c r="M14828">
        <f t="shared" si="4626"/>
        <v>3.1297652498841447E-3</v>
      </c>
      <c r="P14828" s="19">
        <f t="shared" si="4627"/>
        <v>0.64630753577943489</v>
      </c>
      <c r="Q14828">
        <f t="shared" si="4628"/>
        <v>3.1183251293467481E-3</v>
      </c>
      <c r="T14828" s="19"/>
      <c r="V14828" s="19">
        <f t="shared" si="4629"/>
        <v>-3.8544150894406566E-8</v>
      </c>
      <c r="Y14828" s="19">
        <f t="shared" si="4630"/>
        <v>0.7912279289512606</v>
      </c>
      <c r="Z14828" s="14">
        <f t="shared" si="4631"/>
        <v>4.0305524725782846E-2</v>
      </c>
      <c r="AB14828" s="17">
        <f t="shared" si="4632"/>
        <v>28.932603107851367</v>
      </c>
      <c r="AC14828">
        <f t="shared" si="4633"/>
        <v>31.831902691000113</v>
      </c>
      <c r="AI14828" s="19">
        <f t="shared" si="4634"/>
        <v>0.60543669633154429</v>
      </c>
      <c r="AJ14828">
        <f t="shared" si="4635"/>
        <v>2.2413462021283188E-4</v>
      </c>
      <c r="AO14828" s="3">
        <f t="shared" si="4623"/>
        <v>0.60554569633492727</v>
      </c>
      <c r="AQ14828">
        <f t="shared" si="4636"/>
        <v>1559.7500000002919</v>
      </c>
      <c r="AR14828">
        <f t="shared" si="4637"/>
        <v>23.290626265378499</v>
      </c>
      <c r="AS14828" s="5">
        <f t="shared" si="4638"/>
        <v>21.699501791760515</v>
      </c>
      <c r="AT14828">
        <f t="shared" si="4639"/>
        <v>2.5316770905461086</v>
      </c>
    </row>
    <row r="14829" spans="1:46" x14ac:dyDescent="0.25">
      <c r="A14829" s="1">
        <v>1559.850000000293</v>
      </c>
      <c r="B14829">
        <v>23.292298884290108</v>
      </c>
      <c r="D14829">
        <f t="shared" si="4624"/>
        <v>0.59050539647137779</v>
      </c>
      <c r="E14829">
        <f t="shared" si="4622"/>
        <v>0.64634967711281011</v>
      </c>
      <c r="G14829">
        <f t="shared" si="4640"/>
        <v>0.59050539647137779</v>
      </c>
      <c r="H14829" s="2">
        <f t="shared" si="4641"/>
        <v>0.64634967711281011</v>
      </c>
      <c r="L14829" s="16">
        <f t="shared" si="4625"/>
        <v>0.64645283267805098</v>
      </c>
      <c r="M14829">
        <f t="shared" si="4626"/>
        <v>3.1301156180997668E-3</v>
      </c>
      <c r="P14829" s="19">
        <f t="shared" si="4627"/>
        <v>0.64635049904218589</v>
      </c>
      <c r="Q14829">
        <f t="shared" si="4628"/>
        <v>3.1186754811440777E-3</v>
      </c>
      <c r="T14829" s="19"/>
      <c r="V14829" s="19">
        <f t="shared" si="4629"/>
        <v>-3.8457090255285963E-8</v>
      </c>
      <c r="Y14829" s="19">
        <f t="shared" si="4630"/>
        <v>0.79127089175716814</v>
      </c>
      <c r="Z14829" s="14">
        <f t="shared" si="4631"/>
        <v>4.0306784097348711E-2</v>
      </c>
      <c r="AB14829" s="17">
        <f t="shared" si="4632"/>
        <v>28.934275707379186</v>
      </c>
      <c r="AC14829">
        <f t="shared" si="4633"/>
        <v>31.831902472274319</v>
      </c>
      <c r="AI14829" s="19">
        <f t="shared" si="4634"/>
        <v>0.60548209086331606</v>
      </c>
      <c r="AJ14829">
        <f t="shared" si="4635"/>
        <v>2.2430137490951529E-4</v>
      </c>
      <c r="AO14829" s="3">
        <f t="shared" si="4623"/>
        <v>0.60559108644360027</v>
      </c>
      <c r="AQ14829">
        <f t="shared" si="4636"/>
        <v>1559.850000000293</v>
      </c>
      <c r="AR14829">
        <f t="shared" si="4637"/>
        <v>23.292298884290108</v>
      </c>
      <c r="AS14829" s="5">
        <f t="shared" si="4638"/>
        <v>21.70126906163042</v>
      </c>
      <c r="AT14829">
        <f t="shared" si="4639"/>
        <v>2.5313758965925204</v>
      </c>
    </row>
    <row r="14830" spans="1:46" x14ac:dyDescent="0.25">
      <c r="A14830" s="1">
        <v>1559.9500000002929</v>
      </c>
      <c r="B14830">
        <v>23.293971443153719</v>
      </c>
      <c r="D14830">
        <f t="shared" si="4624"/>
        <v>0.59054522282846089</v>
      </c>
      <c r="E14830">
        <f t="shared" si="4622"/>
        <v>0.64639263887420673</v>
      </c>
      <c r="G14830">
        <f t="shared" si="4640"/>
        <v>0.59054522282846089</v>
      </c>
      <c r="H14830" s="2">
        <f t="shared" si="4641"/>
        <v>0.64639263887420673</v>
      </c>
      <c r="L14830" s="16">
        <f t="shared" si="4625"/>
        <v>0.6464957888056162</v>
      </c>
      <c r="M14830">
        <f t="shared" si="4626"/>
        <v>3.1304658331640094E-3</v>
      </c>
      <c r="P14830" s="19">
        <f t="shared" si="4627"/>
        <v>0.64639346076251136</v>
      </c>
      <c r="Q14830">
        <f t="shared" si="4628"/>
        <v>3.119025680338314E-3</v>
      </c>
      <c r="T14830" s="19"/>
      <c r="V14830" s="19">
        <f t="shared" si="4629"/>
        <v>-3.8370222294986023E-8</v>
      </c>
      <c r="Y14830" s="19">
        <f t="shared" si="4630"/>
        <v>0.79131385311578217</v>
      </c>
      <c r="Z14830" s="14">
        <f t="shared" si="4631"/>
        <v>4.0308042907447099E-2</v>
      </c>
      <c r="AB14830" s="17">
        <f t="shared" si="4632"/>
        <v>28.935948250561932</v>
      </c>
      <c r="AC14830">
        <f t="shared" si="4633"/>
        <v>31.831902295332171</v>
      </c>
      <c r="AI14830" s="19">
        <f t="shared" si="4634"/>
        <v>0.60552748440181769</v>
      </c>
      <c r="AJ14830">
        <f t="shared" si="4635"/>
        <v>2.2446816185248388E-4</v>
      </c>
      <c r="AO14830" s="3">
        <f t="shared" si="4623"/>
        <v>0.605636475557225</v>
      </c>
      <c r="AQ14830">
        <f t="shared" si="4636"/>
        <v>1559.9500000002931</v>
      </c>
      <c r="AR14830">
        <f t="shared" si="4637"/>
        <v>23.293971443153719</v>
      </c>
      <c r="AS14830" s="5">
        <f t="shared" si="4638"/>
        <v>21.703036292830994</v>
      </c>
      <c r="AT14830">
        <f t="shared" si="4639"/>
        <v>2.5310746525323915</v>
      </c>
    </row>
    <row r="14831" spans="1:46" x14ac:dyDescent="0.25">
      <c r="A14831" s="1">
        <v>1560.050000000293</v>
      </c>
      <c r="B14831">
        <v>23.295643941968489</v>
      </c>
      <c r="D14831">
        <f t="shared" si="4624"/>
        <v>0.590585049185544</v>
      </c>
      <c r="E14831">
        <f t="shared" si="4622"/>
        <v>0.64643559909317394</v>
      </c>
      <c r="G14831">
        <f t="shared" si="4640"/>
        <v>0.590585049185544</v>
      </c>
      <c r="H14831" s="2">
        <f t="shared" si="4641"/>
        <v>0.64643559909317394</v>
      </c>
      <c r="L14831" s="16">
        <f t="shared" si="4625"/>
        <v>0.64653874338926798</v>
      </c>
      <c r="M14831">
        <f t="shared" si="4626"/>
        <v>3.1308158950438545E-3</v>
      </c>
      <c r="P14831" s="19">
        <f t="shared" si="4627"/>
        <v>0.64643642094038989</v>
      </c>
      <c r="Q14831">
        <f t="shared" si="4628"/>
        <v>3.1193757268979973E-3</v>
      </c>
      <c r="T14831" s="19"/>
      <c r="V14831" s="19">
        <f t="shared" si="4629"/>
        <v>-3.8283546597025986E-8</v>
      </c>
      <c r="Y14831" s="19">
        <f t="shared" si="4630"/>
        <v>0.79135681302707428</v>
      </c>
      <c r="Z14831" s="14">
        <f t="shared" si="4631"/>
        <v>4.0309301156039208E-2</v>
      </c>
      <c r="AB14831" s="17">
        <f t="shared" si="4632"/>
        <v>28.9376207373985</v>
      </c>
      <c r="AC14831">
        <f t="shared" si="4633"/>
        <v>31.831902160170699</v>
      </c>
      <c r="AI14831" s="19">
        <f t="shared" si="4634"/>
        <v>0.60557287694697504</v>
      </c>
      <c r="AJ14831">
        <f t="shared" si="4635"/>
        <v>2.2463498100632295E-4</v>
      </c>
      <c r="AO14831" s="3">
        <f t="shared" si="4623"/>
        <v>0.60568186367567178</v>
      </c>
      <c r="AQ14831">
        <f t="shared" si="4636"/>
        <v>1560.050000000293</v>
      </c>
      <c r="AR14831">
        <f t="shared" si="4637"/>
        <v>23.295643941968489</v>
      </c>
      <c r="AS14831" s="5">
        <f t="shared" si="4638"/>
        <v>21.704803485359342</v>
      </c>
      <c r="AT14831">
        <f t="shared" si="4639"/>
        <v>2.5307733583843994</v>
      </c>
    </row>
    <row r="14832" spans="1:46" x14ac:dyDescent="0.25">
      <c r="A14832" s="1">
        <v>1560.150000000292</v>
      </c>
      <c r="B14832">
        <v>23.297316380733559</v>
      </c>
      <c r="D14832">
        <f t="shared" si="4624"/>
        <v>0.59062487554262666</v>
      </c>
      <c r="E14832">
        <f t="shared" si="4622"/>
        <v>0.64647855776968965</v>
      </c>
      <c r="G14832">
        <f t="shared" si="4640"/>
        <v>0.59062487554262666</v>
      </c>
      <c r="H14832" s="2">
        <f t="shared" si="4641"/>
        <v>0.64647855776968965</v>
      </c>
      <c r="L14832" s="16">
        <f t="shared" si="4625"/>
        <v>0.64658169642899921</v>
      </c>
      <c r="M14832">
        <f t="shared" si="4626"/>
        <v>3.1311658037095793E-3</v>
      </c>
      <c r="P14832" s="19">
        <f t="shared" si="4627"/>
        <v>0.64647937957579937</v>
      </c>
      <c r="Q14832">
        <f t="shared" si="4628"/>
        <v>3.1197256207917069E-3</v>
      </c>
      <c r="T14832" s="19"/>
      <c r="V14832" s="19">
        <f t="shared" si="4629"/>
        <v>-3.8197062745801791E-8</v>
      </c>
      <c r="Y14832" s="19">
        <f t="shared" si="4630"/>
        <v>0.79139977149101415</v>
      </c>
      <c r="Z14832" s="14">
        <f t="shared" si="4631"/>
        <v>4.031055884308582E-2</v>
      </c>
      <c r="AB14832" s="17">
        <f t="shared" si="4632"/>
        <v>28.939293167887708</v>
      </c>
      <c r="AC14832">
        <f t="shared" si="4633"/>
        <v>31.83190206678626</v>
      </c>
      <c r="AI14832" s="19">
        <f t="shared" si="4634"/>
        <v>0.60561826849865907</v>
      </c>
      <c r="AJ14832">
        <f t="shared" si="4635"/>
        <v>2.2480183233400243E-4</v>
      </c>
      <c r="AO14832" s="3">
        <f t="shared" si="4623"/>
        <v>0.6057272507988487</v>
      </c>
      <c r="AQ14832">
        <f t="shared" si="4636"/>
        <v>1560.1500000002918</v>
      </c>
      <c r="AR14832">
        <f t="shared" si="4637"/>
        <v>23.297316380733559</v>
      </c>
      <c r="AS14832" s="5">
        <f t="shared" si="4638"/>
        <v>21.706570639210444</v>
      </c>
      <c r="AT14832">
        <f t="shared" si="4639"/>
        <v>2.5304720141739248</v>
      </c>
    </row>
    <row r="14833" spans="1:46" x14ac:dyDescent="0.25">
      <c r="A14833" s="1">
        <v>1560.2500000002931</v>
      </c>
      <c r="B14833">
        <v>23.298988759448061</v>
      </c>
      <c r="D14833">
        <f t="shared" si="4624"/>
        <v>0.59066470189971021</v>
      </c>
      <c r="E14833">
        <f t="shared" si="4622"/>
        <v>0.64652151490373155</v>
      </c>
      <c r="G14833">
        <f t="shared" si="4640"/>
        <v>0.59066470189971021</v>
      </c>
      <c r="H14833" s="2">
        <f t="shared" si="4641"/>
        <v>0.64652151490373155</v>
      </c>
      <c r="L14833" s="16">
        <f t="shared" si="4625"/>
        <v>0.64662464792477792</v>
      </c>
      <c r="M14833">
        <f t="shared" si="4626"/>
        <v>3.1315155591284914E-3</v>
      </c>
      <c r="P14833" s="19">
        <f t="shared" si="4627"/>
        <v>0.6465223366687175</v>
      </c>
      <c r="Q14833">
        <f t="shared" si="4628"/>
        <v>3.1200753619878125E-3</v>
      </c>
      <c r="T14833" s="19"/>
      <c r="V14833" s="19">
        <f t="shared" si="4629"/>
        <v>-3.811077032658364E-8</v>
      </c>
      <c r="Y14833" s="19">
        <f t="shared" si="4630"/>
        <v>0.79144272850757225</v>
      </c>
      <c r="Z14833" s="14">
        <f t="shared" si="4631"/>
        <v>4.0311815968547354E-2</v>
      </c>
      <c r="AB14833" s="17">
        <f t="shared" si="4632"/>
        <v>28.940965542028408</v>
      </c>
      <c r="AC14833">
        <f t="shared" si="4633"/>
        <v>31.831902015175682</v>
      </c>
      <c r="AI14833" s="19">
        <f t="shared" si="4634"/>
        <v>0.60566365905679653</v>
      </c>
      <c r="AJ14833">
        <f t="shared" si="4635"/>
        <v>2.2496871580011106E-4</v>
      </c>
      <c r="AO14833" s="3">
        <f t="shared" si="4623"/>
        <v>0.60577263692668248</v>
      </c>
      <c r="AQ14833">
        <f t="shared" si="4636"/>
        <v>1560.2500000002931</v>
      </c>
      <c r="AR14833">
        <f t="shared" si="4637"/>
        <v>23.298988759448061</v>
      </c>
      <c r="AS14833" s="5">
        <f t="shared" si="4638"/>
        <v>21.70833775438145</v>
      </c>
      <c r="AT14833">
        <f t="shared" si="4639"/>
        <v>2.5301706199194212</v>
      </c>
    </row>
    <row r="14834" spans="1:46" x14ac:dyDescent="0.25">
      <c r="A14834" s="1">
        <v>1560.350000000293</v>
      </c>
      <c r="B14834">
        <v>23.300661078111151</v>
      </c>
      <c r="D14834">
        <f t="shared" si="4624"/>
        <v>0.59070452825679332</v>
      </c>
      <c r="E14834">
        <f t="shared" si="4622"/>
        <v>0.6465644704952781</v>
      </c>
      <c r="G14834">
        <f t="shared" si="4640"/>
        <v>0.59070452825679332</v>
      </c>
      <c r="H14834" s="2">
        <f t="shared" si="4641"/>
        <v>0.6465644704952781</v>
      </c>
      <c r="L14834" s="16">
        <f t="shared" si="4625"/>
        <v>0.64666759787658279</v>
      </c>
      <c r="M14834">
        <f t="shared" si="4626"/>
        <v>3.1318651612694034E-3</v>
      </c>
      <c r="P14834" s="19">
        <f t="shared" si="4627"/>
        <v>0.64656529221912273</v>
      </c>
      <c r="Q14834">
        <f t="shared" si="4628"/>
        <v>3.1204249504550811E-3</v>
      </c>
      <c r="T14834" s="19"/>
      <c r="V14834" s="19">
        <f t="shared" si="4629"/>
        <v>-3.8024668925512361E-8</v>
      </c>
      <c r="Y14834" s="19">
        <f t="shared" si="4630"/>
        <v>0.79148568407671971</v>
      </c>
      <c r="Z14834" s="14">
        <f t="shared" si="4631"/>
        <v>4.0313072532385565E-2</v>
      </c>
      <c r="AB14834" s="17">
        <f t="shared" si="4632"/>
        <v>28.942637859819474</v>
      </c>
      <c r="AC14834">
        <f t="shared" si="4633"/>
        <v>31.831902005335802</v>
      </c>
      <c r="AI14834" s="19">
        <f t="shared" si="4634"/>
        <v>0.60570904862125863</v>
      </c>
      <c r="AJ14834">
        <f t="shared" si="4635"/>
        <v>2.2513563136765426E-4</v>
      </c>
      <c r="AO14834" s="3">
        <f t="shared" si="4623"/>
        <v>0.60581802205904411</v>
      </c>
      <c r="AQ14834">
        <f t="shared" si="4636"/>
        <v>1560.350000000293</v>
      </c>
      <c r="AR14834">
        <f t="shared" si="4637"/>
        <v>23.300661078111151</v>
      </c>
      <c r="AS14834" s="5">
        <f t="shared" si="4638"/>
        <v>21.710104830867344</v>
      </c>
      <c r="AT14834">
        <f t="shared" si="4639"/>
        <v>2.5298691756463025</v>
      </c>
    </row>
    <row r="14835" spans="1:46" x14ac:dyDescent="0.25">
      <c r="A14835" s="1">
        <v>1560.4500000002929</v>
      </c>
      <c r="B14835">
        <v>23.302333336721961</v>
      </c>
      <c r="D14835">
        <f t="shared" si="4624"/>
        <v>0.59074435461387642</v>
      </c>
      <c r="E14835">
        <f t="shared" si="4622"/>
        <v>0.64660742454430686</v>
      </c>
      <c r="G14835">
        <f t="shared" si="4640"/>
        <v>0.59074435461387642</v>
      </c>
      <c r="H14835" s="2">
        <f t="shared" si="4641"/>
        <v>0.64660742454430686</v>
      </c>
      <c r="L14835" s="16">
        <f t="shared" si="4625"/>
        <v>0.64671054628439251</v>
      </c>
      <c r="M14835">
        <f t="shared" si="4626"/>
        <v>3.1322146101009441E-3</v>
      </c>
      <c r="P14835" s="19">
        <f t="shared" si="4627"/>
        <v>0.64660824622699231</v>
      </c>
      <c r="Q14835">
        <f t="shared" si="4628"/>
        <v>3.1207743861619598E-3</v>
      </c>
      <c r="T14835" s="19"/>
      <c r="V14835" s="19">
        <f t="shared" si="4629"/>
        <v>-3.7938758129600781E-8</v>
      </c>
      <c r="Y14835" s="19">
        <f t="shared" si="4630"/>
        <v>0.79152863819842689</v>
      </c>
      <c r="Z14835" s="14">
        <f t="shared" si="4631"/>
        <v>4.0314328534561183E-2</v>
      </c>
      <c r="AB14835" s="17">
        <f t="shared" si="4632"/>
        <v>28.94431012125975</v>
      </c>
      <c r="AC14835">
        <f t="shared" si="4633"/>
        <v>31.831902037263369</v>
      </c>
      <c r="AI14835" s="19">
        <f t="shared" si="4634"/>
        <v>0.60575443719197142</v>
      </c>
      <c r="AJ14835">
        <f t="shared" si="4635"/>
        <v>2.2530257900123094E-4</v>
      </c>
      <c r="AO14835" s="3">
        <f t="shared" si="4623"/>
        <v>0.60586340619585988</v>
      </c>
      <c r="AQ14835">
        <f t="shared" si="4636"/>
        <v>1560.4500000002929</v>
      </c>
      <c r="AR14835">
        <f t="shared" si="4637"/>
        <v>23.302333336721961</v>
      </c>
      <c r="AS14835" s="5">
        <f t="shared" si="4638"/>
        <v>21.711871868665249</v>
      </c>
      <c r="AT14835">
        <f t="shared" si="4639"/>
        <v>2.5295676813731141</v>
      </c>
    </row>
    <row r="14836" spans="1:46" x14ac:dyDescent="0.25">
      <c r="A14836" s="1">
        <v>1560.550000000293</v>
      </c>
      <c r="B14836">
        <v>23.304005535279639</v>
      </c>
      <c r="D14836">
        <f t="shared" si="4624"/>
        <v>0.59078418097095953</v>
      </c>
      <c r="E14836">
        <f t="shared" si="4622"/>
        <v>0.64665037705079598</v>
      </c>
      <c r="G14836">
        <f t="shared" si="4640"/>
        <v>0.59078418097095953</v>
      </c>
      <c r="H14836" s="2">
        <f t="shared" si="4641"/>
        <v>0.64665037705079598</v>
      </c>
      <c r="L14836" s="16">
        <f t="shared" si="4625"/>
        <v>0.64675349314819286</v>
      </c>
      <c r="M14836">
        <f t="shared" si="4626"/>
        <v>3.1325639055925993E-3</v>
      </c>
      <c r="P14836" s="19">
        <f t="shared" si="4627"/>
        <v>0.6466511986923047</v>
      </c>
      <c r="Q14836">
        <f t="shared" si="4628"/>
        <v>3.1211236690770953E-3</v>
      </c>
      <c r="T14836" s="19"/>
      <c r="V14836" s="19">
        <f t="shared" si="4629"/>
        <v>-3.7853037526729764E-8</v>
      </c>
      <c r="Y14836" s="19">
        <f t="shared" si="4630"/>
        <v>0.79157159087266382</v>
      </c>
      <c r="Z14836" s="14">
        <f t="shared" si="4631"/>
        <v>4.031558397503502E-2</v>
      </c>
      <c r="AB14836" s="17">
        <f t="shared" si="4632"/>
        <v>28.945982326348076</v>
      </c>
      <c r="AC14836">
        <f t="shared" si="4633"/>
        <v>31.8319021109549</v>
      </c>
      <c r="AI14836" s="19">
        <f t="shared" si="4634"/>
        <v>0.60579982476882521</v>
      </c>
      <c r="AJ14836">
        <f t="shared" si="4635"/>
        <v>2.2546955866438223E-4</v>
      </c>
      <c r="AO14836" s="3">
        <f t="shared" si="4623"/>
        <v>0.60590878933700121</v>
      </c>
      <c r="AQ14836">
        <f t="shared" si="4636"/>
        <v>1560.550000000293</v>
      </c>
      <c r="AR14836">
        <f t="shared" si="4637"/>
        <v>23.304005535279639</v>
      </c>
      <c r="AS14836" s="5">
        <f t="shared" si="4638"/>
        <v>21.713638867770893</v>
      </c>
      <c r="AT14836">
        <f t="shared" si="4639"/>
        <v>2.5292661371228755</v>
      </c>
    </row>
    <row r="14837" spans="1:46" x14ac:dyDescent="0.25">
      <c r="A14837" s="1">
        <v>1560.6500000002929</v>
      </c>
      <c r="B14837">
        <v>23.305677673783329</v>
      </c>
      <c r="D14837">
        <f t="shared" si="4624"/>
        <v>0.59082400732804263</v>
      </c>
      <c r="E14837">
        <f t="shared" si="4622"/>
        <v>0.64669332801472346</v>
      </c>
      <c r="G14837">
        <f t="shared" si="4640"/>
        <v>0.59082400732804263</v>
      </c>
      <c r="H14837" s="2">
        <f t="shared" si="4641"/>
        <v>0.64669332801472346</v>
      </c>
      <c r="L14837" s="16">
        <f t="shared" si="4625"/>
        <v>0.64679643846795543</v>
      </c>
      <c r="M14837">
        <f t="shared" si="4626"/>
        <v>3.1329130477122792E-3</v>
      </c>
      <c r="P14837" s="19">
        <f t="shared" si="4627"/>
        <v>0.64669414961503791</v>
      </c>
      <c r="Q14837">
        <f t="shared" si="4628"/>
        <v>3.1214727991690974E-3</v>
      </c>
      <c r="T14837" s="19"/>
      <c r="V14837" s="19">
        <f t="shared" si="4629"/>
        <v>-3.7767506705646617E-8</v>
      </c>
      <c r="Y14837" s="19">
        <f t="shared" si="4630"/>
        <v>0.79161454209940108</v>
      </c>
      <c r="Z14837" s="14">
        <f t="shared" si="4631"/>
        <v>4.0316838853768105E-2</v>
      </c>
      <c r="AB14837" s="17">
        <f t="shared" si="4632"/>
        <v>28.947654475083301</v>
      </c>
      <c r="AC14837">
        <f t="shared" si="4633"/>
        <v>31.831902226407063</v>
      </c>
      <c r="AI14837" s="19">
        <f t="shared" si="4634"/>
        <v>0.60584521135170855</v>
      </c>
      <c r="AJ14837">
        <f t="shared" si="4635"/>
        <v>2.2563657032059702E-4</v>
      </c>
      <c r="AO14837" s="3">
        <f t="shared" si="4623"/>
        <v>0.60595417148239439</v>
      </c>
      <c r="AQ14837">
        <f t="shared" si="4636"/>
        <v>1560.6500000002929</v>
      </c>
      <c r="AR14837">
        <f t="shared" si="4637"/>
        <v>23.305677673783329</v>
      </c>
      <c r="AS14837" s="5">
        <f t="shared" si="4638"/>
        <v>21.715405828179936</v>
      </c>
      <c r="AT14837">
        <f t="shared" si="4639"/>
        <v>2.5289645429188221</v>
      </c>
    </row>
    <row r="14838" spans="1:46" x14ac:dyDescent="0.25">
      <c r="A14838" s="1">
        <v>1560.7500000002931</v>
      </c>
      <c r="B14838">
        <v>23.30734975223217</v>
      </c>
      <c r="D14838">
        <f t="shared" si="4624"/>
        <v>0.59086383368512574</v>
      </c>
      <c r="E14838">
        <f t="shared" si="4622"/>
        <v>0.64673627743606721</v>
      </c>
      <c r="G14838">
        <f t="shared" si="4640"/>
        <v>0.59086383368512574</v>
      </c>
      <c r="H14838" s="2">
        <f t="shared" si="4641"/>
        <v>0.64673627743606721</v>
      </c>
      <c r="L14838" s="16">
        <f t="shared" si="4625"/>
        <v>0.64683938224365178</v>
      </c>
      <c r="M14838">
        <f t="shared" si="4626"/>
        <v>3.1332620364279071E-3</v>
      </c>
      <c r="P14838" s="19">
        <f t="shared" si="4627"/>
        <v>0.64673709899516973</v>
      </c>
      <c r="Q14838">
        <f t="shared" si="4628"/>
        <v>3.1218217764065657E-3</v>
      </c>
      <c r="T14838" s="19"/>
      <c r="V14838" s="19">
        <f t="shared" si="4629"/>
        <v>-3.7682165255964445E-8</v>
      </c>
      <c r="Y14838" s="19">
        <f t="shared" si="4630"/>
        <v>0.79165749187860868</v>
      </c>
      <c r="Z14838" s="14">
        <f t="shared" si="4631"/>
        <v>4.0318093170721256E-2</v>
      </c>
      <c r="AB14838" s="17">
        <f t="shared" si="4632"/>
        <v>28.949326567464258</v>
      </c>
      <c r="AC14838">
        <f t="shared" si="4633"/>
        <v>31.831902383616413</v>
      </c>
      <c r="AI14838" s="19">
        <f t="shared" si="4634"/>
        <v>0.60589059694054881</v>
      </c>
      <c r="AJ14838">
        <f t="shared" si="4635"/>
        <v>2.2580361393453294E-4</v>
      </c>
      <c r="AO14838" s="3">
        <f t="shared" si="4623"/>
        <v>0.60599955263191041</v>
      </c>
      <c r="AQ14838">
        <f t="shared" si="4636"/>
        <v>1560.7500000002931</v>
      </c>
      <c r="AR14838">
        <f t="shared" si="4637"/>
        <v>23.30734975223217</v>
      </c>
      <c r="AS14838" s="5">
        <f t="shared" si="4638"/>
        <v>21.717172749889549</v>
      </c>
      <c r="AT14838">
        <f t="shared" si="4639"/>
        <v>2.528662898779364</v>
      </c>
    </row>
    <row r="14839" spans="1:46" x14ac:dyDescent="0.25">
      <c r="A14839" s="1">
        <v>1560.850000000293</v>
      </c>
      <c r="B14839">
        <v>23.309021770625321</v>
      </c>
      <c r="D14839">
        <f t="shared" si="4624"/>
        <v>0.59090366004220884</v>
      </c>
      <c r="E14839">
        <f t="shared" si="4622"/>
        <v>0.64677922531480569</v>
      </c>
      <c r="G14839">
        <f t="shared" si="4640"/>
        <v>0.59090366004220884</v>
      </c>
      <c r="H14839" s="2">
        <f t="shared" si="4641"/>
        <v>0.64677922531480569</v>
      </c>
      <c r="L14839" s="16">
        <f t="shared" si="4625"/>
        <v>0.64688232447527483</v>
      </c>
      <c r="M14839">
        <f t="shared" si="4626"/>
        <v>3.1336108717098065E-3</v>
      </c>
      <c r="P14839" s="19">
        <f t="shared" si="4627"/>
        <v>0.64678004683267887</v>
      </c>
      <c r="Q14839">
        <f t="shared" si="4628"/>
        <v>3.1221706007582128E-3</v>
      </c>
      <c r="T14839" s="19"/>
      <c r="V14839" s="19">
        <f t="shared" si="4629"/>
        <v>-3.7597012768158298E-8</v>
      </c>
      <c r="Y14839" s="19">
        <f t="shared" si="4630"/>
        <v>0.79170044021025821</v>
      </c>
      <c r="Z14839" s="14">
        <f t="shared" si="4631"/>
        <v>4.0319346925855939E-2</v>
      </c>
      <c r="AB14839" s="17">
        <f t="shared" si="4632"/>
        <v>28.950998603489843</v>
      </c>
      <c r="AC14839">
        <f t="shared" si="4633"/>
        <v>31.831902582579982</v>
      </c>
      <c r="AI14839" s="19">
        <f t="shared" si="4634"/>
        <v>0.60593598153521633</v>
      </c>
      <c r="AJ14839">
        <f t="shared" si="4635"/>
        <v>2.2597068946913473E-4</v>
      </c>
      <c r="AO14839" s="3">
        <f t="shared" si="4623"/>
        <v>0.60604493278549443</v>
      </c>
      <c r="AQ14839">
        <f t="shared" si="4636"/>
        <v>1560.850000000293</v>
      </c>
      <c r="AR14839">
        <f t="shared" si="4637"/>
        <v>23.309021770625321</v>
      </c>
      <c r="AS14839" s="5">
        <f t="shared" si="4638"/>
        <v>21.718939632894692</v>
      </c>
      <c r="AT14839">
        <f t="shared" si="4639"/>
        <v>2.5283612047300079</v>
      </c>
    </row>
    <row r="14840" spans="1:46" x14ac:dyDescent="0.25">
      <c r="A14840" s="1">
        <v>1560.9500000002929</v>
      </c>
      <c r="B14840">
        <v>23.31069372896193</v>
      </c>
      <c r="D14840">
        <f t="shared" si="4624"/>
        <v>0.59094348639929195</v>
      </c>
      <c r="E14840">
        <f t="shared" si="4622"/>
        <v>0.64682217165091693</v>
      </c>
      <c r="G14840">
        <f t="shared" si="4640"/>
        <v>0.59094348639929195</v>
      </c>
      <c r="H14840" s="2">
        <f t="shared" si="4641"/>
        <v>0.64682217165091693</v>
      </c>
      <c r="L14840" s="16">
        <f t="shared" si="4625"/>
        <v>0.64692526516279614</v>
      </c>
      <c r="M14840">
        <f t="shared" si="4626"/>
        <v>3.1339595535259282E-3</v>
      </c>
      <c r="P14840" s="19">
        <f t="shared" si="4627"/>
        <v>0.64682299312754299</v>
      </c>
      <c r="Q14840">
        <f t="shared" si="4628"/>
        <v>3.1225192721926532E-3</v>
      </c>
      <c r="T14840" s="19"/>
      <c r="V14840" s="19">
        <f t="shared" si="4629"/>
        <v>-3.7512048833566024E-8</v>
      </c>
      <c r="Y14840" s="19">
        <f t="shared" si="4630"/>
        <v>0.79174338709432002</v>
      </c>
      <c r="Z14840" s="14">
        <f t="shared" si="4631"/>
        <v>4.0320600119133132E-2</v>
      </c>
      <c r="AB14840" s="17">
        <f t="shared" si="4632"/>
        <v>28.952670583158902</v>
      </c>
      <c r="AC14840">
        <f t="shared" si="4633"/>
        <v>31.831902823294364</v>
      </c>
      <c r="AI14840" s="19">
        <f t="shared" si="4634"/>
        <v>0.60598136513563783</v>
      </c>
      <c r="AJ14840">
        <f t="shared" si="4635"/>
        <v>2.261377968890435E-4</v>
      </c>
      <c r="AO14840" s="3">
        <f t="shared" si="4623"/>
        <v>0.60609031194299878</v>
      </c>
      <c r="AQ14840">
        <f t="shared" si="4636"/>
        <v>1560.9500000002929</v>
      </c>
      <c r="AR14840">
        <f t="shared" si="4637"/>
        <v>23.31069372896193</v>
      </c>
      <c r="AS14840" s="5">
        <f t="shared" si="4638"/>
        <v>21.720706477192504</v>
      </c>
      <c r="AT14840">
        <f t="shared" si="4639"/>
        <v>2.5280594607892906</v>
      </c>
    </row>
    <row r="14841" spans="1:46" x14ac:dyDescent="0.25">
      <c r="A14841" s="1">
        <v>1561.050000000293</v>
      </c>
      <c r="B14841">
        <v>23.312365627241149</v>
      </c>
      <c r="D14841">
        <f t="shared" si="4624"/>
        <v>0.59098331275637506</v>
      </c>
      <c r="E14841">
        <f t="shared" si="4622"/>
        <v>0.64686511644437916</v>
      </c>
      <c r="G14841">
        <f t="shared" si="4640"/>
        <v>0.59098331275637506</v>
      </c>
      <c r="H14841" s="2">
        <f t="shared" si="4641"/>
        <v>0.64686511644437916</v>
      </c>
      <c r="L14841" s="16">
        <f t="shared" si="4625"/>
        <v>0.64696820430619084</v>
      </c>
      <c r="M14841">
        <f t="shared" si="4626"/>
        <v>3.1343080818446349E-3</v>
      </c>
      <c r="P14841" s="19">
        <f t="shared" si="4627"/>
        <v>0.64686593787974045</v>
      </c>
      <c r="Q14841">
        <f t="shared" si="4628"/>
        <v>3.1228677906785891E-3</v>
      </c>
      <c r="T14841" s="19"/>
      <c r="V14841" s="19">
        <f t="shared" si="4629"/>
        <v>-3.7427273044384506E-8</v>
      </c>
      <c r="Y14841" s="19">
        <f t="shared" si="4630"/>
        <v>0.79178633253076425</v>
      </c>
      <c r="Z14841" s="14">
        <f t="shared" si="4631"/>
        <v>4.032185275051374E-2</v>
      </c>
      <c r="AB14841" s="17">
        <f t="shared" si="4632"/>
        <v>28.954342506470272</v>
      </c>
      <c r="AC14841">
        <f t="shared" si="4633"/>
        <v>31.831903105755995</v>
      </c>
      <c r="AI14841" s="19">
        <f t="shared" si="4634"/>
        <v>0.60602674774168475</v>
      </c>
      <c r="AJ14841">
        <f t="shared" si="4635"/>
        <v>2.2630493615723954E-4</v>
      </c>
      <c r="AO14841" s="3">
        <f t="shared" si="4623"/>
        <v>0.60613569010435042</v>
      </c>
      <c r="AQ14841">
        <f t="shared" si="4636"/>
        <v>1561.050000000293</v>
      </c>
      <c r="AR14841">
        <f t="shared" si="4637"/>
        <v>23.312365627241149</v>
      </c>
      <c r="AS14841" s="5">
        <f t="shared" si="4638"/>
        <v>21.722473282777983</v>
      </c>
      <c r="AT14841">
        <f t="shared" si="4639"/>
        <v>2.5277576669825836</v>
      </c>
    </row>
    <row r="14842" spans="1:46" x14ac:dyDescent="0.25">
      <c r="A14842" s="1">
        <v>1561.1500000002929</v>
      </c>
      <c r="B14842">
        <v>23.314037465462111</v>
      </c>
      <c r="D14842">
        <f t="shared" si="4624"/>
        <v>0.59102313911345816</v>
      </c>
      <c r="E14842">
        <f t="shared" si="4622"/>
        <v>0.64690805969517007</v>
      </c>
      <c r="G14842">
        <f t="shared" si="4640"/>
        <v>0.59102313911345816</v>
      </c>
      <c r="H14842" s="2">
        <f t="shared" si="4641"/>
        <v>0.64690805969517007</v>
      </c>
      <c r="L14842" s="16">
        <f t="shared" si="4625"/>
        <v>0.64701114190544118</v>
      </c>
      <c r="M14842">
        <f t="shared" si="4626"/>
        <v>3.1346564566350978E-3</v>
      </c>
      <c r="P14842" s="19">
        <f t="shared" si="4627"/>
        <v>0.64690888108924915</v>
      </c>
      <c r="Q14842">
        <f t="shared" si="4628"/>
        <v>3.1232161561846874E-3</v>
      </c>
      <c r="T14842" s="19"/>
      <c r="V14842" s="19">
        <f t="shared" si="4629"/>
        <v>-3.7342684993669985E-8</v>
      </c>
      <c r="Y14842" s="19">
        <f t="shared" si="4630"/>
        <v>0.79182927651956203</v>
      </c>
      <c r="Z14842" s="14">
        <f t="shared" si="4631"/>
        <v>4.0323104819959064E-2</v>
      </c>
      <c r="AB14842" s="17">
        <f t="shared" si="4632"/>
        <v>28.956014373422828</v>
      </c>
      <c r="AC14842">
        <f t="shared" si="4633"/>
        <v>31.831903429961983</v>
      </c>
      <c r="AI14842" s="19">
        <f t="shared" si="4634"/>
        <v>0.60607212935328336</v>
      </c>
      <c r="AJ14842">
        <f t="shared" si="4635"/>
        <v>2.2647210723835412E-4</v>
      </c>
      <c r="AO14842" s="3">
        <f t="shared" si="4623"/>
        <v>0.6061810672694381</v>
      </c>
      <c r="AQ14842">
        <f t="shared" si="4636"/>
        <v>1561.1500000002929</v>
      </c>
      <c r="AR14842">
        <f t="shared" si="4637"/>
        <v>23.314037465462111</v>
      </c>
      <c r="AS14842" s="5">
        <f t="shared" si="4638"/>
        <v>21.724240049648259</v>
      </c>
      <c r="AT14842">
        <f t="shared" si="4639"/>
        <v>2.5274558233284008</v>
      </c>
    </row>
    <row r="14843" spans="1:46" x14ac:dyDescent="0.25">
      <c r="A14843" s="1">
        <v>1561.2500000002931</v>
      </c>
      <c r="B14843">
        <v>23.315709243623981</v>
      </c>
      <c r="D14843">
        <f t="shared" si="4624"/>
        <v>0.59106296547054138</v>
      </c>
      <c r="E14843">
        <f t="shared" si="4622"/>
        <v>0.64695100140326833</v>
      </c>
      <c r="G14843">
        <f t="shared" si="4640"/>
        <v>0.59106296547054138</v>
      </c>
      <c r="H14843" s="2">
        <f t="shared" si="4641"/>
        <v>0.64695100140326833</v>
      </c>
      <c r="L14843" s="16">
        <f t="shared" si="4625"/>
        <v>0.64705407796052228</v>
      </c>
      <c r="M14843">
        <f t="shared" si="4626"/>
        <v>3.1350046778656948E-3</v>
      </c>
      <c r="P14843" s="19">
        <f t="shared" si="4627"/>
        <v>0.64695182275604757</v>
      </c>
      <c r="Q14843">
        <f t="shared" si="4628"/>
        <v>3.123564368679678E-3</v>
      </c>
      <c r="T14843" s="19"/>
      <c r="V14843" s="19">
        <f t="shared" si="4629"/>
        <v>-3.7258284275332844E-8</v>
      </c>
      <c r="Y14843" s="19">
        <f t="shared" si="4630"/>
        <v>0.79187221906068284</v>
      </c>
      <c r="Z14843" s="14">
        <f t="shared" si="4631"/>
        <v>4.0324356327429742E-2</v>
      </c>
      <c r="AB14843" s="17">
        <f t="shared" si="4632"/>
        <v>28.95768618401538</v>
      </c>
      <c r="AC14843">
        <f t="shared" si="4633"/>
        <v>31.831903795908282</v>
      </c>
      <c r="AI14843" s="19">
        <f t="shared" si="4634"/>
        <v>0.60611750997032288</v>
      </c>
      <c r="AJ14843">
        <f t="shared" si="4635"/>
        <v>2.2663931009590132E-4</v>
      </c>
      <c r="AO14843" s="3">
        <f t="shared" si="4623"/>
        <v>0.60622644343817034</v>
      </c>
      <c r="AQ14843">
        <f t="shared" si="4636"/>
        <v>1561.2500000002933</v>
      </c>
      <c r="AR14843">
        <f t="shared" si="4637"/>
        <v>23.315709243623981</v>
      </c>
      <c r="AS14843" s="5">
        <f t="shared" si="4638"/>
        <v>21.726006777799018</v>
      </c>
      <c r="AT14843">
        <f t="shared" si="4639"/>
        <v>2.5271539298499692</v>
      </c>
    </row>
    <row r="14844" spans="1:46" x14ac:dyDescent="0.25">
      <c r="A14844" s="1">
        <v>1561.350000000293</v>
      </c>
      <c r="B14844">
        <v>23.31738096172591</v>
      </c>
      <c r="D14844">
        <f t="shared" si="4624"/>
        <v>0.59110279182762437</v>
      </c>
      <c r="E14844">
        <f t="shared" si="4622"/>
        <v>0.64699394156865198</v>
      </c>
      <c r="G14844">
        <f t="shared" si="4640"/>
        <v>0.59110279182762437</v>
      </c>
      <c r="H14844" s="2">
        <f t="shared" si="4641"/>
        <v>0.64699394156865198</v>
      </c>
      <c r="L14844" s="16">
        <f t="shared" si="4625"/>
        <v>0.64709701247141638</v>
      </c>
      <c r="M14844">
        <f t="shared" si="4626"/>
        <v>3.1353527455056625E-3</v>
      </c>
      <c r="P14844" s="19">
        <f t="shared" si="4627"/>
        <v>0.64699476288011382</v>
      </c>
      <c r="Q14844">
        <f t="shared" si="4628"/>
        <v>3.1239124281323177E-3</v>
      </c>
      <c r="T14844" s="19"/>
      <c r="V14844" s="19">
        <f t="shared" si="4629"/>
        <v>-3.7174070484139702E-8</v>
      </c>
      <c r="Y14844" s="19">
        <f t="shared" si="4630"/>
        <v>0.79191516015409813</v>
      </c>
      <c r="Z14844" s="14">
        <f t="shared" si="4631"/>
        <v>4.0325607272887358E-2</v>
      </c>
      <c r="AB14844" s="17">
        <f t="shared" si="4632"/>
        <v>28.959357938246821</v>
      </c>
      <c r="AC14844">
        <f t="shared" si="4633"/>
        <v>31.83190420359205</v>
      </c>
      <c r="AI14844" s="19">
        <f t="shared" si="4634"/>
        <v>0.60616288959271114</v>
      </c>
      <c r="AJ14844">
        <f t="shared" si="4635"/>
        <v>2.268065446939714E-4</v>
      </c>
      <c r="AO14844" s="3">
        <f t="shared" si="4623"/>
        <v>0.60627181861045543</v>
      </c>
      <c r="AQ14844">
        <f t="shared" si="4636"/>
        <v>1561.350000000293</v>
      </c>
      <c r="AR14844">
        <f t="shared" si="4637"/>
        <v>23.317380961725906</v>
      </c>
      <c r="AS14844" s="5">
        <f t="shared" si="4638"/>
        <v>21.727773467226672</v>
      </c>
      <c r="AT14844">
        <f t="shared" si="4639"/>
        <v>2.5268519865681309</v>
      </c>
    </row>
    <row r="14845" spans="1:46" x14ac:dyDescent="0.25">
      <c r="A14845" s="1">
        <v>1561.4500000002929</v>
      </c>
      <c r="B14845">
        <v>23.319052619767049</v>
      </c>
      <c r="D14845">
        <f t="shared" si="4624"/>
        <v>0.59114261818470748</v>
      </c>
      <c r="E14845">
        <f t="shared" si="4622"/>
        <v>0.64703688019129946</v>
      </c>
      <c r="G14845">
        <f t="shared" si="4640"/>
        <v>0.59114261818470748</v>
      </c>
      <c r="H14845" s="2">
        <f t="shared" si="4641"/>
        <v>0.64703688019129946</v>
      </c>
      <c r="L14845" s="16">
        <f t="shared" si="4625"/>
        <v>0.64713994543809861</v>
      </c>
      <c r="M14845">
        <f t="shared" si="4626"/>
        <v>3.1357006595233807E-3</v>
      </c>
      <c r="P14845" s="19">
        <f t="shared" si="4627"/>
        <v>0.64703770146142625</v>
      </c>
      <c r="Q14845">
        <f t="shared" si="4628"/>
        <v>3.1242603345113264E-3</v>
      </c>
      <c r="T14845" s="19"/>
      <c r="V14845" s="19">
        <f t="shared" si="4629"/>
        <v>-3.7090043215709017E-8</v>
      </c>
      <c r="Y14845" s="19">
        <f t="shared" si="4630"/>
        <v>0.79195809979977838</v>
      </c>
      <c r="Z14845" s="14">
        <f t="shared" si="4631"/>
        <v>4.0326857656292882E-2</v>
      </c>
      <c r="AB14845" s="17">
        <f t="shared" si="4632"/>
        <v>28.961029636115999</v>
      </c>
      <c r="AC14845">
        <f t="shared" si="4633"/>
        <v>31.831904653009794</v>
      </c>
      <c r="AI14845" s="19">
        <f t="shared" si="4634"/>
        <v>0.60620826822033891</v>
      </c>
      <c r="AJ14845">
        <f t="shared" si="4635"/>
        <v>2.2697381099612125E-4</v>
      </c>
      <c r="AO14845" s="3">
        <f t="shared" si="4623"/>
        <v>0.60631719278616392</v>
      </c>
      <c r="AQ14845">
        <f t="shared" si="4636"/>
        <v>1561.4500000002929</v>
      </c>
      <c r="AR14845">
        <f t="shared" si="4637"/>
        <v>23.319052619767049</v>
      </c>
      <c r="AS14845" s="5">
        <f t="shared" si="4638"/>
        <v>21.72954011792697</v>
      </c>
      <c r="AT14845">
        <f t="shared" si="4639"/>
        <v>2.5265499935059097</v>
      </c>
    </row>
    <row r="14846" spans="1:46" x14ac:dyDescent="0.25">
      <c r="A14846" s="1">
        <v>1561.550000000293</v>
      </c>
      <c r="B14846">
        <v>23.320724217746552</v>
      </c>
      <c r="D14846">
        <f t="shared" si="4624"/>
        <v>0.59118244454179059</v>
      </c>
      <c r="E14846">
        <f t="shared" si="4622"/>
        <v>0.64707981727118868</v>
      </c>
      <c r="G14846">
        <f t="shared" si="4640"/>
        <v>0.59118244454179059</v>
      </c>
      <c r="H14846" s="2">
        <f t="shared" si="4641"/>
        <v>0.64707981727118868</v>
      </c>
      <c r="L14846" s="16">
        <f t="shared" si="4625"/>
        <v>0.6471828768605512</v>
      </c>
      <c r="M14846">
        <f t="shared" si="4626"/>
        <v>3.1360484198880889E-3</v>
      </c>
      <c r="P14846" s="19">
        <f t="shared" si="4627"/>
        <v>0.64708063849996289</v>
      </c>
      <c r="Q14846">
        <f t="shared" si="4628"/>
        <v>3.1246080877854509E-3</v>
      </c>
      <c r="T14846" s="19"/>
      <c r="V14846" s="19">
        <f t="shared" si="4629"/>
        <v>-3.7006202066511263E-8</v>
      </c>
      <c r="Y14846" s="19">
        <f t="shared" si="4630"/>
        <v>0.79200103799769395</v>
      </c>
      <c r="Z14846" s="14">
        <f t="shared" si="4631"/>
        <v>4.0328107477607393E-2</v>
      </c>
      <c r="AB14846" s="17">
        <f t="shared" si="4632"/>
        <v>28.962701277621761</v>
      </c>
      <c r="AC14846">
        <f t="shared" si="4633"/>
        <v>31.831905144158114</v>
      </c>
      <c r="AI14846" s="19">
        <f t="shared" si="4634"/>
        <v>0.60625364585311292</v>
      </c>
      <c r="AJ14846">
        <f t="shared" si="4635"/>
        <v>2.2714110896640408E-4</v>
      </c>
      <c r="AO14846" s="3">
        <f t="shared" si="4623"/>
        <v>0.60636256596522231</v>
      </c>
      <c r="AQ14846">
        <f t="shared" si="4636"/>
        <v>1561.5500000002928</v>
      </c>
      <c r="AR14846">
        <f t="shared" si="4637"/>
        <v>23.320724217746552</v>
      </c>
      <c r="AS14846" s="5">
        <f t="shared" si="4638"/>
        <v>21.731306729896282</v>
      </c>
      <c r="AT14846">
        <f t="shared" si="4639"/>
        <v>2.5262479506842621</v>
      </c>
    </row>
    <row r="14847" spans="1:46" x14ac:dyDescent="0.25">
      <c r="A14847" s="1">
        <v>1561.6500000002929</v>
      </c>
      <c r="B14847">
        <v>23.322395755663571</v>
      </c>
      <c r="D14847">
        <f t="shared" si="4624"/>
        <v>0.59122227089887369</v>
      </c>
      <c r="E14847">
        <f t="shared" si="4622"/>
        <v>0.64712275280829823</v>
      </c>
      <c r="G14847">
        <f t="shared" si="4640"/>
        <v>0.59122227089887369</v>
      </c>
      <c r="H14847" s="2">
        <f t="shared" si="4641"/>
        <v>0.64712275280829823</v>
      </c>
      <c r="L14847" s="16">
        <f t="shared" si="4625"/>
        <v>0.6472258067387493</v>
      </c>
      <c r="M14847">
        <f t="shared" si="4626"/>
        <v>3.1363960265682316E-3</v>
      </c>
      <c r="P14847" s="19">
        <f t="shared" si="4627"/>
        <v>0.64712357399570208</v>
      </c>
      <c r="Q14847">
        <f t="shared" si="4628"/>
        <v>3.1249556879234756E-3</v>
      </c>
      <c r="T14847" s="19"/>
      <c r="V14847" s="19">
        <f t="shared" si="4629"/>
        <v>-3.6922546633865254E-8</v>
      </c>
      <c r="Y14847" s="19">
        <f t="shared" si="4630"/>
        <v>0.79204397474781596</v>
      </c>
      <c r="Z14847" s="14">
        <f t="shared" si="4631"/>
        <v>4.0329356736792277E-2</v>
      </c>
      <c r="AB14847" s="17">
        <f t="shared" si="4632"/>
        <v>28.964372862762982</v>
      </c>
      <c r="AC14847">
        <f t="shared" si="4633"/>
        <v>31.831905677033838</v>
      </c>
      <c r="AI14847" s="19">
        <f t="shared" si="4634"/>
        <v>0.60629902249092349</v>
      </c>
      <c r="AJ14847">
        <f t="shared" si="4635"/>
        <v>2.273084385683761E-4</v>
      </c>
      <c r="AO14847" s="3">
        <f t="shared" si="4623"/>
        <v>0.60640793814753913</v>
      </c>
      <c r="AQ14847">
        <f t="shared" si="4636"/>
        <v>1561.6500000002929</v>
      </c>
      <c r="AR14847">
        <f t="shared" si="4637"/>
        <v>23.322395755663571</v>
      </c>
      <c r="AS14847" s="5">
        <f t="shared" si="4638"/>
        <v>21.733073303130332</v>
      </c>
      <c r="AT14847">
        <f t="shared" si="4639"/>
        <v>2.5259458581262684</v>
      </c>
    </row>
    <row r="14848" spans="1:46" x14ac:dyDescent="0.25">
      <c r="A14848" s="1">
        <v>1561.7500000002931</v>
      </c>
      <c r="B14848">
        <v>23.324067233517269</v>
      </c>
      <c r="D14848">
        <f t="shared" si="4624"/>
        <v>0.59126209725595691</v>
      </c>
      <c r="E14848">
        <f t="shared" si="4622"/>
        <v>0.64716568680260633</v>
      </c>
      <c r="G14848">
        <f t="shared" si="4640"/>
        <v>0.59126209725595691</v>
      </c>
      <c r="H14848" s="2">
        <f t="shared" si="4641"/>
        <v>0.64716568680260633</v>
      </c>
      <c r="L14848" s="16">
        <f t="shared" si="4625"/>
        <v>0.64726873507267513</v>
      </c>
      <c r="M14848">
        <f t="shared" si="4626"/>
        <v>3.1367434795330513E-3</v>
      </c>
      <c r="P14848" s="19">
        <f t="shared" si="4627"/>
        <v>0.64716650794862229</v>
      </c>
      <c r="Q14848">
        <f t="shared" si="4628"/>
        <v>3.1253031348941998E-3</v>
      </c>
      <c r="T14848" s="19"/>
      <c r="V14848" s="19">
        <f t="shared" si="4629"/>
        <v>-3.6839076515937768E-8</v>
      </c>
      <c r="Y14848" s="19">
        <f t="shared" si="4630"/>
        <v>0.792086910050115</v>
      </c>
      <c r="Z14848" s="14">
        <f t="shared" si="4631"/>
        <v>4.033060543380864E-2</v>
      </c>
      <c r="AB14848" s="17">
        <f t="shared" si="4632"/>
        <v>28.966044391538514</v>
      </c>
      <c r="AC14848">
        <f t="shared" si="4633"/>
        <v>31.83190625163348</v>
      </c>
      <c r="AI14848" s="19">
        <f t="shared" si="4634"/>
        <v>0.60634439813367802</v>
      </c>
      <c r="AJ14848">
        <f t="shared" si="4635"/>
        <v>2.27475799766107E-4</v>
      </c>
      <c r="AO14848" s="3">
        <f t="shared" si="4623"/>
        <v>0.60645330933298491</v>
      </c>
      <c r="AQ14848">
        <f t="shared" si="4636"/>
        <v>1561.7500000002931</v>
      </c>
      <c r="AR14848">
        <f t="shared" si="4637"/>
        <v>23.324067233517269</v>
      </c>
      <c r="AS14848" s="5">
        <f t="shared" si="4638"/>
        <v>21.734839837625522</v>
      </c>
      <c r="AT14848">
        <f t="shared" si="4639"/>
        <v>2.5256437158528637</v>
      </c>
    </row>
    <row r="14849" spans="1:46" x14ac:dyDescent="0.25">
      <c r="A14849" s="1">
        <v>1561.850000000293</v>
      </c>
      <c r="B14849">
        <v>23.3257386513068</v>
      </c>
      <c r="D14849">
        <f t="shared" si="4624"/>
        <v>0.5913019236130399</v>
      </c>
      <c r="E14849">
        <f t="shared" si="4622"/>
        <v>0.64720861925409134</v>
      </c>
      <c r="G14849">
        <f t="shared" si="4640"/>
        <v>0.5913019236130399</v>
      </c>
      <c r="H14849" s="2">
        <f t="shared" si="4641"/>
        <v>0.64720861925409134</v>
      </c>
      <c r="L14849" s="16">
        <f t="shared" si="4625"/>
        <v>0.64731166186230027</v>
      </c>
      <c r="M14849">
        <f t="shared" si="4626"/>
        <v>3.1370907787506598E-3</v>
      </c>
      <c r="P14849" s="19">
        <f t="shared" si="4627"/>
        <v>0.64720944035870198</v>
      </c>
      <c r="Q14849">
        <f t="shared" si="4628"/>
        <v>3.1256504286664858E-3</v>
      </c>
      <c r="T14849" s="19"/>
      <c r="V14849" s="19">
        <f t="shared" si="4629"/>
        <v>-3.6755791311741613E-8</v>
      </c>
      <c r="Y14849" s="19">
        <f t="shared" si="4630"/>
        <v>0.79212984390456087</v>
      </c>
      <c r="Z14849" s="14">
        <f t="shared" si="4631"/>
        <v>4.0331853568617501E-2</v>
      </c>
      <c r="AB14849" s="17">
        <f t="shared" si="4632"/>
        <v>28.967715863947188</v>
      </c>
      <c r="AC14849">
        <f t="shared" si="4633"/>
        <v>31.8319068679534</v>
      </c>
      <c r="AI14849" s="19">
        <f t="shared" si="4634"/>
        <v>0.6063897727812666</v>
      </c>
      <c r="AJ14849">
        <f t="shared" si="4635"/>
        <v>2.2764319252315904E-4</v>
      </c>
      <c r="AO14849" s="3">
        <f t="shared" si="4623"/>
        <v>0.60649867952148639</v>
      </c>
      <c r="AQ14849">
        <f t="shared" si="4636"/>
        <v>1561.8500000002928</v>
      </c>
      <c r="AR14849">
        <f t="shared" si="4637"/>
        <v>23.3257386513068</v>
      </c>
      <c r="AS14849" s="5">
        <f t="shared" si="4638"/>
        <v>21.736606333377566</v>
      </c>
      <c r="AT14849">
        <f t="shared" si="4639"/>
        <v>2.5253415238871408</v>
      </c>
    </row>
    <row r="14850" spans="1:46" x14ac:dyDescent="0.25">
      <c r="A14850" s="1">
        <v>1561.9500000002929</v>
      </c>
      <c r="B14850">
        <v>23.327410009031329</v>
      </c>
      <c r="D14850">
        <f t="shared" si="4624"/>
        <v>0.59134174997012301</v>
      </c>
      <c r="E14850">
        <f t="shared" ref="E14850:E14913" si="4642">(B14850-$B$2)/($B$25111-$B$2)</f>
        <v>0.64725155016273184</v>
      </c>
      <c r="G14850">
        <f t="shared" si="4640"/>
        <v>0.59134174997012301</v>
      </c>
      <c r="H14850" s="2">
        <f t="shared" si="4641"/>
        <v>0.64725155016273184</v>
      </c>
      <c r="L14850" s="16">
        <f t="shared" si="4625"/>
        <v>0.64735458710761051</v>
      </c>
      <c r="M14850">
        <f t="shared" si="4626"/>
        <v>3.1374379241906991E-3</v>
      </c>
      <c r="P14850" s="19">
        <f t="shared" si="4627"/>
        <v>0.64725237122591928</v>
      </c>
      <c r="Q14850">
        <f t="shared" si="4628"/>
        <v>3.1259975692090971E-3</v>
      </c>
      <c r="T14850" s="19"/>
      <c r="V14850" s="19">
        <f t="shared" si="4629"/>
        <v>-3.6672690621133251E-8</v>
      </c>
      <c r="Y14850" s="19">
        <f t="shared" si="4630"/>
        <v>0.79217277631112504</v>
      </c>
      <c r="Z14850" s="14">
        <f t="shared" si="4631"/>
        <v>4.0333101141180251E-2</v>
      </c>
      <c r="AB14850" s="17">
        <f t="shared" si="4632"/>
        <v>28.969387279987888</v>
      </c>
      <c r="AC14850">
        <f t="shared" si="4633"/>
        <v>31.831907525990424</v>
      </c>
      <c r="AI14850" s="19">
        <f t="shared" si="4634"/>
        <v>0.60643514643361529</v>
      </c>
      <c r="AJ14850">
        <f t="shared" si="4635"/>
        <v>2.278106168041613E-4</v>
      </c>
      <c r="AO14850" s="3">
        <f t="shared" ref="AO14850:AO14913" si="4643">$AH$6*LOG(((1+L14850)*$AH$2)^$AH$5+$AH$4)/LOG($AH$7)+$AH$3</f>
        <v>0.60654404871291456</v>
      </c>
      <c r="AQ14850">
        <f t="shared" si="4636"/>
        <v>1561.9500000002929</v>
      </c>
      <c r="AR14850">
        <f t="shared" si="4637"/>
        <v>23.327410009031325</v>
      </c>
      <c r="AS14850" s="5">
        <f t="shared" si="4638"/>
        <v>21.738372790383593</v>
      </c>
      <c r="AT14850">
        <f t="shared" si="4639"/>
        <v>2.5250392822477208</v>
      </c>
    </row>
    <row r="14851" spans="1:46" x14ac:dyDescent="0.25">
      <c r="A14851" s="1">
        <v>1562.050000000293</v>
      </c>
      <c r="B14851">
        <v>23.32908130669</v>
      </c>
      <c r="D14851">
        <f t="shared" ref="D14851:D14914" si="4644">(A14851-$A$2)/($A$25111-$A$2)</f>
        <v>0.59138157632720623</v>
      </c>
      <c r="E14851">
        <f t="shared" si="4642"/>
        <v>0.64729447952850594</v>
      </c>
      <c r="G14851">
        <f t="shared" si="4640"/>
        <v>0.59138157632720623</v>
      </c>
      <c r="H14851" s="2">
        <f t="shared" si="4641"/>
        <v>0.64729447952850594</v>
      </c>
      <c r="L14851" s="16">
        <f t="shared" ref="L14851:L14914" si="4645">$K$4*_xlfn.ERF.PRECISE($K$2*H14851+$K$3)+$K$5</f>
        <v>0.64739751080858454</v>
      </c>
      <c r="M14851">
        <f t="shared" ref="M14851:M14914" si="4646">(G14851-L14851)^2</f>
        <v>3.1377849158220682E-3</v>
      </c>
      <c r="P14851" s="19">
        <f t="shared" ref="P14851:P14914" si="4647">$O$4*TANH($O$2*H14851+$O$3)+$O$5</f>
        <v>0.64729530055025286</v>
      </c>
      <c r="Q14851">
        <f t="shared" ref="Q14851:Q14914" si="4648">(G14851-P14851)^2</f>
        <v>3.126344556490912E-3</v>
      </c>
      <c r="T14851" s="19"/>
      <c r="V14851" s="19">
        <f t="shared" ref="V14851:V14914" si="4649">($X$11*EXP(-((E14851-$X$13)^2)/(2*$X$12*$X$12))/SQRT(2*PI()*$X$12*$X$12))</f>
        <v>-3.658977404481243E-8</v>
      </c>
      <c r="Y14851" s="19">
        <f t="shared" ref="Y14851:Y14914" si="4650">($X$4*TANH($X$2*H14851+$X$3))+($X$9*LOG(((1+H14851)*$X$5)^$X$8+$X$7,$X$10)+$X$6) +($X$11*EXP(-((H14851-$X$13)^2)/(2*$X$12*$X$12))/SQRT(2*PI()*$X$12*$X$12))+($X$14*EXP(-((H14851-$X$16)^2)/(2*$X$15*$X$15))/SQRT(2*PI()*$X$15*$X$15))</f>
        <v>0.79221570726977786</v>
      </c>
      <c r="Z14851" s="14">
        <f t="shared" ref="Z14851:Z14914" si="4651">(G14851-Y14851)^2</f>
        <v>4.0334348151458005E-2</v>
      </c>
      <c r="AB14851" s="17">
        <f t="shared" ref="AB14851:AB14914" si="4652">( Y14851-$J$2)*($B$25111-$B$2)/($I$2-$J$2)+$B$2</f>
        <v>28.971058639659464</v>
      </c>
      <c r="AC14851">
        <f t="shared" ref="AC14851:AC14914" si="4653">(B14851-AB14851)^2</f>
        <v>31.83190822574123</v>
      </c>
      <c r="AI14851" s="19">
        <f t="shared" ref="AI14851:AI14914" si="4654">$AH$6*LOG(((1+H14851)*$AH$2)^$AH$5+$AH$4,$AH$7)+$AH$3</f>
        <v>0.60648051909059508</v>
      </c>
      <c r="AJ14851">
        <f t="shared" ref="AJ14851:AJ14914" si="4655">(G14851-AI14851)^2</f>
        <v>2.2797807257209272E-4</v>
      </c>
      <c r="AO14851" s="3">
        <f t="shared" si="4643"/>
        <v>0.6065894169072148</v>
      </c>
      <c r="AQ14851">
        <f t="shared" ref="AQ14851:AQ14914" si="4656">( G14851-$J$2)*($A$25111-$A$2)/($I$2-$J$2)+$A$2</f>
        <v>1562.050000000293</v>
      </c>
      <c r="AR14851">
        <f t="shared" ref="AR14851:AR14914" si="4657">( H14851-$J$2)*($B$25111-$B$2)/($I$2-$J$2)+$B$2</f>
        <v>23.32908130669</v>
      </c>
      <c r="AS14851" s="5">
        <f t="shared" ref="AS14851:AS14914" si="4658">( AI14851-$J$2)*($B$25111-$B$2)/($I$2-$J$2)+$B$2</f>
        <v>21.740139208638574</v>
      </c>
      <c r="AT14851">
        <f t="shared" ref="AT14851:AT14914" si="4659">(AR14851-AS14851)^2</f>
        <v>2.5247369909600672</v>
      </c>
    </row>
    <row r="14852" spans="1:46" x14ac:dyDescent="0.25">
      <c r="A14852" s="1">
        <v>1562.1500000002929</v>
      </c>
      <c r="B14852">
        <v>23.330752544281982</v>
      </c>
      <c r="D14852">
        <f t="shared" si="4644"/>
        <v>0.59142140268428922</v>
      </c>
      <c r="E14852">
        <f t="shared" si="4642"/>
        <v>0.647337407351392</v>
      </c>
      <c r="G14852">
        <f t="shared" si="4640"/>
        <v>0.59142140268428922</v>
      </c>
      <c r="H14852" s="2">
        <f t="shared" si="4641"/>
        <v>0.647337407351392</v>
      </c>
      <c r="L14852" s="16">
        <f t="shared" si="4645"/>
        <v>0.64744043296519038</v>
      </c>
      <c r="M14852">
        <f t="shared" si="4646"/>
        <v>3.1381317536125211E-3</v>
      </c>
      <c r="P14852" s="19">
        <f t="shared" si="4647"/>
        <v>0.64733822833168075</v>
      </c>
      <c r="Q14852">
        <f t="shared" si="4648"/>
        <v>3.1266913904807836E-3</v>
      </c>
      <c r="T14852" s="19"/>
      <c r="V14852" s="19">
        <f t="shared" si="4649"/>
        <v>-3.6507041184319326E-8</v>
      </c>
      <c r="Y14852" s="19">
        <f t="shared" si="4650"/>
        <v>0.79225863678049024</v>
      </c>
      <c r="Z14852" s="14">
        <f t="shared" si="4651"/>
        <v>4.0335594599412251E-2</v>
      </c>
      <c r="AB14852" s="17">
        <f t="shared" si="4652"/>
        <v>28.972729942960779</v>
      </c>
      <c r="AC14852">
        <f t="shared" si="4653"/>
        <v>31.83190896720237</v>
      </c>
      <c r="AI14852" s="19">
        <f t="shared" si="4654"/>
        <v>0.60652589075213315</v>
      </c>
      <c r="AJ14852">
        <f t="shared" si="4655"/>
        <v>2.2814555979163949E-4</v>
      </c>
      <c r="AO14852" s="3">
        <f t="shared" si="4643"/>
        <v>0.60663478410423854</v>
      </c>
      <c r="AQ14852">
        <f t="shared" si="4656"/>
        <v>1562.1500000002929</v>
      </c>
      <c r="AR14852">
        <f t="shared" si="4657"/>
        <v>23.330752544281982</v>
      </c>
      <c r="AS14852" s="5">
        <f t="shared" si="4658"/>
        <v>21.741905588139677</v>
      </c>
      <c r="AT14852">
        <f t="shared" si="4659"/>
        <v>2.524434650042668</v>
      </c>
    </row>
    <row r="14853" spans="1:46" x14ac:dyDescent="0.25">
      <c r="A14853" s="1">
        <v>1562.2500000002931</v>
      </c>
      <c r="B14853">
        <v>23.332423721806439</v>
      </c>
      <c r="D14853">
        <f t="shared" si="4644"/>
        <v>0.59146122904137244</v>
      </c>
      <c r="E14853">
        <f t="shared" si="4642"/>
        <v>0.64738033363136882</v>
      </c>
      <c r="G14853">
        <f t="shared" si="4640"/>
        <v>0.59146122904137244</v>
      </c>
      <c r="H14853" s="2">
        <f t="shared" si="4641"/>
        <v>0.64738033363136882</v>
      </c>
      <c r="L14853" s="16">
        <f t="shared" si="4645"/>
        <v>0.64748335357741738</v>
      </c>
      <c r="M14853">
        <f t="shared" si="4646"/>
        <v>3.1384784375321283E-3</v>
      </c>
      <c r="P14853" s="19">
        <f t="shared" si="4647"/>
        <v>0.64738115457018164</v>
      </c>
      <c r="Q14853">
        <f t="shared" si="4648"/>
        <v>3.127038071147567E-3</v>
      </c>
      <c r="T14853" s="19"/>
      <c r="V14853" s="19">
        <f t="shared" si="4649"/>
        <v>-3.6424491642031932E-8</v>
      </c>
      <c r="Y14853" s="19">
        <f t="shared" si="4650"/>
        <v>0.79230156484323289</v>
      </c>
      <c r="Z14853" s="14">
        <f t="shared" si="4651"/>
        <v>4.033684048500407E-2</v>
      </c>
      <c r="AB14853" s="17">
        <f t="shared" si="4652"/>
        <v>28.974401189890695</v>
      </c>
      <c r="AC14853">
        <f t="shared" si="4653"/>
        <v>31.831909750370439</v>
      </c>
      <c r="AI14853" s="19">
        <f t="shared" si="4654"/>
        <v>0.60657126141811846</v>
      </c>
      <c r="AJ14853">
        <f t="shared" si="4655"/>
        <v>2.2831307842631295E-4</v>
      </c>
      <c r="AO14853" s="3">
        <f t="shared" si="4643"/>
        <v>0.60668015030393208</v>
      </c>
      <c r="AQ14853">
        <f t="shared" si="4656"/>
        <v>1562.2500000002931</v>
      </c>
      <c r="AR14853">
        <f t="shared" si="4657"/>
        <v>23.332423721806435</v>
      </c>
      <c r="AS14853" s="5">
        <f t="shared" si="4658"/>
        <v>21.743671928882581</v>
      </c>
      <c r="AT14853">
        <f t="shared" si="4659"/>
        <v>2.5241322595187632</v>
      </c>
    </row>
    <row r="14854" spans="1:46" x14ac:dyDescent="0.25">
      <c r="A14854" s="1">
        <v>1562.350000000293</v>
      </c>
      <c r="B14854">
        <v>23.33409483926253</v>
      </c>
      <c r="D14854">
        <f t="shared" si="4644"/>
        <v>0.59150105539845554</v>
      </c>
      <c r="E14854">
        <f t="shared" si="4642"/>
        <v>0.64742325836841474</v>
      </c>
      <c r="G14854">
        <f t="shared" ref="G14854:G14917" si="4660">($I$2-$J$2)*D14854+$J$2</f>
        <v>0.59150105539845554</v>
      </c>
      <c r="H14854" s="2">
        <f t="shared" si="4641"/>
        <v>0.64742325836841474</v>
      </c>
      <c r="L14854" s="16">
        <f t="shared" si="4645"/>
        <v>0.64752627264524421</v>
      </c>
      <c r="M14854">
        <f t="shared" si="4646"/>
        <v>3.1388249675498654E-3</v>
      </c>
      <c r="P14854" s="19">
        <f t="shared" si="4647"/>
        <v>0.6474240792657342</v>
      </c>
      <c r="Q14854">
        <f t="shared" si="4648"/>
        <v>3.127384598460218E-3</v>
      </c>
      <c r="T14854" s="19"/>
      <c r="V14854" s="19">
        <f t="shared" si="4649"/>
        <v>-3.6342125021167041E-8</v>
      </c>
      <c r="Y14854" s="19">
        <f t="shared" si="4650"/>
        <v>0.79234449145797614</v>
      </c>
      <c r="Z14854" s="14">
        <f t="shared" si="4651"/>
        <v>4.0338085808194736E-2</v>
      </c>
      <c r="AB14854" s="17">
        <f t="shared" si="4652"/>
        <v>28.976072380448059</v>
      </c>
      <c r="AC14854">
        <f t="shared" si="4653"/>
        <v>31.83191057524191</v>
      </c>
      <c r="AI14854" s="19">
        <f t="shared" si="4654"/>
        <v>0.60661663108844044</v>
      </c>
      <c r="AJ14854">
        <f t="shared" si="4655"/>
        <v>2.2848062843966232E-4</v>
      </c>
      <c r="AO14854" s="3">
        <f t="shared" si="4643"/>
        <v>0.60672551550616594</v>
      </c>
      <c r="AQ14854">
        <f t="shared" si="4656"/>
        <v>1562.3500000002932</v>
      </c>
      <c r="AR14854">
        <f t="shared" si="4657"/>
        <v>23.33409483926253</v>
      </c>
      <c r="AS14854" s="5">
        <f t="shared" si="4658"/>
        <v>21.745438230862977</v>
      </c>
      <c r="AT14854">
        <f t="shared" si="4659"/>
        <v>2.5238298194115716</v>
      </c>
    </row>
    <row r="14855" spans="1:46" x14ac:dyDescent="0.25">
      <c r="A14855" s="1">
        <v>1562.4500000002929</v>
      </c>
      <c r="B14855">
        <v>23.33576589664942</v>
      </c>
      <c r="D14855">
        <f t="shared" si="4644"/>
        <v>0.59154088175553854</v>
      </c>
      <c r="E14855">
        <f t="shared" si="4642"/>
        <v>0.64746618156250824</v>
      </c>
      <c r="G14855">
        <f t="shared" si="4660"/>
        <v>0.59154088175553854</v>
      </c>
      <c r="H14855" s="2">
        <f t="shared" ref="H14855:H14918" si="4661">($I$2-$J$2)*E14855+$J$2</f>
        <v>0.64746618156250824</v>
      </c>
      <c r="L14855" s="16">
        <f t="shared" si="4645"/>
        <v>0.647569190168646</v>
      </c>
      <c r="M14855">
        <f t="shared" si="4646"/>
        <v>3.1391713436342886E-3</v>
      </c>
      <c r="P14855" s="19">
        <f t="shared" si="4647"/>
        <v>0.64746700241831667</v>
      </c>
      <c r="Q14855">
        <f t="shared" si="4648"/>
        <v>3.1277309723876192E-3</v>
      </c>
      <c r="T14855" s="19"/>
      <c r="V14855" s="19">
        <f t="shared" si="4649"/>
        <v>-3.6259940925776276E-8</v>
      </c>
      <c r="Y14855" s="19">
        <f t="shared" si="4650"/>
        <v>0.7923874166246907</v>
      </c>
      <c r="Z14855" s="14">
        <f t="shared" si="4651"/>
        <v>4.0339330568945557E-2</v>
      </c>
      <c r="AB14855" s="17">
        <f t="shared" si="4652"/>
        <v>28.977743514631726</v>
      </c>
      <c r="AC14855">
        <f t="shared" si="4653"/>
        <v>31.831911441813297</v>
      </c>
      <c r="AI14855" s="19">
        <f t="shared" si="4654"/>
        <v>0.60666199976302626</v>
      </c>
      <c r="AJ14855">
        <f t="shared" si="4655"/>
        <v>2.2864820979636946E-4</v>
      </c>
      <c r="AO14855" s="3">
        <f t="shared" si="4643"/>
        <v>0.60677087971084798</v>
      </c>
      <c r="AQ14855">
        <f t="shared" si="4656"/>
        <v>1562.4500000002929</v>
      </c>
      <c r="AR14855">
        <f t="shared" si="4657"/>
        <v>23.33576589664942</v>
      </c>
      <c r="AS14855" s="5">
        <f t="shared" si="4658"/>
        <v>21.74720449407803</v>
      </c>
      <c r="AT14855">
        <f t="shared" si="4659"/>
        <v>2.5235273297395815</v>
      </c>
    </row>
    <row r="14856" spans="1:46" x14ac:dyDescent="0.25">
      <c r="A14856" s="1">
        <v>1562.550000000293</v>
      </c>
      <c r="B14856">
        <v>23.33743689396627</v>
      </c>
      <c r="D14856">
        <f t="shared" si="4644"/>
        <v>0.59158070811262176</v>
      </c>
      <c r="E14856">
        <f t="shared" si="4642"/>
        <v>0.64750910321362787</v>
      </c>
      <c r="G14856">
        <f t="shared" si="4660"/>
        <v>0.59158070811262176</v>
      </c>
      <c r="H14856" s="2">
        <f t="shared" si="4661"/>
        <v>0.64750910321362787</v>
      </c>
      <c r="L14856" s="16">
        <f t="shared" si="4645"/>
        <v>0.6476121061475979</v>
      </c>
      <c r="M14856">
        <f t="shared" si="4646"/>
        <v>3.1395175657539286E-3</v>
      </c>
      <c r="P14856" s="19">
        <f t="shared" si="4647"/>
        <v>0.64750992402790786</v>
      </c>
      <c r="Q14856">
        <f t="shared" si="4648"/>
        <v>3.1280771928986922E-3</v>
      </c>
      <c r="T14856" s="19"/>
      <c r="V14856" s="19">
        <f t="shared" si="4649"/>
        <v>-3.6177938960745468E-8</v>
      </c>
      <c r="Y14856" s="19">
        <f t="shared" si="4650"/>
        <v>0.79243034034334814</v>
      </c>
      <c r="Z14856" s="14">
        <f t="shared" si="4651"/>
        <v>4.0340574767218043E-2</v>
      </c>
      <c r="AB14856" s="17">
        <f t="shared" si="4652"/>
        <v>28.979414592440591</v>
      </c>
      <c r="AC14856">
        <f t="shared" si="4653"/>
        <v>31.831912350081595</v>
      </c>
      <c r="AI14856" s="19">
        <f t="shared" si="4654"/>
        <v>0.60670736744174625</v>
      </c>
      <c r="AJ14856">
        <f t="shared" si="4655"/>
        <v>2.2881582245938903E-4</v>
      </c>
      <c r="AO14856" s="3">
        <f t="shared" si="4643"/>
        <v>0.60681624291786784</v>
      </c>
      <c r="AQ14856">
        <f t="shared" si="4656"/>
        <v>1562.550000000293</v>
      </c>
      <c r="AR14856">
        <f t="shared" si="4657"/>
        <v>23.33743689396627</v>
      </c>
      <c r="AS14856" s="5">
        <f t="shared" si="4658"/>
        <v>21.748970718522695</v>
      </c>
      <c r="AT14856">
        <f t="shared" si="4659"/>
        <v>2.5232247905283374</v>
      </c>
    </row>
    <row r="14857" spans="1:46" x14ac:dyDescent="0.25">
      <c r="A14857" s="1">
        <v>1562.6500000002929</v>
      </c>
      <c r="B14857">
        <v>23.33910783121225</v>
      </c>
      <c r="D14857">
        <f t="shared" si="4644"/>
        <v>0.59162053446970475</v>
      </c>
      <c r="E14857">
        <f t="shared" si="4642"/>
        <v>0.6475520233217521</v>
      </c>
      <c r="G14857">
        <f t="shared" si="4660"/>
        <v>0.59162053446970475</v>
      </c>
      <c r="H14857" s="2">
        <f t="shared" si="4661"/>
        <v>0.6475520233217521</v>
      </c>
      <c r="L14857" s="16">
        <f t="shared" si="4645"/>
        <v>0.64765502058208568</v>
      </c>
      <c r="M14857">
        <f t="shared" si="4646"/>
        <v>3.1398636338786116E-3</v>
      </c>
      <c r="P14857" s="19">
        <f t="shared" si="4647"/>
        <v>0.64755284409448599</v>
      </c>
      <c r="Q14857">
        <f t="shared" si="4648"/>
        <v>3.1284232599623962E-3</v>
      </c>
      <c r="T14857" s="19"/>
      <c r="V14857" s="19">
        <f t="shared" si="4649"/>
        <v>-3.609611873179242E-8</v>
      </c>
      <c r="Y14857" s="19">
        <f t="shared" si="4650"/>
        <v>0.79247326261391804</v>
      </c>
      <c r="Z14857" s="14">
        <f t="shared" si="4651"/>
        <v>4.0341818402973247E-2</v>
      </c>
      <c r="AB14857" s="17">
        <f t="shared" si="4652"/>
        <v>28.981085613873471</v>
      </c>
      <c r="AC14857">
        <f t="shared" si="4653"/>
        <v>31.831913300042839</v>
      </c>
      <c r="AI14857" s="19">
        <f t="shared" si="4654"/>
        <v>0.60675273412450892</v>
      </c>
      <c r="AJ14857">
        <f t="shared" si="4655"/>
        <v>2.2898346639285539E-4</v>
      </c>
      <c r="AO14857" s="3">
        <f t="shared" si="4643"/>
        <v>0.60686160512715226</v>
      </c>
      <c r="AQ14857">
        <f t="shared" si="4656"/>
        <v>1562.6500000002927</v>
      </c>
      <c r="AR14857">
        <f t="shared" si="4657"/>
        <v>23.339107831212246</v>
      </c>
      <c r="AS14857" s="5">
        <f t="shared" si="4658"/>
        <v>21.750736904193413</v>
      </c>
      <c r="AT14857">
        <f t="shared" si="4659"/>
        <v>2.5229222017986657</v>
      </c>
    </row>
    <row r="14858" spans="1:46" x14ac:dyDescent="0.25">
      <c r="A14858" s="1">
        <v>1562.7500000002931</v>
      </c>
      <c r="B14858">
        <v>23.340778708386519</v>
      </c>
      <c r="D14858">
        <f t="shared" si="4644"/>
        <v>0.59166036082678797</v>
      </c>
      <c r="E14858">
        <f t="shared" si="4642"/>
        <v>0.64759494188685962</v>
      </c>
      <c r="G14858">
        <f t="shared" si="4660"/>
        <v>0.59166036082678797</v>
      </c>
      <c r="H14858" s="2">
        <f t="shared" si="4661"/>
        <v>0.64759494188685962</v>
      </c>
      <c r="L14858" s="16">
        <f t="shared" si="4645"/>
        <v>0.64769793347208449</v>
      </c>
      <c r="M14858">
        <f t="shared" si="4646"/>
        <v>3.1402095479768845E-3</v>
      </c>
      <c r="P14858" s="19">
        <f t="shared" si="4647"/>
        <v>0.64759576261802976</v>
      </c>
      <c r="Q14858">
        <f t="shared" si="4648"/>
        <v>3.1287691735476554E-3</v>
      </c>
      <c r="T14858" s="19"/>
      <c r="V14858" s="19">
        <f t="shared" si="4649"/>
        <v>-3.6014479845465418E-8</v>
      </c>
      <c r="Y14858" s="19">
        <f t="shared" si="4650"/>
        <v>0.79251618343637198</v>
      </c>
      <c r="Z14858" s="14">
        <f t="shared" si="4651"/>
        <v>4.0343061476172677E-2</v>
      </c>
      <c r="AB14858" s="17">
        <f t="shared" si="4652"/>
        <v>28.982756578929258</v>
      </c>
      <c r="AC14858">
        <f t="shared" si="4653"/>
        <v>31.83191429169398</v>
      </c>
      <c r="AI14858" s="19">
        <f t="shared" si="4654"/>
        <v>0.60679809981124055</v>
      </c>
      <c r="AJ14858">
        <f t="shared" si="4655"/>
        <v>2.2915114156141564E-4</v>
      </c>
      <c r="AO14858" s="3">
        <f t="shared" si="4643"/>
        <v>0.60690696633859043</v>
      </c>
      <c r="AQ14858">
        <f t="shared" si="4656"/>
        <v>1562.7500000002931</v>
      </c>
      <c r="AR14858">
        <f t="shared" si="4657"/>
        <v>23.340778708386519</v>
      </c>
      <c r="AS14858" s="5">
        <f t="shared" si="4658"/>
        <v>21.752503051087306</v>
      </c>
      <c r="AT14858">
        <f t="shared" si="4659"/>
        <v>2.5226195635692492</v>
      </c>
    </row>
    <row r="14859" spans="1:46" x14ac:dyDescent="0.25">
      <c r="A14859" s="1">
        <v>1562.850000000293</v>
      </c>
      <c r="B14859">
        <v>23.342449525488249</v>
      </c>
      <c r="D14859">
        <f t="shared" si="4644"/>
        <v>0.59170018718387107</v>
      </c>
      <c r="E14859">
        <f t="shared" si="4642"/>
        <v>0.647637858908929</v>
      </c>
      <c r="G14859">
        <f t="shared" si="4660"/>
        <v>0.59170018718387107</v>
      </c>
      <c r="H14859" s="2">
        <f t="shared" si="4661"/>
        <v>0.647637858908929</v>
      </c>
      <c r="L14859" s="16">
        <f t="shared" si="4645"/>
        <v>0.64774084481757654</v>
      </c>
      <c r="M14859">
        <f t="shared" si="4646"/>
        <v>3.1405553080181914E-3</v>
      </c>
      <c r="P14859" s="19">
        <f t="shared" si="4647"/>
        <v>0.64763867959851784</v>
      </c>
      <c r="Q14859">
        <f t="shared" si="4648"/>
        <v>3.1291149336234942E-3</v>
      </c>
      <c r="T14859" s="19"/>
      <c r="V14859" s="19">
        <f t="shared" si="4649"/>
        <v>-3.5933021909141451E-8</v>
      </c>
      <c r="Y14859" s="19">
        <f t="shared" si="4650"/>
        <v>0.79255910281068043</v>
      </c>
      <c r="Z14859" s="14">
        <f t="shared" si="4651"/>
        <v>4.034430398677772E-2</v>
      </c>
      <c r="AB14859" s="17">
        <f t="shared" si="4652"/>
        <v>28.984427487606805</v>
      </c>
      <c r="AC14859">
        <f t="shared" si="4653"/>
        <v>31.831915325031456</v>
      </c>
      <c r="AI14859" s="19">
        <f t="shared" si="4654"/>
        <v>0.60684346450181215</v>
      </c>
      <c r="AJ14859">
        <f t="shared" si="4655"/>
        <v>2.2931884792806858E-4</v>
      </c>
      <c r="AO14859" s="3">
        <f t="shared" si="4643"/>
        <v>0.60695232655209064</v>
      </c>
      <c r="AQ14859">
        <f t="shared" si="4656"/>
        <v>1562.850000000293</v>
      </c>
      <c r="AR14859">
        <f t="shared" si="4657"/>
        <v>23.342449525488249</v>
      </c>
      <c r="AS14859" s="5">
        <f t="shared" si="4658"/>
        <v>21.754269159199357</v>
      </c>
      <c r="AT14859">
        <f t="shared" si="4659"/>
        <v>2.5223168758655192</v>
      </c>
    </row>
    <row r="14860" spans="1:46" x14ac:dyDescent="0.25">
      <c r="A14860" s="1">
        <v>1562.9500000002929</v>
      </c>
      <c r="B14860">
        <v>23.344120282516609</v>
      </c>
      <c r="D14860">
        <f t="shared" si="4644"/>
        <v>0.59174001354095407</v>
      </c>
      <c r="E14860">
        <f t="shared" si="4642"/>
        <v>0.64768077438793892</v>
      </c>
      <c r="G14860">
        <f t="shared" si="4660"/>
        <v>0.59174001354095407</v>
      </c>
      <c r="H14860" s="2">
        <f t="shared" si="4661"/>
        <v>0.64768077438793892</v>
      </c>
      <c r="L14860" s="16">
        <f t="shared" si="4645"/>
        <v>0.64778375461853344</v>
      </c>
      <c r="M14860">
        <f t="shared" si="4646"/>
        <v>3.140900913970757E-3</v>
      </c>
      <c r="P14860" s="19">
        <f t="shared" si="4647"/>
        <v>0.6476815950359287</v>
      </c>
      <c r="Q14860">
        <f t="shared" si="4648"/>
        <v>3.1294605401588887E-3</v>
      </c>
      <c r="T14860" s="19"/>
      <c r="V14860" s="19">
        <f t="shared" si="4649"/>
        <v>-3.5851744531024939E-8</v>
      </c>
      <c r="Y14860" s="19">
        <f t="shared" si="4650"/>
        <v>0.79260202073681429</v>
      </c>
      <c r="Z14860" s="14">
        <f t="shared" si="4651"/>
        <v>4.0345545934749802E-2</v>
      </c>
      <c r="AB14860" s="17">
        <f t="shared" si="4652"/>
        <v>28.986098339904977</v>
      </c>
      <c r="AC14860">
        <f t="shared" si="4653"/>
        <v>31.831916400051821</v>
      </c>
      <c r="AI14860" s="19">
        <f t="shared" si="4654"/>
        <v>0.60688882819613177</v>
      </c>
      <c r="AJ14860">
        <f t="shared" si="4655"/>
        <v>2.2948658545692666E-4</v>
      </c>
      <c r="AO14860" s="3">
        <f t="shared" si="4643"/>
        <v>0.60699768576752366</v>
      </c>
      <c r="AQ14860">
        <f t="shared" si="4656"/>
        <v>1562.9500000002927</v>
      </c>
      <c r="AR14860">
        <f t="shared" si="4657"/>
        <v>23.344120282516609</v>
      </c>
      <c r="AS14860" s="5">
        <f t="shared" si="4658"/>
        <v>21.756035228525981</v>
      </c>
      <c r="AT14860">
        <f t="shared" si="4659"/>
        <v>2.5220141387084172</v>
      </c>
    </row>
    <row r="14861" spans="1:46" x14ac:dyDescent="0.25">
      <c r="A14861" s="1">
        <v>1563.050000000293</v>
      </c>
      <c r="B14861">
        <v>23.34579097947077</v>
      </c>
      <c r="D14861">
        <f t="shared" si="4644"/>
        <v>0.59177983989803729</v>
      </c>
      <c r="E14861">
        <f t="shared" si="4642"/>
        <v>0.64772368832386795</v>
      </c>
      <c r="G14861">
        <f t="shared" si="4660"/>
        <v>0.59177983989803729</v>
      </c>
      <c r="H14861" s="2">
        <f t="shared" si="4661"/>
        <v>0.64772368832386795</v>
      </c>
      <c r="L14861" s="16">
        <f t="shared" si="4645"/>
        <v>0.64782666287494095</v>
      </c>
      <c r="M14861">
        <f t="shared" si="4646"/>
        <v>3.1412463658043767E-3</v>
      </c>
      <c r="P14861" s="19">
        <f t="shared" si="4647"/>
        <v>0.64772450893024136</v>
      </c>
      <c r="Q14861">
        <f t="shared" si="4648"/>
        <v>3.1298059931228537E-3</v>
      </c>
      <c r="T14861" s="19"/>
      <c r="V14861" s="19">
        <f t="shared" si="4649"/>
        <v>-3.57706473201453E-8</v>
      </c>
      <c r="Y14861" s="19">
        <f t="shared" si="4650"/>
        <v>0.79264493721474438</v>
      </c>
      <c r="Z14861" s="14">
        <f t="shared" si="4651"/>
        <v>4.0346787320050211E-2</v>
      </c>
      <c r="AB14861" s="17">
        <f t="shared" si="4652"/>
        <v>28.987769135822639</v>
      </c>
      <c r="AC14861">
        <f t="shared" si="4653"/>
        <v>31.831917516751627</v>
      </c>
      <c r="AI14861" s="19">
        <f t="shared" si="4654"/>
        <v>0.60693419089410749</v>
      </c>
      <c r="AJ14861">
        <f t="shared" si="4655"/>
        <v>2.2965435411209415E-4</v>
      </c>
      <c r="AO14861" s="3">
        <f t="shared" si="4643"/>
        <v>0.60704304398481601</v>
      </c>
      <c r="AQ14861">
        <f t="shared" si="4656"/>
        <v>1563.050000000293</v>
      </c>
      <c r="AR14861">
        <f t="shared" si="4657"/>
        <v>23.345790979470767</v>
      </c>
      <c r="AS14861" s="5">
        <f t="shared" si="4658"/>
        <v>21.757801259063609</v>
      </c>
      <c r="AT14861">
        <f t="shared" si="4659"/>
        <v>2.5217113521188046</v>
      </c>
    </row>
    <row r="14862" spans="1:46" x14ac:dyDescent="0.25">
      <c r="A14862" s="1">
        <v>1563.1500000002929</v>
      </c>
      <c r="B14862">
        <v>23.347461616349879</v>
      </c>
      <c r="D14862">
        <f t="shared" si="4644"/>
        <v>0.59181966625512039</v>
      </c>
      <c r="E14862">
        <f t="shared" si="4642"/>
        <v>0.64776660071669445</v>
      </c>
      <c r="G14862">
        <f t="shared" si="4660"/>
        <v>0.59181966625512039</v>
      </c>
      <c r="H14862" s="2">
        <f t="shared" si="4661"/>
        <v>0.64776660071669445</v>
      </c>
      <c r="L14862" s="16">
        <f t="shared" si="4645"/>
        <v>0.64786956958677067</v>
      </c>
      <c r="M14862">
        <f t="shared" si="4646"/>
        <v>3.1415916634873406E-3</v>
      </c>
      <c r="P14862" s="19">
        <f t="shared" si="4647"/>
        <v>0.64776742128143361</v>
      </c>
      <c r="Q14862">
        <f t="shared" si="4648"/>
        <v>3.130151292484356E-3</v>
      </c>
      <c r="T14862" s="19"/>
      <c r="V14862" s="19">
        <f t="shared" si="4649"/>
        <v>-3.5689729886356776E-8</v>
      </c>
      <c r="Y14862" s="19">
        <f t="shared" si="4650"/>
        <v>0.7926878522444406</v>
      </c>
      <c r="Z14862" s="14">
        <f t="shared" si="4651"/>
        <v>4.0348028142640137E-2</v>
      </c>
      <c r="AB14862" s="17">
        <f t="shared" si="4652"/>
        <v>28.989439875358617</v>
      </c>
      <c r="AC14862">
        <f t="shared" si="4653"/>
        <v>31.83191867512727</v>
      </c>
      <c r="AI14862" s="19">
        <f t="shared" si="4654"/>
        <v>0.60697955259562897</v>
      </c>
      <c r="AJ14862">
        <f t="shared" si="4655"/>
        <v>2.2982215385713853E-4</v>
      </c>
      <c r="AO14862" s="3">
        <f t="shared" si="4643"/>
        <v>0.60708840120385776</v>
      </c>
      <c r="AQ14862">
        <f t="shared" si="4656"/>
        <v>1563.1500000002929</v>
      </c>
      <c r="AR14862">
        <f t="shared" si="4657"/>
        <v>23.347461616349879</v>
      </c>
      <c r="AS14862" s="5">
        <f t="shared" si="4658"/>
        <v>21.759567250807937</v>
      </c>
      <c r="AT14862">
        <f t="shared" si="4659"/>
        <v>2.5214085161198465</v>
      </c>
    </row>
    <row r="14863" spans="1:46" x14ac:dyDescent="0.25">
      <c r="A14863" s="1">
        <v>1563.2500000002931</v>
      </c>
      <c r="B14863">
        <v>23.349132193153149</v>
      </c>
      <c r="D14863">
        <f t="shared" si="4644"/>
        <v>0.5918594926122035</v>
      </c>
      <c r="E14863">
        <f t="shared" si="4642"/>
        <v>0.64780951156639799</v>
      </c>
      <c r="G14863">
        <f t="shared" si="4660"/>
        <v>0.5918594926122035</v>
      </c>
      <c r="H14863" s="2">
        <f t="shared" si="4661"/>
        <v>0.64780951156639799</v>
      </c>
      <c r="L14863" s="16">
        <f t="shared" si="4645"/>
        <v>0.64791247475401548</v>
      </c>
      <c r="M14863">
        <f t="shared" si="4646"/>
        <v>3.1419368069902929E-3</v>
      </c>
      <c r="P14863" s="19">
        <f t="shared" si="4647"/>
        <v>0.64781033208948557</v>
      </c>
      <c r="Q14863">
        <f t="shared" si="4648"/>
        <v>3.1304964382125864E-3</v>
      </c>
      <c r="T14863" s="19"/>
      <c r="V14863" s="19">
        <f t="shared" si="4649"/>
        <v>-3.5608991840332962E-8</v>
      </c>
      <c r="Y14863" s="19">
        <f t="shared" si="4650"/>
        <v>0.79273076582587543</v>
      </c>
      <c r="Z14863" s="14">
        <f t="shared" si="4651"/>
        <v>4.0349268402481632E-2</v>
      </c>
      <c r="AB14863" s="17">
        <f t="shared" si="4652"/>
        <v>28.991110558511838</v>
      </c>
      <c r="AC14863">
        <f t="shared" si="4653"/>
        <v>31.831919875175505</v>
      </c>
      <c r="AI14863" s="19">
        <f t="shared" si="4654"/>
        <v>0.60702491330062269</v>
      </c>
      <c r="AJ14863">
        <f t="shared" si="4655"/>
        <v>2.2998998465673294E-4</v>
      </c>
      <c r="AO14863" s="3">
        <f t="shared" si="4643"/>
        <v>0.60713375742457476</v>
      </c>
      <c r="AQ14863">
        <f t="shared" si="4656"/>
        <v>1563.2500000002931</v>
      </c>
      <c r="AR14863">
        <f t="shared" si="4657"/>
        <v>23.349132193153149</v>
      </c>
      <c r="AS14863" s="5">
        <f t="shared" si="4658"/>
        <v>21.761333203756109</v>
      </c>
      <c r="AT14863">
        <f t="shared" si="4659"/>
        <v>2.5211056307302617</v>
      </c>
    </row>
    <row r="14864" spans="1:46" x14ac:dyDescent="0.25">
      <c r="A14864" s="1">
        <v>1563.350000000293</v>
      </c>
      <c r="B14864">
        <v>23.350802709879709</v>
      </c>
      <c r="D14864">
        <f t="shared" si="4644"/>
        <v>0.5918993189692866</v>
      </c>
      <c r="E14864">
        <f t="shared" si="4642"/>
        <v>0.64785242087295636</v>
      </c>
      <c r="G14864">
        <f t="shared" si="4660"/>
        <v>0.5918993189692866</v>
      </c>
      <c r="H14864" s="2">
        <f t="shared" si="4661"/>
        <v>0.64785242087295636</v>
      </c>
      <c r="L14864" s="16">
        <f t="shared" si="4645"/>
        <v>0.6479553783766363</v>
      </c>
      <c r="M14864">
        <f t="shared" si="4646"/>
        <v>3.1422817962803188E-3</v>
      </c>
      <c r="P14864" s="19">
        <f t="shared" si="4647"/>
        <v>0.64785324135437472</v>
      </c>
      <c r="Q14864">
        <f t="shared" si="4648"/>
        <v>3.1308414302764652E-3</v>
      </c>
      <c r="T14864" s="19"/>
      <c r="V14864" s="19">
        <f t="shared" si="4649"/>
        <v>-3.5528432793571382E-8</v>
      </c>
      <c r="Y14864" s="19">
        <f t="shared" si="4650"/>
        <v>0.7927736779590181</v>
      </c>
      <c r="Z14864" s="14">
        <f t="shared" si="4651"/>
        <v>4.0350508099535519E-2</v>
      </c>
      <c r="AB14864" s="17">
        <f t="shared" si="4652"/>
        <v>28.99278118528111</v>
      </c>
      <c r="AC14864">
        <f t="shared" si="4653"/>
        <v>31.831921116892726</v>
      </c>
      <c r="AI14864" s="19">
        <f t="shared" si="4654"/>
        <v>0.60707027300895944</v>
      </c>
      <c r="AJ14864">
        <f t="shared" si="4655"/>
        <v>2.3015784647386551E-4</v>
      </c>
      <c r="AO14864" s="3">
        <f t="shared" si="4643"/>
        <v>0.60717911264683844</v>
      </c>
      <c r="AQ14864">
        <f t="shared" si="4656"/>
        <v>1563.350000000293</v>
      </c>
      <c r="AR14864">
        <f t="shared" si="4657"/>
        <v>23.350802709879712</v>
      </c>
      <c r="AS14864" s="5">
        <f t="shared" si="4658"/>
        <v>21.763099117903089</v>
      </c>
      <c r="AT14864">
        <f t="shared" si="4659"/>
        <v>2.520802695975473</v>
      </c>
    </row>
    <row r="14865" spans="1:46" x14ac:dyDescent="0.25">
      <c r="A14865" s="1">
        <v>1563.450000000294</v>
      </c>
      <c r="B14865">
        <v>23.352473166528782</v>
      </c>
      <c r="D14865">
        <f t="shared" si="4644"/>
        <v>0.59193914532637015</v>
      </c>
      <c r="E14865">
        <f t="shared" si="4642"/>
        <v>0.64789532863634935</v>
      </c>
      <c r="G14865">
        <f t="shared" si="4660"/>
        <v>0.59193914532637015</v>
      </c>
      <c r="H14865" s="2">
        <f t="shared" si="4661"/>
        <v>0.64789532863634935</v>
      </c>
      <c r="L14865" s="16">
        <f t="shared" si="4645"/>
        <v>0.64799828045462249</v>
      </c>
      <c r="M14865">
        <f t="shared" si="4646"/>
        <v>3.142626631327655E-3</v>
      </c>
      <c r="P14865" s="19">
        <f t="shared" si="4647"/>
        <v>0.64789614907608095</v>
      </c>
      <c r="Q14865">
        <f t="shared" si="4648"/>
        <v>3.1311862686451484E-3</v>
      </c>
      <c r="T14865" s="19"/>
      <c r="V14865" s="19">
        <f t="shared" si="4649"/>
        <v>-3.5448052358384508E-8</v>
      </c>
      <c r="Y14865" s="19">
        <f t="shared" si="4650"/>
        <v>0.79281658864384019</v>
      </c>
      <c r="Z14865" s="14">
        <f t="shared" si="4651"/>
        <v>4.0351747233763391E-2</v>
      </c>
      <c r="AB14865" s="17">
        <f t="shared" si="4652"/>
        <v>28.994451755665324</v>
      </c>
      <c r="AC14865">
        <f t="shared" si="4653"/>
        <v>31.831922400275168</v>
      </c>
      <c r="AI14865" s="19">
        <f t="shared" si="4654"/>
        <v>0.60711563172054706</v>
      </c>
      <c r="AJ14865">
        <f t="shared" si="4655"/>
        <v>2.3032573927263663E-4</v>
      </c>
      <c r="AO14865" s="3">
        <f t="shared" si="4643"/>
        <v>0.60722446687055687</v>
      </c>
      <c r="AQ14865">
        <f t="shared" si="4656"/>
        <v>1563.450000000294</v>
      </c>
      <c r="AR14865">
        <f t="shared" si="4657"/>
        <v>23.352473166528778</v>
      </c>
      <c r="AS14865" s="5">
        <f t="shared" si="4658"/>
        <v>21.76486499324529</v>
      </c>
      <c r="AT14865">
        <f t="shared" si="4659"/>
        <v>2.5204997118765347</v>
      </c>
    </row>
    <row r="14866" spans="1:46" x14ac:dyDescent="0.25">
      <c r="A14866" s="1">
        <v>1563.550000000293</v>
      </c>
      <c r="B14866">
        <v>23.354143563099491</v>
      </c>
      <c r="D14866">
        <f t="shared" si="4644"/>
        <v>0.59197897168345281</v>
      </c>
      <c r="E14866">
        <f t="shared" si="4642"/>
        <v>0.64793823485655477</v>
      </c>
      <c r="G14866">
        <f t="shared" si="4660"/>
        <v>0.59197897168345281</v>
      </c>
      <c r="H14866" s="2">
        <f t="shared" si="4661"/>
        <v>0.64793823485655477</v>
      </c>
      <c r="L14866" s="16">
        <f t="shared" si="4645"/>
        <v>0.64804118098795627</v>
      </c>
      <c r="M14866">
        <f t="shared" si="4646"/>
        <v>3.1429713121019533E-3</v>
      </c>
      <c r="P14866" s="19">
        <f t="shared" si="4647"/>
        <v>0.64793905525458195</v>
      </c>
      <c r="Q14866">
        <f t="shared" si="4648"/>
        <v>3.1315309532877573E-3</v>
      </c>
      <c r="T14866" s="19"/>
      <c r="V14866" s="19">
        <f t="shared" si="4649"/>
        <v>-3.5367850147905718E-8</v>
      </c>
      <c r="Y14866" s="19">
        <f t="shared" si="4650"/>
        <v>0.79285949788031329</v>
      </c>
      <c r="Z14866" s="14">
        <f t="shared" si="4651"/>
        <v>4.0352985805127549E-2</v>
      </c>
      <c r="AB14866" s="17">
        <f t="shared" si="4652"/>
        <v>28.996122269663374</v>
      </c>
      <c r="AC14866">
        <f t="shared" si="4653"/>
        <v>31.831923725320266</v>
      </c>
      <c r="AI14866" s="19">
        <f t="shared" si="4654"/>
        <v>0.60716098943529428</v>
      </c>
      <c r="AJ14866">
        <f t="shared" si="4655"/>
        <v>2.3049366301722951E-4</v>
      </c>
      <c r="AO14866" s="3">
        <f t="shared" si="4643"/>
        <v>0.60726982009565633</v>
      </c>
      <c r="AQ14866">
        <f t="shared" si="4656"/>
        <v>1563.550000000293</v>
      </c>
      <c r="AR14866">
        <f t="shared" si="4657"/>
        <v>23.354143563099491</v>
      </c>
      <c r="AS14866" s="5">
        <f t="shared" si="4658"/>
        <v>21.766630829779164</v>
      </c>
      <c r="AT14866">
        <f t="shared" si="4659"/>
        <v>2.5201966784541767</v>
      </c>
    </row>
    <row r="14867" spans="1:46" x14ac:dyDescent="0.25">
      <c r="A14867" s="1">
        <v>1563.6500000002929</v>
      </c>
      <c r="B14867">
        <v>23.355813899591041</v>
      </c>
      <c r="D14867">
        <f t="shared" si="4644"/>
        <v>0.59201879804053592</v>
      </c>
      <c r="E14867">
        <f t="shared" si="4642"/>
        <v>0.64798113953355196</v>
      </c>
      <c r="G14867">
        <f t="shared" si="4660"/>
        <v>0.59201879804053592</v>
      </c>
      <c r="H14867" s="2">
        <f t="shared" si="4661"/>
        <v>0.64798113953355196</v>
      </c>
      <c r="L14867" s="16">
        <f t="shared" si="4645"/>
        <v>0.64808407997660566</v>
      </c>
      <c r="M14867">
        <f t="shared" si="4646"/>
        <v>3.1433158385709885E-3</v>
      </c>
      <c r="P14867" s="19">
        <f t="shared" si="4647"/>
        <v>0.6479819598898573</v>
      </c>
      <c r="Q14867">
        <f t="shared" si="4648"/>
        <v>3.1318754841733396E-3</v>
      </c>
      <c r="T14867" s="19"/>
      <c r="V14867" s="19">
        <f t="shared" si="4649"/>
        <v>-3.5287825776080788E-8</v>
      </c>
      <c r="Y14867" s="19">
        <f t="shared" si="4650"/>
        <v>0.79290240566840653</v>
      </c>
      <c r="Z14867" s="14">
        <f t="shared" si="4651"/>
        <v>4.0354223813588275E-2</v>
      </c>
      <c r="AB14867" s="17">
        <f t="shared" si="4652"/>
        <v>28.997792727274057</v>
      </c>
      <c r="AC14867">
        <f t="shared" si="4653"/>
        <v>31.831925092023411</v>
      </c>
      <c r="AI14867" s="19">
        <f t="shared" si="4654"/>
        <v>0.60720634615310876</v>
      </c>
      <c r="AJ14867">
        <f t="shared" si="4655"/>
        <v>2.306616176717147E-4</v>
      </c>
      <c r="AO14867" s="3">
        <f t="shared" si="4643"/>
        <v>0.60731517232198939</v>
      </c>
      <c r="AQ14867">
        <f t="shared" si="4656"/>
        <v>1563.6500000002929</v>
      </c>
      <c r="AR14867">
        <f t="shared" si="4657"/>
        <v>23.355813899591041</v>
      </c>
      <c r="AS14867" s="5">
        <f t="shared" si="4658"/>
        <v>21.768396627501108</v>
      </c>
      <c r="AT14867">
        <f t="shared" si="4659"/>
        <v>2.5198935957294446</v>
      </c>
    </row>
    <row r="14868" spans="1:46" x14ac:dyDescent="0.25">
      <c r="A14868" s="1">
        <v>1563.7500000002931</v>
      </c>
      <c r="B14868">
        <v>23.35748417600259</v>
      </c>
      <c r="D14868">
        <f t="shared" si="4644"/>
        <v>0.59205862439761903</v>
      </c>
      <c r="E14868">
        <f t="shared" si="4642"/>
        <v>0.64802404266731928</v>
      </c>
      <c r="G14868">
        <f t="shared" si="4660"/>
        <v>0.59205862439761903</v>
      </c>
      <c r="H14868" s="2">
        <f t="shared" si="4661"/>
        <v>0.64802404266731928</v>
      </c>
      <c r="L14868" s="16">
        <f t="shared" si="4645"/>
        <v>0.64812697742056358</v>
      </c>
      <c r="M14868">
        <f t="shared" si="4646"/>
        <v>3.1436602107055354E-3</v>
      </c>
      <c r="P14868" s="19">
        <f t="shared" si="4647"/>
        <v>0.648024862981885</v>
      </c>
      <c r="Q14868">
        <f t="shared" si="4648"/>
        <v>3.1322198612709811E-3</v>
      </c>
      <c r="T14868" s="19"/>
      <c r="V14868" s="19">
        <f t="shared" si="4649"/>
        <v>-3.5207978857671178E-8</v>
      </c>
      <c r="Y14868" s="19">
        <f t="shared" si="4650"/>
        <v>0.79294531200809193</v>
      </c>
      <c r="Z14868" s="14">
        <f t="shared" si="4651"/>
        <v>4.0355461259107731E-2</v>
      </c>
      <c r="AB14868" s="17">
        <f t="shared" si="4652"/>
        <v>28.999463128496284</v>
      </c>
      <c r="AC14868">
        <f t="shared" si="4653"/>
        <v>31.831926500381847</v>
      </c>
      <c r="AI14868" s="19">
        <f t="shared" si="4654"/>
        <v>0.60725170187386102</v>
      </c>
      <c r="AJ14868">
        <f t="shared" si="4655"/>
        <v>2.3082960319909166E-4</v>
      </c>
      <c r="AO14868" s="3">
        <f t="shared" si="4643"/>
        <v>0.60736052354950143</v>
      </c>
      <c r="AQ14868">
        <f t="shared" si="4656"/>
        <v>1563.7500000002931</v>
      </c>
      <c r="AR14868">
        <f t="shared" si="4657"/>
        <v>23.35748417600259</v>
      </c>
      <c r="AS14868" s="5">
        <f t="shared" si="4658"/>
        <v>21.770162386406088</v>
      </c>
      <c r="AT14868">
        <f t="shared" si="4659"/>
        <v>2.5195904637278397</v>
      </c>
    </row>
    <row r="14869" spans="1:46" x14ac:dyDescent="0.25">
      <c r="A14869" s="1">
        <v>1563.8500000002939</v>
      </c>
      <c r="B14869">
        <v>23.35915439233333</v>
      </c>
      <c r="D14869">
        <f t="shared" si="4644"/>
        <v>0.59209845075470247</v>
      </c>
      <c r="E14869">
        <f t="shared" si="4642"/>
        <v>0.64806694425783617</v>
      </c>
      <c r="G14869">
        <f t="shared" si="4660"/>
        <v>0.59209845075470247</v>
      </c>
      <c r="H14869" s="2">
        <f t="shared" si="4661"/>
        <v>0.64806694425783617</v>
      </c>
      <c r="L14869" s="16">
        <f t="shared" si="4645"/>
        <v>0.64816987331979448</v>
      </c>
      <c r="M14869">
        <f t="shared" si="4646"/>
        <v>3.1440044284731096E-3</v>
      </c>
      <c r="P14869" s="19">
        <f t="shared" si="4647"/>
        <v>0.64806776453064474</v>
      </c>
      <c r="Q14869">
        <f t="shared" si="4648"/>
        <v>3.1325640845498819E-3</v>
      </c>
      <c r="T14869" s="19"/>
      <c r="V14869" s="19">
        <f t="shared" si="4649"/>
        <v>-3.5128309008248239E-8</v>
      </c>
      <c r="Y14869" s="19">
        <f t="shared" si="4650"/>
        <v>0.79298821689933996</v>
      </c>
      <c r="Z14869" s="14">
        <f t="shared" si="4651"/>
        <v>4.0356698141647142E-2</v>
      </c>
      <c r="AB14869" s="17">
        <f t="shared" si="4652"/>
        <v>29.001133473328906</v>
      </c>
      <c r="AC14869">
        <f t="shared" si="4653"/>
        <v>31.83192795039168</v>
      </c>
      <c r="AI14869" s="19">
        <f t="shared" si="4654"/>
        <v>0.60729705659749733</v>
      </c>
      <c r="AJ14869">
        <f t="shared" si="4655"/>
        <v>2.3099761956463824E-4</v>
      </c>
      <c r="AO14869" s="3">
        <f t="shared" si="4643"/>
        <v>0.60740587377808142</v>
      </c>
      <c r="AQ14869">
        <f t="shared" si="4656"/>
        <v>1563.8500000002939</v>
      </c>
      <c r="AR14869">
        <f t="shared" si="4657"/>
        <v>23.35915439233333</v>
      </c>
      <c r="AS14869" s="5">
        <f t="shared" si="4658"/>
        <v>21.771928106492009</v>
      </c>
      <c r="AT14869">
        <f t="shared" si="4659"/>
        <v>2.5192872824656365</v>
      </c>
    </row>
    <row r="14870" spans="1:46" x14ac:dyDescent="0.25">
      <c r="A14870" s="1">
        <v>1563.950000000294</v>
      </c>
      <c r="B14870">
        <v>23.360824548582439</v>
      </c>
      <c r="D14870">
        <f t="shared" si="4644"/>
        <v>0.59213827711178568</v>
      </c>
      <c r="E14870">
        <f t="shared" si="4642"/>
        <v>0.64810984430508134</v>
      </c>
      <c r="G14870">
        <f t="shared" si="4660"/>
        <v>0.59213827711178568</v>
      </c>
      <c r="H14870" s="2">
        <f t="shared" si="4661"/>
        <v>0.64810984430508134</v>
      </c>
      <c r="L14870" s="16">
        <f t="shared" si="4645"/>
        <v>0.6482127676742877</v>
      </c>
      <c r="M14870">
        <f t="shared" si="4646"/>
        <v>3.1443484918441283E-3</v>
      </c>
      <c r="P14870" s="19">
        <f t="shared" si="4647"/>
        <v>0.64811066453611521</v>
      </c>
      <c r="Q14870">
        <f t="shared" si="4648"/>
        <v>3.1329081539792423E-3</v>
      </c>
      <c r="T14870" s="19"/>
      <c r="V14870" s="19">
        <f t="shared" si="4649"/>
        <v>-3.5048815844195369E-8</v>
      </c>
      <c r="Y14870" s="19">
        <f t="shared" si="4650"/>
        <v>0.79303112034212209</v>
      </c>
      <c r="Z14870" s="14">
        <f t="shared" si="4651"/>
        <v>4.0357934461168518E-2</v>
      </c>
      <c r="AB14870" s="17">
        <f t="shared" si="4652"/>
        <v>29.002803761770814</v>
      </c>
      <c r="AC14870">
        <f t="shared" si="4653"/>
        <v>31.831929442049709</v>
      </c>
      <c r="AI14870" s="19">
        <f t="shared" si="4654"/>
        <v>0.60734241032386871</v>
      </c>
      <c r="AJ14870">
        <f t="shared" si="4655"/>
        <v>2.3116566673076614E-4</v>
      </c>
      <c r="AO14870" s="3">
        <f t="shared" si="4643"/>
        <v>0.60745122300760035</v>
      </c>
      <c r="AQ14870">
        <f t="shared" si="4656"/>
        <v>1563.950000000294</v>
      </c>
      <c r="AR14870">
        <f t="shared" si="4657"/>
        <v>23.360824548582439</v>
      </c>
      <c r="AS14870" s="5">
        <f t="shared" si="4658"/>
        <v>21.773693787753071</v>
      </c>
      <c r="AT14870">
        <f t="shared" si="4659"/>
        <v>2.5189840519708073</v>
      </c>
    </row>
    <row r="14871" spans="1:46" x14ac:dyDescent="0.25">
      <c r="A14871" s="1">
        <v>1564.050000000293</v>
      </c>
      <c r="B14871">
        <v>23.362494644749081</v>
      </c>
      <c r="D14871">
        <f t="shared" si="4644"/>
        <v>0.59217810346886834</v>
      </c>
      <c r="E14871">
        <f t="shared" si="4642"/>
        <v>0.64815274280903334</v>
      </c>
      <c r="G14871">
        <f t="shared" si="4660"/>
        <v>0.59217810346886834</v>
      </c>
      <c r="H14871" s="2">
        <f t="shared" si="4661"/>
        <v>0.64815274280903334</v>
      </c>
      <c r="L14871" s="16">
        <f t="shared" si="4645"/>
        <v>0.64825566048401484</v>
      </c>
      <c r="M14871">
        <f t="shared" si="4646"/>
        <v>3.1446924007870057E-3</v>
      </c>
      <c r="P14871" s="19">
        <f t="shared" si="4647"/>
        <v>0.64815356299827487</v>
      </c>
      <c r="Q14871">
        <f t="shared" si="4648"/>
        <v>3.1332520695282278E-3</v>
      </c>
      <c r="T14871" s="19"/>
      <c r="V14871" s="19">
        <f t="shared" si="4649"/>
        <v>-3.4969498982704709E-8</v>
      </c>
      <c r="Y14871" s="19">
        <f t="shared" si="4650"/>
        <v>0.79307402233640878</v>
      </c>
      <c r="Z14871" s="14">
        <f t="shared" si="4651"/>
        <v>4.035917021763339E-2</v>
      </c>
      <c r="AB14871" s="17">
        <f t="shared" si="4652"/>
        <v>29.004473993820852</v>
      </c>
      <c r="AC14871">
        <f t="shared" si="4653"/>
        <v>31.831930975352332</v>
      </c>
      <c r="AI14871" s="19">
        <f t="shared" si="4654"/>
        <v>0.60738776305292164</v>
      </c>
      <c r="AJ14871">
        <f t="shared" si="4655"/>
        <v>2.3133374466278417E-4</v>
      </c>
      <c r="AO14871" s="3">
        <f t="shared" si="4643"/>
        <v>0.60749657123800405</v>
      </c>
      <c r="AQ14871">
        <f t="shared" si="4656"/>
        <v>1564.050000000293</v>
      </c>
      <c r="AR14871">
        <f t="shared" si="4657"/>
        <v>23.362494644749081</v>
      </c>
      <c r="AS14871" s="5">
        <f t="shared" si="4658"/>
        <v>21.775459430187194</v>
      </c>
      <c r="AT14871">
        <f t="shared" si="4659"/>
        <v>2.5186807722594935</v>
      </c>
    </row>
    <row r="14872" spans="1:46" x14ac:dyDescent="0.25">
      <c r="A14872" s="1">
        <v>1564.1500000002929</v>
      </c>
      <c r="B14872">
        <v>23.364164680832449</v>
      </c>
      <c r="D14872">
        <f t="shared" si="4644"/>
        <v>0.59221792982595145</v>
      </c>
      <c r="E14872">
        <f t="shared" si="4642"/>
        <v>0.64819563976967154</v>
      </c>
      <c r="G14872">
        <f t="shared" si="4660"/>
        <v>0.59221792982595145</v>
      </c>
      <c r="H14872" s="2">
        <f t="shared" si="4661"/>
        <v>0.64819563976967154</v>
      </c>
      <c r="L14872" s="16">
        <f t="shared" si="4645"/>
        <v>0.64829855174896167</v>
      </c>
      <c r="M14872">
        <f t="shared" si="4646"/>
        <v>3.1450361552716145E-3</v>
      </c>
      <c r="P14872" s="19">
        <f t="shared" si="4647"/>
        <v>0.6481964599171034</v>
      </c>
      <c r="Q14872">
        <f t="shared" si="4648"/>
        <v>3.1335958311660039E-3</v>
      </c>
      <c r="T14872" s="19"/>
      <c r="V14872" s="19">
        <f t="shared" si="4649"/>
        <v>-3.489035804177432E-8</v>
      </c>
      <c r="Y14872" s="19">
        <f t="shared" si="4650"/>
        <v>0.79311692288217051</v>
      </c>
      <c r="Z14872" s="14">
        <f t="shared" si="4651"/>
        <v>4.0360405411002755E-2</v>
      </c>
      <c r="AB14872" s="17">
        <f t="shared" si="4652"/>
        <v>29.006144169477878</v>
      </c>
      <c r="AC14872">
        <f t="shared" si="4653"/>
        <v>31.831932550295736</v>
      </c>
      <c r="AI14872" s="19">
        <f t="shared" si="4654"/>
        <v>0.607433114784526</v>
      </c>
      <c r="AJ14872">
        <f t="shared" si="4655"/>
        <v>2.3150185332363311E-4</v>
      </c>
      <c r="AO14872" s="3">
        <f t="shared" si="4643"/>
        <v>0.60754191846918126</v>
      </c>
      <c r="AQ14872">
        <f t="shared" si="4656"/>
        <v>1564.1500000002929</v>
      </c>
      <c r="AR14872">
        <f t="shared" si="4657"/>
        <v>23.364164680832449</v>
      </c>
      <c r="AS14872" s="5">
        <f t="shared" si="4658"/>
        <v>21.777225033789307</v>
      </c>
      <c r="AT14872">
        <f t="shared" si="4659"/>
        <v>2.5183774433574118</v>
      </c>
    </row>
    <row r="14873" spans="1:46" x14ac:dyDescent="0.25">
      <c r="A14873" s="1">
        <v>1564.250000000294</v>
      </c>
      <c r="B14873">
        <v>23.36583465683173</v>
      </c>
      <c r="D14873">
        <f t="shared" si="4644"/>
        <v>0.592257756183035</v>
      </c>
      <c r="E14873">
        <f t="shared" si="4642"/>
        <v>0.64823853518697505</v>
      </c>
      <c r="G14873">
        <f t="shared" si="4660"/>
        <v>0.592257756183035</v>
      </c>
      <c r="H14873" s="2">
        <f t="shared" si="4661"/>
        <v>0.64823853518697505</v>
      </c>
      <c r="L14873" s="16">
        <f t="shared" si="4645"/>
        <v>0.64834144146910333</v>
      </c>
      <c r="M14873">
        <f t="shared" si="4646"/>
        <v>3.1453797552667574E-3</v>
      </c>
      <c r="P14873" s="19">
        <f t="shared" si="4647"/>
        <v>0.64823935529257926</v>
      </c>
      <c r="Q14873">
        <f t="shared" si="4648"/>
        <v>3.1339394388617261E-3</v>
      </c>
      <c r="T14873" s="19"/>
      <c r="V14873" s="19">
        <f t="shared" si="4649"/>
        <v>-3.4811392640208087E-8</v>
      </c>
      <c r="Y14873" s="19">
        <f t="shared" si="4650"/>
        <v>0.79315982197937962</v>
      </c>
      <c r="Z14873" s="14">
        <f t="shared" si="4651"/>
        <v>4.036164004123878E-2</v>
      </c>
      <c r="AB14873" s="17">
        <f t="shared" si="4652"/>
        <v>29.007814288740811</v>
      </c>
      <c r="AC14873">
        <f t="shared" si="4653"/>
        <v>31.831934166876927</v>
      </c>
      <c r="AI14873" s="19">
        <f t="shared" si="4654"/>
        <v>0.60747846551860896</v>
      </c>
      <c r="AJ14873">
        <f t="shared" si="4655"/>
        <v>2.3166999267802818E-4</v>
      </c>
      <c r="AO14873" s="3">
        <f t="shared" si="4643"/>
        <v>0.60758726470100344</v>
      </c>
      <c r="AQ14873">
        <f t="shared" si="4656"/>
        <v>1564.250000000294</v>
      </c>
      <c r="AR14873">
        <f t="shared" si="4657"/>
        <v>23.36583465683173</v>
      </c>
      <c r="AS14873" s="5">
        <f t="shared" si="4658"/>
        <v>21.778990598556579</v>
      </c>
      <c r="AT14873">
        <f t="shared" si="4659"/>
        <v>2.5180740652831513</v>
      </c>
    </row>
    <row r="14874" spans="1:46" x14ac:dyDescent="0.25">
      <c r="A14874" s="1">
        <v>1564.3500000002939</v>
      </c>
      <c r="B14874">
        <v>23.367504572746089</v>
      </c>
      <c r="D14874">
        <f t="shared" si="4644"/>
        <v>0.592297582540118</v>
      </c>
      <c r="E14874">
        <f t="shared" si="4642"/>
        <v>0.64828142906092223</v>
      </c>
      <c r="G14874">
        <f t="shared" si="4660"/>
        <v>0.592297582540118</v>
      </c>
      <c r="H14874" s="2">
        <f t="shared" si="4661"/>
        <v>0.64828142906092223</v>
      </c>
      <c r="L14874" s="16">
        <f t="shared" si="4645"/>
        <v>0.6483843296444185</v>
      </c>
      <c r="M14874">
        <f t="shared" si="4646"/>
        <v>3.1457232007417609E-3</v>
      </c>
      <c r="P14874" s="19">
        <f t="shared" si="4647"/>
        <v>0.64828224912468146</v>
      </c>
      <c r="Q14874">
        <f t="shared" si="4648"/>
        <v>3.1342828925847374E-3</v>
      </c>
      <c r="T14874" s="19"/>
      <c r="V14874" s="19">
        <f t="shared" si="4649"/>
        <v>-3.4732602397615016E-8</v>
      </c>
      <c r="Y14874" s="19">
        <f t="shared" si="4650"/>
        <v>0.79320271962800537</v>
      </c>
      <c r="Z14874" s="14">
        <f t="shared" si="4651"/>
        <v>4.0362874108302818E-2</v>
      </c>
      <c r="AB14874" s="17">
        <f t="shared" si="4652"/>
        <v>29.009484351608457</v>
      </c>
      <c r="AC14874">
        <f t="shared" si="4653"/>
        <v>31.83193582509185</v>
      </c>
      <c r="AI14874" s="19">
        <f t="shared" si="4654"/>
        <v>0.60752381525504107</v>
      </c>
      <c r="AJ14874">
        <f t="shared" si="4655"/>
        <v>2.318381626889936E-4</v>
      </c>
      <c r="AO14874" s="3">
        <f t="shared" si="4643"/>
        <v>0.6076326099334155</v>
      </c>
      <c r="AQ14874">
        <f t="shared" si="4656"/>
        <v>1564.3500000002937</v>
      </c>
      <c r="AR14874">
        <f t="shared" si="4657"/>
        <v>23.367504572746089</v>
      </c>
      <c r="AS14874" s="5">
        <f t="shared" si="4658"/>
        <v>21.780756124483965</v>
      </c>
      <c r="AT14874">
        <f t="shared" si="4659"/>
        <v>2.5177706380622595</v>
      </c>
    </row>
    <row r="14875" spans="1:46" x14ac:dyDescent="0.25">
      <c r="A14875" s="1">
        <v>1564.450000000294</v>
      </c>
      <c r="B14875">
        <v>23.369174428574709</v>
      </c>
      <c r="D14875">
        <f t="shared" si="4644"/>
        <v>0.59233740889720121</v>
      </c>
      <c r="E14875">
        <f t="shared" si="4642"/>
        <v>0.64832432139149232</v>
      </c>
      <c r="G14875">
        <f t="shared" si="4660"/>
        <v>0.59233740889720121</v>
      </c>
      <c r="H14875" s="2">
        <f t="shared" si="4661"/>
        <v>0.64832432139149232</v>
      </c>
      <c r="L14875" s="16">
        <f t="shared" si="4645"/>
        <v>0.64842721627488942</v>
      </c>
      <c r="M14875">
        <f t="shared" si="4646"/>
        <v>3.1460664916661664E-3</v>
      </c>
      <c r="P14875" s="19">
        <f t="shared" si="4647"/>
        <v>0.64832514141338926</v>
      </c>
      <c r="Q14875">
        <f t="shared" si="4648"/>
        <v>3.1346261923042205E-3</v>
      </c>
      <c r="T14875" s="19"/>
      <c r="V14875" s="19">
        <f t="shared" si="4649"/>
        <v>-3.4653986934404762E-8</v>
      </c>
      <c r="Y14875" s="19">
        <f t="shared" si="4650"/>
        <v>0.79324561582801945</v>
      </c>
      <c r="Z14875" s="14">
        <f t="shared" si="4651"/>
        <v>4.0364107612156482E-2</v>
      </c>
      <c r="AB14875" s="17">
        <f t="shared" si="4652"/>
        <v>29.011154358079711</v>
      </c>
      <c r="AC14875">
        <f t="shared" si="4653"/>
        <v>31.831937524937267</v>
      </c>
      <c r="AI14875" s="19">
        <f t="shared" si="4654"/>
        <v>0.60756916399374949</v>
      </c>
      <c r="AJ14875">
        <f t="shared" si="4655"/>
        <v>2.320063633212246E-4</v>
      </c>
      <c r="AO14875" s="3">
        <f t="shared" si="4643"/>
        <v>0.60767795416628867</v>
      </c>
      <c r="AQ14875">
        <f t="shared" si="4656"/>
        <v>1564.450000000294</v>
      </c>
      <c r="AR14875">
        <f t="shared" si="4657"/>
        <v>23.369174428574709</v>
      </c>
      <c r="AS14875" s="5">
        <f t="shared" si="4658"/>
        <v>21.782521611568637</v>
      </c>
      <c r="AT14875">
        <f t="shared" si="4659"/>
        <v>2.5174671617133053</v>
      </c>
    </row>
    <row r="14876" spans="1:46" x14ac:dyDescent="0.25">
      <c r="A14876" s="1">
        <v>1564.550000000293</v>
      </c>
      <c r="B14876">
        <v>23.370844224316791</v>
      </c>
      <c r="D14876">
        <f t="shared" si="4644"/>
        <v>0.59237723525428387</v>
      </c>
      <c r="E14876">
        <f t="shared" si="4642"/>
        <v>0.64836721217866466</v>
      </c>
      <c r="G14876">
        <f t="shared" si="4660"/>
        <v>0.59237723525428387</v>
      </c>
      <c r="H14876" s="2">
        <f t="shared" si="4661"/>
        <v>0.64836721217866466</v>
      </c>
      <c r="L14876" s="16">
        <f t="shared" si="4645"/>
        <v>0.64847010136049477</v>
      </c>
      <c r="M14876">
        <f t="shared" si="4646"/>
        <v>3.1464096280093027E-3</v>
      </c>
      <c r="P14876" s="19">
        <f t="shared" si="4647"/>
        <v>0.64836803215868122</v>
      </c>
      <c r="Q14876">
        <f t="shared" si="4648"/>
        <v>3.1349693379894711E-3</v>
      </c>
      <c r="T14876" s="19"/>
      <c r="V14876" s="19">
        <f t="shared" si="4649"/>
        <v>-3.4575545871787269E-8</v>
      </c>
      <c r="Y14876" s="19">
        <f t="shared" si="4650"/>
        <v>0.79328851057939298</v>
      </c>
      <c r="Z14876" s="14">
        <f t="shared" si="4651"/>
        <v>4.0365340552761794E-2</v>
      </c>
      <c r="AB14876" s="17">
        <f t="shared" si="4652"/>
        <v>29.012824308153448</v>
      </c>
      <c r="AC14876">
        <f t="shared" si="4653"/>
        <v>31.831939266409492</v>
      </c>
      <c r="AI14876" s="19">
        <f t="shared" si="4654"/>
        <v>0.60761451173462344</v>
      </c>
      <c r="AJ14876">
        <f t="shared" si="4655"/>
        <v>2.3217459453830938E-4</v>
      </c>
      <c r="AO14876" s="3">
        <f t="shared" si="4643"/>
        <v>0.60772329739954878</v>
      </c>
      <c r="AQ14876">
        <f t="shared" si="4656"/>
        <v>1564.550000000293</v>
      </c>
      <c r="AR14876">
        <f t="shared" si="4657"/>
        <v>23.370844224316791</v>
      </c>
      <c r="AS14876" s="5">
        <f t="shared" si="4658"/>
        <v>21.784287059806275</v>
      </c>
      <c r="AT14876">
        <f t="shared" si="4659"/>
        <v>2.5171636362596495</v>
      </c>
    </row>
    <row r="14877" spans="1:46" x14ac:dyDescent="0.25">
      <c r="A14877" s="1">
        <v>1564.6500000002941</v>
      </c>
      <c r="B14877">
        <v>23.372513959971521</v>
      </c>
      <c r="D14877">
        <f t="shared" si="4644"/>
        <v>0.59241706161136742</v>
      </c>
      <c r="E14877">
        <f t="shared" si="4642"/>
        <v>0.64841010142241839</v>
      </c>
      <c r="G14877">
        <f t="shared" si="4660"/>
        <v>0.59241706161136742</v>
      </c>
      <c r="H14877" s="2">
        <f t="shared" si="4661"/>
        <v>0.64841010142241839</v>
      </c>
      <c r="L14877" s="16">
        <f t="shared" si="4645"/>
        <v>0.64851298490121678</v>
      </c>
      <c r="M14877">
        <f t="shared" si="4646"/>
        <v>3.1467526097406638E-3</v>
      </c>
      <c r="P14877" s="19">
        <f t="shared" si="4647"/>
        <v>0.64841092136053735</v>
      </c>
      <c r="Q14877">
        <f t="shared" si="4648"/>
        <v>3.1353123296097123E-3</v>
      </c>
      <c r="T14877" s="19"/>
      <c r="V14877" s="19">
        <f t="shared" si="4649"/>
        <v>-3.4497278831771978E-8</v>
      </c>
      <c r="Y14877" s="19">
        <f t="shared" si="4650"/>
        <v>0.79333140388209722</v>
      </c>
      <c r="Z14877" s="14">
        <f t="shared" si="4651"/>
        <v>4.0366572930079961E-2</v>
      </c>
      <c r="AB14877" s="17">
        <f t="shared" si="4652"/>
        <v>29.014494201828551</v>
      </c>
      <c r="AC14877">
        <f t="shared" si="4653"/>
        <v>31.831941049505119</v>
      </c>
      <c r="AI14877" s="19">
        <f t="shared" si="4654"/>
        <v>0.60765985847757031</v>
      </c>
      <c r="AJ14877">
        <f t="shared" si="4655"/>
        <v>2.3234285630432464E-4</v>
      </c>
      <c r="AO14877" s="3">
        <f t="shared" si="4643"/>
        <v>0.60776863963306771</v>
      </c>
      <c r="AQ14877">
        <f t="shared" si="4656"/>
        <v>1564.6500000002941</v>
      </c>
      <c r="AR14877">
        <f t="shared" si="4657"/>
        <v>23.372513959971521</v>
      </c>
      <c r="AS14877" s="5">
        <f t="shared" si="4658"/>
        <v>21.786052469193276</v>
      </c>
      <c r="AT14877">
        <f t="shared" si="4659"/>
        <v>2.5168600617223302</v>
      </c>
    </row>
    <row r="14878" spans="1:46" x14ac:dyDescent="0.25">
      <c r="A14878" s="1">
        <v>1564.750000000294</v>
      </c>
      <c r="B14878">
        <v>23.37418363553806</v>
      </c>
      <c r="D14878">
        <f t="shared" si="4644"/>
        <v>0.59245688796845053</v>
      </c>
      <c r="E14878">
        <f t="shared" si="4642"/>
        <v>0.64845298912273197</v>
      </c>
      <c r="G14878">
        <f t="shared" si="4660"/>
        <v>0.59245688796845053</v>
      </c>
      <c r="H14878" s="2">
        <f t="shared" si="4661"/>
        <v>0.64845298912273197</v>
      </c>
      <c r="L14878" s="16">
        <f t="shared" si="4645"/>
        <v>0.64855586689702704</v>
      </c>
      <c r="M14878">
        <f t="shared" si="4646"/>
        <v>3.147095436828872E-3</v>
      </c>
      <c r="P14878" s="19">
        <f t="shared" si="4647"/>
        <v>0.64845380901893557</v>
      </c>
      <c r="Q14878">
        <f t="shared" si="4648"/>
        <v>3.1356551671342546E-3</v>
      </c>
      <c r="T14878" s="19"/>
      <c r="V14878" s="19">
        <f t="shared" si="4649"/>
        <v>-3.4419185437166696E-8</v>
      </c>
      <c r="Y14878" s="19">
        <f t="shared" si="4650"/>
        <v>0.7933742957361023</v>
      </c>
      <c r="Z14878" s="14">
        <f t="shared" si="4651"/>
        <v>4.0367804744072852E-2</v>
      </c>
      <c r="AB14878" s="17">
        <f t="shared" si="4652"/>
        <v>29.01616403910386</v>
      </c>
      <c r="AC14878">
        <f t="shared" si="4653"/>
        <v>31.831942874220502</v>
      </c>
      <c r="AI14878" s="19">
        <f t="shared" si="4654"/>
        <v>0.60770520422248087</v>
      </c>
      <c r="AJ14878">
        <f t="shared" si="4655"/>
        <v>2.3251114858292575E-4</v>
      </c>
      <c r="AO14878" s="3">
        <f t="shared" si="4643"/>
        <v>0.60781398086677152</v>
      </c>
      <c r="AQ14878">
        <f t="shared" si="4656"/>
        <v>1564.750000000294</v>
      </c>
      <c r="AR14878">
        <f t="shared" si="4657"/>
        <v>23.37418363553806</v>
      </c>
      <c r="AS14878" s="5">
        <f t="shared" si="4658"/>
        <v>21.787817839725388</v>
      </c>
      <c r="AT14878">
        <f t="shared" si="4659"/>
        <v>2.5165564381243706</v>
      </c>
    </row>
    <row r="14879" spans="1:46" x14ac:dyDescent="0.25">
      <c r="A14879" s="1">
        <v>1564.8500000002939</v>
      </c>
      <c r="B14879">
        <v>23.375853251015599</v>
      </c>
      <c r="D14879">
        <f t="shared" si="4644"/>
        <v>0.59249671432553364</v>
      </c>
      <c r="E14879">
        <f t="shared" si="4642"/>
        <v>0.64849587527958463</v>
      </c>
      <c r="G14879">
        <f t="shared" si="4660"/>
        <v>0.59249671432553364</v>
      </c>
      <c r="H14879" s="2">
        <f t="shared" si="4661"/>
        <v>0.64849587527958463</v>
      </c>
      <c r="L14879" s="16">
        <f t="shared" si="4645"/>
        <v>0.64859874734790424</v>
      </c>
      <c r="M14879">
        <f t="shared" si="4646"/>
        <v>3.1474381092431612E-3</v>
      </c>
      <c r="P14879" s="19">
        <f t="shared" si="4647"/>
        <v>0.64849669513385533</v>
      </c>
      <c r="Q14879">
        <f t="shared" si="4648"/>
        <v>3.1359978505323977E-3</v>
      </c>
      <c r="T14879" s="19"/>
      <c r="V14879" s="19">
        <f t="shared" si="4649"/>
        <v>-3.4341265311573365E-8</v>
      </c>
      <c r="Y14879" s="19">
        <f t="shared" si="4650"/>
        <v>0.79341718614137957</v>
      </c>
      <c r="Z14879" s="14">
        <f t="shared" si="4651"/>
        <v>4.0369035994702138E-2</v>
      </c>
      <c r="AB14879" s="17">
        <f t="shared" si="4652"/>
        <v>29.017833819978257</v>
      </c>
      <c r="AC14879">
        <f t="shared" si="4653"/>
        <v>31.831944740552203</v>
      </c>
      <c r="AI14879" s="19">
        <f t="shared" si="4654"/>
        <v>0.60775054896926206</v>
      </c>
      <c r="AJ14879">
        <f t="shared" si="4655"/>
        <v>2.326794713382095E-4</v>
      </c>
      <c r="AO14879" s="3">
        <f t="shared" si="4643"/>
        <v>0.60785932110054963</v>
      </c>
      <c r="AQ14879">
        <f t="shared" si="4656"/>
        <v>1564.8500000002941</v>
      </c>
      <c r="AR14879">
        <f t="shared" si="4657"/>
        <v>23.375853251015599</v>
      </c>
      <c r="AS14879" s="5">
        <f t="shared" si="4658"/>
        <v>21.789583171398988</v>
      </c>
      <c r="AT14879">
        <f t="shared" si="4659"/>
        <v>2.5162527654868891</v>
      </c>
    </row>
    <row r="14880" spans="1:46" x14ac:dyDescent="0.25">
      <c r="A14880" s="1">
        <v>1564.950000000294</v>
      </c>
      <c r="B14880">
        <v>23.377522806403348</v>
      </c>
      <c r="D14880">
        <f t="shared" si="4644"/>
        <v>0.59253654068261674</v>
      </c>
      <c r="E14880">
        <f t="shared" si="4642"/>
        <v>0.64853875989295606</v>
      </c>
      <c r="G14880">
        <f t="shared" si="4660"/>
        <v>0.59253654068261674</v>
      </c>
      <c r="H14880" s="2">
        <f t="shared" si="4661"/>
        <v>0.64853875989295606</v>
      </c>
      <c r="L14880" s="16">
        <f t="shared" si="4645"/>
        <v>0.6486416262538377</v>
      </c>
      <c r="M14880">
        <f t="shared" si="4646"/>
        <v>3.1477806269540262E-3</v>
      </c>
      <c r="P14880" s="19">
        <f t="shared" si="4647"/>
        <v>0.64853957970527631</v>
      </c>
      <c r="Q14880">
        <f t="shared" si="4648"/>
        <v>3.1363403797735308E-3</v>
      </c>
      <c r="T14880" s="19"/>
      <c r="V14880" s="19">
        <f t="shared" si="4649"/>
        <v>-3.4263518079387263E-8</v>
      </c>
      <c r="Y14880" s="19">
        <f t="shared" si="4650"/>
        <v>0.79346007509790017</v>
      </c>
      <c r="Z14880" s="14">
        <f t="shared" si="4651"/>
        <v>4.0370266681929584E-2</v>
      </c>
      <c r="AB14880" s="17">
        <f t="shared" si="4652"/>
        <v>29.019503544450615</v>
      </c>
      <c r="AC14880">
        <f t="shared" si="4653"/>
        <v>31.831946648496373</v>
      </c>
      <c r="AI14880" s="19">
        <f t="shared" si="4654"/>
        <v>0.60779589271782308</v>
      </c>
      <c r="AJ14880">
        <f t="shared" si="4655"/>
        <v>2.3284782453435591E-4</v>
      </c>
      <c r="AO14880" s="3">
        <f t="shared" si="4643"/>
        <v>0.60790466033429214</v>
      </c>
      <c r="AQ14880">
        <f t="shared" si="4656"/>
        <v>1564.950000000294</v>
      </c>
      <c r="AR14880">
        <f t="shared" si="4657"/>
        <v>23.377522806403348</v>
      </c>
      <c r="AS14880" s="5">
        <f t="shared" si="4658"/>
        <v>21.791348464210543</v>
      </c>
      <c r="AT14880">
        <f t="shared" si="4659"/>
        <v>2.515949043830779</v>
      </c>
    </row>
    <row r="14881" spans="1:46" x14ac:dyDescent="0.25">
      <c r="A14881" s="1">
        <v>1565.0500000002939</v>
      </c>
      <c r="B14881">
        <v>23.379192301700488</v>
      </c>
      <c r="D14881">
        <f t="shared" si="4644"/>
        <v>0.59257636703969985</v>
      </c>
      <c r="E14881">
        <f t="shared" si="4642"/>
        <v>0.64858164296282517</v>
      </c>
      <c r="G14881">
        <f t="shared" si="4660"/>
        <v>0.59257636703969985</v>
      </c>
      <c r="H14881" s="2">
        <f t="shared" si="4661"/>
        <v>0.64858164296282517</v>
      </c>
      <c r="L14881" s="16">
        <f t="shared" si="4645"/>
        <v>0.64868450361480257</v>
      </c>
      <c r="M14881">
        <f t="shared" si="4646"/>
        <v>3.1481229899303796E-3</v>
      </c>
      <c r="P14881" s="19">
        <f t="shared" si="4647"/>
        <v>0.64858246273317766</v>
      </c>
      <c r="Q14881">
        <f t="shared" si="4648"/>
        <v>3.1366827548269935E-3</v>
      </c>
      <c r="T14881" s="19"/>
      <c r="V14881" s="19">
        <f t="shared" si="4649"/>
        <v>-3.4185943365797734E-8</v>
      </c>
      <c r="Y14881" s="19">
        <f t="shared" si="4650"/>
        <v>0.79350296260563513</v>
      </c>
      <c r="Z14881" s="14">
        <f t="shared" si="4651"/>
        <v>4.0371496805716924E-2</v>
      </c>
      <c r="AB14881" s="17">
        <f t="shared" si="4652"/>
        <v>29.021173212519809</v>
      </c>
      <c r="AC14881">
        <f t="shared" si="4653"/>
        <v>31.83194859804961</v>
      </c>
      <c r="AI14881" s="19">
        <f t="shared" si="4654"/>
        <v>0.60784123546805202</v>
      </c>
      <c r="AJ14881">
        <f t="shared" si="4655"/>
        <v>2.3301620813490298E-4</v>
      </c>
      <c r="AO14881" s="3">
        <f t="shared" si="4643"/>
        <v>0.60794999856792509</v>
      </c>
      <c r="AQ14881">
        <f t="shared" si="4656"/>
        <v>1565.0500000002939</v>
      </c>
      <c r="AR14881">
        <f t="shared" si="4657"/>
        <v>23.379192301700488</v>
      </c>
      <c r="AS14881" s="5">
        <f t="shared" si="4658"/>
        <v>21.793113718155691</v>
      </c>
      <c r="AT14881">
        <f t="shared" si="4659"/>
        <v>2.5156452731794698</v>
      </c>
    </row>
    <row r="14882" spans="1:46" x14ac:dyDescent="0.25">
      <c r="A14882" s="1">
        <v>1565.1500000002941</v>
      </c>
      <c r="B14882">
        <v>23.380861736906201</v>
      </c>
      <c r="D14882">
        <f t="shared" si="4644"/>
        <v>0.59261619339678295</v>
      </c>
      <c r="E14882">
        <f t="shared" si="4642"/>
        <v>0.64862452448917107</v>
      </c>
      <c r="G14882">
        <f t="shared" si="4660"/>
        <v>0.59261619339678295</v>
      </c>
      <c r="H14882" s="2">
        <f t="shared" si="4661"/>
        <v>0.64862452448917107</v>
      </c>
      <c r="L14882" s="16">
        <f t="shared" si="4645"/>
        <v>0.64872737943077396</v>
      </c>
      <c r="M14882">
        <f t="shared" si="4646"/>
        <v>3.1484651981411481E-3</v>
      </c>
      <c r="P14882" s="19">
        <f t="shared" si="4647"/>
        <v>0.64862534421753792</v>
      </c>
      <c r="Q14882">
        <f t="shared" si="4648"/>
        <v>3.1370249756620771E-3</v>
      </c>
      <c r="T14882" s="19"/>
      <c r="V14882" s="19">
        <f t="shared" si="4649"/>
        <v>-3.4108540796783972E-8</v>
      </c>
      <c r="Y14882" s="19">
        <f t="shared" si="4650"/>
        <v>0.79354584866455558</v>
      </c>
      <c r="Z14882" s="14">
        <f t="shared" si="4651"/>
        <v>4.0372726366025943E-2</v>
      </c>
      <c r="AB14882" s="17">
        <f t="shared" si="4652"/>
        <v>29.022842824184718</v>
      </c>
      <c r="AC14882">
        <f t="shared" si="4653"/>
        <v>31.831950589208468</v>
      </c>
      <c r="AI14882" s="19">
        <f t="shared" si="4654"/>
        <v>0.60788657721987627</v>
      </c>
      <c r="AJ14882">
        <f t="shared" si="4655"/>
        <v>2.3318462210458998E-4</v>
      </c>
      <c r="AO14882" s="3">
        <f t="shared" si="4643"/>
        <v>0.60799533580135678</v>
      </c>
      <c r="AQ14882">
        <f t="shared" si="4656"/>
        <v>1565.1500000002941</v>
      </c>
      <c r="AR14882">
        <f t="shared" si="4657"/>
        <v>23.380861736906201</v>
      </c>
      <c r="AS14882" s="5">
        <f t="shared" si="4658"/>
        <v>21.794878933231608</v>
      </c>
      <c r="AT14882">
        <f t="shared" si="4659"/>
        <v>2.5153414535515228</v>
      </c>
    </row>
    <row r="14883" spans="1:46" x14ac:dyDescent="0.25">
      <c r="A14883" s="1">
        <v>1565.250000000294</v>
      </c>
      <c r="B14883">
        <v>23.382531112019681</v>
      </c>
      <c r="D14883">
        <f t="shared" si="4644"/>
        <v>0.59265601975386606</v>
      </c>
      <c r="E14883">
        <f t="shared" si="4642"/>
        <v>0.64866740447197291</v>
      </c>
      <c r="G14883">
        <f t="shared" si="4660"/>
        <v>0.59265601975386606</v>
      </c>
      <c r="H14883" s="2">
        <f t="shared" si="4661"/>
        <v>0.64866740447197291</v>
      </c>
      <c r="L14883" s="16">
        <f t="shared" si="4645"/>
        <v>0.64877025370173413</v>
      </c>
      <c r="M14883">
        <f t="shared" si="4646"/>
        <v>3.1488072515560698E-3</v>
      </c>
      <c r="P14883" s="19">
        <f t="shared" si="4647"/>
        <v>0.64866822415833658</v>
      </c>
      <c r="Q14883">
        <f t="shared" si="4648"/>
        <v>3.137367042248187E-3</v>
      </c>
      <c r="T14883" s="19"/>
      <c r="V14883" s="19">
        <f t="shared" si="4649"/>
        <v>-3.4031309999114713E-8</v>
      </c>
      <c r="Y14883" s="19">
        <f t="shared" si="4650"/>
        <v>0.79358873327463209</v>
      </c>
      <c r="Z14883" s="14">
        <f t="shared" si="4651"/>
        <v>4.037395536281823E-2</v>
      </c>
      <c r="AB14883" s="17">
        <f t="shared" si="4652"/>
        <v>29.024512379444193</v>
      </c>
      <c r="AC14883">
        <f t="shared" si="4653"/>
        <v>31.831952621969105</v>
      </c>
      <c r="AI14883" s="19">
        <f t="shared" si="4654"/>
        <v>0.60793191797314838</v>
      </c>
      <c r="AJ14883">
        <f t="shared" si="4655"/>
        <v>2.3335306640587288E-4</v>
      </c>
      <c r="AO14883" s="3">
        <f t="shared" si="4643"/>
        <v>0.60804067203443934</v>
      </c>
      <c r="AQ14883">
        <f t="shared" si="4656"/>
        <v>1565.250000000294</v>
      </c>
      <c r="AR14883">
        <f t="shared" si="4657"/>
        <v>23.382531112019681</v>
      </c>
      <c r="AS14883" s="5">
        <f t="shared" si="4658"/>
        <v>21.796644109432556</v>
      </c>
      <c r="AT14883">
        <f t="shared" si="4659"/>
        <v>2.5150375849747753</v>
      </c>
    </row>
    <row r="14884" spans="1:46" x14ac:dyDescent="0.25">
      <c r="A14884" s="1">
        <v>1565.3500000002939</v>
      </c>
      <c r="B14884">
        <v>23.38420042704011</v>
      </c>
      <c r="D14884">
        <f t="shared" si="4644"/>
        <v>0.59269584611094916</v>
      </c>
      <c r="E14884">
        <f t="shared" si="4642"/>
        <v>0.6487102829112098</v>
      </c>
      <c r="G14884">
        <f t="shared" si="4660"/>
        <v>0.59269584611094916</v>
      </c>
      <c r="H14884" s="2">
        <f t="shared" si="4661"/>
        <v>0.6487102829112098</v>
      </c>
      <c r="L14884" s="16">
        <f t="shared" si="4645"/>
        <v>0.64881312642766531</v>
      </c>
      <c r="M14884">
        <f t="shared" si="4646"/>
        <v>3.1491491501448973E-3</v>
      </c>
      <c r="P14884" s="19">
        <f t="shared" si="4647"/>
        <v>0.64871110255555287</v>
      </c>
      <c r="Q14884">
        <f t="shared" si="4648"/>
        <v>3.1377089545547164E-3</v>
      </c>
      <c r="T14884" s="19"/>
      <c r="V14884" s="19">
        <f t="shared" si="4649"/>
        <v>-3.3954250600346236E-8</v>
      </c>
      <c r="Y14884" s="19">
        <f t="shared" si="4650"/>
        <v>0.7936316164358358</v>
      </c>
      <c r="Z14884" s="14">
        <f t="shared" si="4651"/>
        <v>4.0375183796055591E-2</v>
      </c>
      <c r="AB14884" s="17">
        <f t="shared" si="4652"/>
        <v>29.026181878297109</v>
      </c>
      <c r="AC14884">
        <f t="shared" si="4653"/>
        <v>31.831954696328037</v>
      </c>
      <c r="AI14884" s="19">
        <f t="shared" si="4654"/>
        <v>0.60797725772781352</v>
      </c>
      <c r="AJ14884">
        <f t="shared" si="4655"/>
        <v>2.3352154100403702E-4</v>
      </c>
      <c r="AO14884" s="3">
        <f t="shared" si="4643"/>
        <v>0.6080860072671368</v>
      </c>
      <c r="AQ14884">
        <f t="shared" si="4656"/>
        <v>1565.3500000002939</v>
      </c>
      <c r="AR14884">
        <f t="shared" si="4657"/>
        <v>23.38420042704011</v>
      </c>
      <c r="AS14884" s="5">
        <f t="shared" si="4658"/>
        <v>21.7984092467564</v>
      </c>
      <c r="AT14884">
        <f t="shared" si="4659"/>
        <v>2.5147336674656025</v>
      </c>
    </row>
    <row r="14885" spans="1:46" x14ac:dyDescent="0.25">
      <c r="A14885" s="1">
        <v>1565.450000000294</v>
      </c>
      <c r="B14885">
        <v>23.38586968196671</v>
      </c>
      <c r="D14885">
        <f t="shared" si="4644"/>
        <v>0.59273567246803227</v>
      </c>
      <c r="E14885">
        <f t="shared" si="4642"/>
        <v>0.64875315980686166</v>
      </c>
      <c r="G14885">
        <f t="shared" si="4660"/>
        <v>0.59273567246803227</v>
      </c>
      <c r="H14885" s="2">
        <f t="shared" si="4661"/>
        <v>0.64875315980686166</v>
      </c>
      <c r="L14885" s="16">
        <f t="shared" si="4645"/>
        <v>0.64885599760854262</v>
      </c>
      <c r="M14885">
        <f t="shared" si="4646"/>
        <v>3.1494908938765982E-3</v>
      </c>
      <c r="P14885" s="19">
        <f t="shared" si="4647"/>
        <v>0.64875397940916657</v>
      </c>
      <c r="Q14885">
        <f t="shared" si="4648"/>
        <v>3.1380507125511352E-3</v>
      </c>
      <c r="T14885" s="19"/>
      <c r="V14885" s="19">
        <f t="shared" si="4649"/>
        <v>-3.3877362228819322E-8</v>
      </c>
      <c r="Y14885" s="19">
        <f t="shared" si="4650"/>
        <v>0.79367449814813851</v>
      </c>
      <c r="Z14885" s="14">
        <f t="shared" si="4651"/>
        <v>4.0376411665700121E-2</v>
      </c>
      <c r="AB14885" s="17">
        <f t="shared" si="4652"/>
        <v>29.027851320742371</v>
      </c>
      <c r="AC14885">
        <f t="shared" si="4653"/>
        <v>31.831956812281696</v>
      </c>
      <c r="AI14885" s="19">
        <f t="shared" si="4654"/>
        <v>0.60802259648376022</v>
      </c>
      <c r="AJ14885">
        <f t="shared" si="4655"/>
        <v>2.3369004586264007E-4</v>
      </c>
      <c r="AO14885" s="3">
        <f t="shared" si="4643"/>
        <v>0.60813134149930126</v>
      </c>
      <c r="AQ14885">
        <f t="shared" si="4656"/>
        <v>1565.450000000294</v>
      </c>
      <c r="AR14885">
        <f t="shared" si="4657"/>
        <v>23.38586968196671</v>
      </c>
      <c r="AS14885" s="5">
        <f t="shared" si="4658"/>
        <v>21.800174345198798</v>
      </c>
      <c r="AT14885">
        <f t="shared" si="4659"/>
        <v>2.5144297010475034</v>
      </c>
    </row>
    <row r="14886" spans="1:46" x14ac:dyDescent="0.25">
      <c r="A14886" s="1">
        <v>1565.5500000002939</v>
      </c>
      <c r="B14886">
        <v>23.38753887679864</v>
      </c>
      <c r="D14886">
        <f t="shared" si="4644"/>
        <v>0.59277549882511538</v>
      </c>
      <c r="E14886">
        <f t="shared" si="4642"/>
        <v>0.64879603515890694</v>
      </c>
      <c r="G14886">
        <f t="shared" si="4660"/>
        <v>0.59277549882511538</v>
      </c>
      <c r="H14886" s="2">
        <f t="shared" si="4661"/>
        <v>0.64879603515890694</v>
      </c>
      <c r="L14886" s="16">
        <f t="shared" si="4645"/>
        <v>0.64889886724434831</v>
      </c>
      <c r="M14886">
        <f t="shared" si="4646"/>
        <v>3.1498324827209526E-3</v>
      </c>
      <c r="P14886" s="19">
        <f t="shared" si="4647"/>
        <v>0.64879685471915605</v>
      </c>
      <c r="Q14886">
        <f t="shared" si="4648"/>
        <v>3.1383923162067655E-3</v>
      </c>
      <c r="T14886" s="19"/>
      <c r="V14886" s="19">
        <f t="shared" si="4649"/>
        <v>-3.3800644513661576E-8</v>
      </c>
      <c r="Y14886" s="19">
        <f t="shared" si="4650"/>
        <v>0.79371737841151013</v>
      </c>
      <c r="Z14886" s="14">
        <f t="shared" si="4651"/>
        <v>4.0377638971713169E-2</v>
      </c>
      <c r="AB14886" s="17">
        <f t="shared" si="4652"/>
        <v>29.029520706778808</v>
      </c>
      <c r="AC14886">
        <f t="shared" si="4653"/>
        <v>31.83195896982636</v>
      </c>
      <c r="AI14886" s="19">
        <f t="shared" si="4654"/>
        <v>0.60806793424089789</v>
      </c>
      <c r="AJ14886">
        <f t="shared" si="4655"/>
        <v>2.3385858094587928E-4</v>
      </c>
      <c r="AO14886" s="3">
        <f t="shared" si="4643"/>
        <v>0.60817667473085946</v>
      </c>
      <c r="AQ14886">
        <f t="shared" si="4656"/>
        <v>1565.5500000002939</v>
      </c>
      <c r="AR14886">
        <f t="shared" si="4657"/>
        <v>23.38753887679864</v>
      </c>
      <c r="AS14886" s="5">
        <f t="shared" si="4658"/>
        <v>21.801939404756219</v>
      </c>
      <c r="AT14886">
        <f t="shared" si="4659"/>
        <v>2.5141256857412055</v>
      </c>
    </row>
    <row r="14887" spans="1:46" x14ac:dyDescent="0.25">
      <c r="A14887" s="1">
        <v>1565.6500000002941</v>
      </c>
      <c r="B14887">
        <v>23.389208011535111</v>
      </c>
      <c r="D14887">
        <f t="shared" si="4644"/>
        <v>0.59281532518219848</v>
      </c>
      <c r="E14887">
        <f t="shared" si="4642"/>
        <v>0.64883890896732543</v>
      </c>
      <c r="G14887">
        <f t="shared" si="4660"/>
        <v>0.59281532518219848</v>
      </c>
      <c r="H14887" s="2">
        <f t="shared" si="4661"/>
        <v>0.64883890896732543</v>
      </c>
      <c r="L14887" s="16">
        <f t="shared" si="4645"/>
        <v>0.64894173533506105</v>
      </c>
      <c r="M14887">
        <f t="shared" si="4646"/>
        <v>3.1501739166473548E-3</v>
      </c>
      <c r="P14887" s="19">
        <f t="shared" si="4647"/>
        <v>0.64883972848550098</v>
      </c>
      <c r="Q14887">
        <f t="shared" si="4648"/>
        <v>3.1387337654910914E-3</v>
      </c>
      <c r="T14887" s="19"/>
      <c r="V14887" s="19">
        <f t="shared" si="4649"/>
        <v>-3.3724097084781208E-8</v>
      </c>
      <c r="Y14887" s="19">
        <f t="shared" si="4650"/>
        <v>0.79376025722592281</v>
      </c>
      <c r="Z14887" s="14">
        <f t="shared" si="4651"/>
        <v>4.0378865714056987E-2</v>
      </c>
      <c r="AB14887" s="17">
        <f t="shared" si="4652"/>
        <v>29.031190036405334</v>
      </c>
      <c r="AC14887">
        <f t="shared" si="4653"/>
        <v>31.83196116895871</v>
      </c>
      <c r="AI14887" s="19">
        <f t="shared" si="4654"/>
        <v>0.60811327099911505</v>
      </c>
      <c r="AJ14887">
        <f t="shared" si="4655"/>
        <v>2.3402714621731515E-4</v>
      </c>
      <c r="AO14887" s="3">
        <f t="shared" si="4643"/>
        <v>0.60822200696171991</v>
      </c>
      <c r="AQ14887">
        <f t="shared" si="4656"/>
        <v>1565.6500000002939</v>
      </c>
      <c r="AR14887">
        <f t="shared" si="4657"/>
        <v>23.389208011535111</v>
      </c>
      <c r="AS14887" s="5">
        <f t="shared" si="4658"/>
        <v>21.803704425424332</v>
      </c>
      <c r="AT14887">
        <f t="shared" si="4659"/>
        <v>2.5138216215701394</v>
      </c>
    </row>
    <row r="14888" spans="1:46" x14ac:dyDescent="0.25">
      <c r="A14888" s="1">
        <v>1565.750000000294</v>
      </c>
      <c r="B14888">
        <v>23.390877086175319</v>
      </c>
      <c r="D14888">
        <f t="shared" si="4644"/>
        <v>0.59285515153928159</v>
      </c>
      <c r="E14888">
        <f t="shared" si="4642"/>
        <v>0.64888178123209639</v>
      </c>
      <c r="G14888">
        <f t="shared" si="4660"/>
        <v>0.59285515153928159</v>
      </c>
      <c r="H14888" s="2">
        <f t="shared" si="4661"/>
        <v>0.64888178123209639</v>
      </c>
      <c r="L14888" s="16">
        <f t="shared" si="4645"/>
        <v>0.64898460188065599</v>
      </c>
      <c r="M14888">
        <f t="shared" si="4646"/>
        <v>3.1505151956248145E-3</v>
      </c>
      <c r="P14888" s="19">
        <f t="shared" si="4647"/>
        <v>0.64888260070818116</v>
      </c>
      <c r="Q14888">
        <f t="shared" si="4648"/>
        <v>3.1390750603736248E-3</v>
      </c>
      <c r="T14888" s="19"/>
      <c r="V14888" s="19">
        <f t="shared" si="4649"/>
        <v>-3.3647719572868358E-8</v>
      </c>
      <c r="Y14888" s="19">
        <f t="shared" si="4650"/>
        <v>0.79380313459134733</v>
      </c>
      <c r="Z14888" s="14">
        <f t="shared" si="4651"/>
        <v>4.0380091892693301E-2</v>
      </c>
      <c r="AB14888" s="17">
        <f t="shared" si="4652"/>
        <v>29.032859309620811</v>
      </c>
      <c r="AC14888">
        <f t="shared" si="4653"/>
        <v>31.831963409674938</v>
      </c>
      <c r="AI14888" s="19">
        <f t="shared" si="4654"/>
        <v>0.60815860675830158</v>
      </c>
      <c r="AJ14888">
        <f t="shared" si="4655"/>
        <v>2.3419574164055016E-4</v>
      </c>
      <c r="AO14888" s="3">
        <f t="shared" si="4643"/>
        <v>0.60826733819175272</v>
      </c>
      <c r="AQ14888">
        <f t="shared" si="4656"/>
        <v>1565.750000000294</v>
      </c>
      <c r="AR14888">
        <f t="shared" si="4657"/>
        <v>23.390877086175319</v>
      </c>
      <c r="AS14888" s="5">
        <f t="shared" si="4658"/>
        <v>21.805469407198846</v>
      </c>
      <c r="AT14888">
        <f t="shared" si="4659"/>
        <v>2.5135175085575683</v>
      </c>
    </row>
    <row r="14889" spans="1:46" x14ac:dyDescent="0.25">
      <c r="A14889" s="1">
        <v>1565.8500000002939</v>
      </c>
      <c r="B14889">
        <v>23.392546100718469</v>
      </c>
      <c r="D14889">
        <f t="shared" si="4644"/>
        <v>0.59289497789636469</v>
      </c>
      <c r="E14889">
        <f t="shared" si="4642"/>
        <v>0.64892465195319937</v>
      </c>
      <c r="G14889">
        <f t="shared" si="4660"/>
        <v>0.59289497789636469</v>
      </c>
      <c r="H14889" s="2">
        <f t="shared" si="4661"/>
        <v>0.64892465195319937</v>
      </c>
      <c r="L14889" s="16">
        <f t="shared" si="4645"/>
        <v>0.6490274668811189</v>
      </c>
      <c r="M14889">
        <f t="shared" si="4646"/>
        <v>3.1508563196235521E-3</v>
      </c>
      <c r="P14889" s="19">
        <f t="shared" si="4647"/>
        <v>0.64892547138717571</v>
      </c>
      <c r="Q14889">
        <f t="shared" si="4648"/>
        <v>3.1394162008238158E-3</v>
      </c>
      <c r="T14889" s="19"/>
      <c r="V14889" s="19">
        <f t="shared" si="4649"/>
        <v>-3.3571511609392074E-8</v>
      </c>
      <c r="Y14889" s="19">
        <f t="shared" si="4650"/>
        <v>0.79384601050775516</v>
      </c>
      <c r="Z14889" s="14">
        <f t="shared" si="4651"/>
        <v>4.0381317507584114E-2</v>
      </c>
      <c r="AB14889" s="17">
        <f t="shared" si="4652"/>
        <v>29.034528526424129</v>
      </c>
      <c r="AC14889">
        <f t="shared" si="4653"/>
        <v>31.831965691971519</v>
      </c>
      <c r="AI14889" s="19">
        <f t="shared" si="4654"/>
        <v>0.60820394151838353</v>
      </c>
      <c r="AJ14889">
        <f t="shared" si="4655"/>
        <v>2.3436436718029602E-4</v>
      </c>
      <c r="AO14889" s="3">
        <f t="shared" si="4643"/>
        <v>0.60831266842088505</v>
      </c>
      <c r="AQ14889">
        <f t="shared" si="4656"/>
        <v>1565.8500000002939</v>
      </c>
      <c r="AR14889">
        <f t="shared" si="4657"/>
        <v>23.392546100718469</v>
      </c>
      <c r="AS14889" s="5">
        <f t="shared" si="4658"/>
        <v>21.807234350076879</v>
      </c>
      <c r="AT14889">
        <f t="shared" si="4659"/>
        <v>2.5132133467223046</v>
      </c>
    </row>
    <row r="14890" spans="1:46" x14ac:dyDescent="0.25">
      <c r="A14890" s="1">
        <v>1565.950000000294</v>
      </c>
      <c r="B14890">
        <v>23.39421505516373</v>
      </c>
      <c r="D14890">
        <f t="shared" si="4644"/>
        <v>0.5929348042534478</v>
      </c>
      <c r="E14890">
        <f t="shared" si="4642"/>
        <v>0.64896752113061318</v>
      </c>
      <c r="G14890">
        <f t="shared" si="4660"/>
        <v>0.5929348042534478</v>
      </c>
      <c r="H14890" s="2">
        <f t="shared" si="4661"/>
        <v>0.64896752113061318</v>
      </c>
      <c r="L14890" s="16">
        <f t="shared" si="4645"/>
        <v>0.64907033033642847</v>
      </c>
      <c r="M14890">
        <f t="shared" si="4646"/>
        <v>3.151197288613003E-3</v>
      </c>
      <c r="P14890" s="19">
        <f t="shared" si="4647"/>
        <v>0.64896834052246333</v>
      </c>
      <c r="Q14890">
        <f t="shared" si="4648"/>
        <v>3.1397571868110783E-3</v>
      </c>
      <c r="T14890" s="19"/>
      <c r="V14890" s="19">
        <f t="shared" si="4649"/>
        <v>-3.3495472826601144E-8</v>
      </c>
      <c r="Y14890" s="19">
        <f t="shared" si="4650"/>
        <v>0.79388888497511589</v>
      </c>
      <c r="Z14890" s="14">
        <f t="shared" si="4651"/>
        <v>4.0382542558690698E-2</v>
      </c>
      <c r="AB14890" s="17">
        <f t="shared" si="4652"/>
        <v>29.036197686814106</v>
      </c>
      <c r="AC14890">
        <f t="shared" si="4653"/>
        <v>31.831968015844492</v>
      </c>
      <c r="AI14890" s="19">
        <f t="shared" si="4654"/>
        <v>0.60824927527927009</v>
      </c>
      <c r="AJ14890">
        <f t="shared" si="4655"/>
        <v>2.3453302280075026E-4</v>
      </c>
      <c r="AO14890" s="3">
        <f t="shared" si="4643"/>
        <v>0.60835799764902454</v>
      </c>
      <c r="AQ14890">
        <f t="shared" si="4656"/>
        <v>1565.9500000002938</v>
      </c>
      <c r="AR14890">
        <f t="shared" si="4657"/>
        <v>23.39421505516373</v>
      </c>
      <c r="AS14890" s="5">
        <f t="shared" si="4658"/>
        <v>21.8089992540549</v>
      </c>
      <c r="AT14890">
        <f t="shared" si="4659"/>
        <v>2.5129091360851117</v>
      </c>
    </row>
    <row r="14891" spans="1:46" x14ac:dyDescent="0.25">
      <c r="A14891" s="1">
        <v>1566.0500000002939</v>
      </c>
      <c r="B14891">
        <v>23.395883949510331</v>
      </c>
      <c r="D14891">
        <f t="shared" si="4644"/>
        <v>0.59297463061053091</v>
      </c>
      <c r="E14891">
        <f t="shared" si="4642"/>
        <v>0.64901038876431782</v>
      </c>
      <c r="G14891">
        <f t="shared" si="4660"/>
        <v>0.59297463061053091</v>
      </c>
      <c r="H14891" s="2">
        <f t="shared" si="4661"/>
        <v>0.64901038876431782</v>
      </c>
      <c r="L14891" s="16">
        <f t="shared" si="4645"/>
        <v>0.64911319224656339</v>
      </c>
      <c r="M14891">
        <f t="shared" si="4646"/>
        <v>3.1515381025626179E-3</v>
      </c>
      <c r="P14891" s="19">
        <f t="shared" si="4647"/>
        <v>0.64901120811402435</v>
      </c>
      <c r="Q14891">
        <f t="shared" si="4648"/>
        <v>3.1400980183050277E-3</v>
      </c>
      <c r="T14891" s="19"/>
      <c r="V14891" s="19">
        <f t="shared" si="4649"/>
        <v>-3.3419602857517967E-8</v>
      </c>
      <c r="Y14891" s="19">
        <f t="shared" si="4650"/>
        <v>0.79393175799340221</v>
      </c>
      <c r="Z14891" s="14">
        <f t="shared" si="4651"/>
        <v>4.0383767045975565E-2</v>
      </c>
      <c r="AB14891" s="17">
        <f t="shared" si="4652"/>
        <v>29.037866790789675</v>
      </c>
      <c r="AC14891">
        <f t="shared" si="4653"/>
        <v>31.831970381290535</v>
      </c>
      <c r="AI14891" s="19">
        <f t="shared" si="4654"/>
        <v>0.60829460804083135</v>
      </c>
      <c r="AJ14891">
        <f t="shared" si="4655"/>
        <v>2.3470170846491507E-4</v>
      </c>
      <c r="AO14891" s="3">
        <f t="shared" si="4643"/>
        <v>0.60840332587606127</v>
      </c>
      <c r="AQ14891">
        <f t="shared" si="4656"/>
        <v>1566.0500000002939</v>
      </c>
      <c r="AR14891">
        <f t="shared" si="4657"/>
        <v>23.395883949510331</v>
      </c>
      <c r="AS14891" s="5">
        <f t="shared" si="4658"/>
        <v>21.81076411912785</v>
      </c>
      <c r="AT14891">
        <f t="shared" si="4659"/>
        <v>2.5126048766717872</v>
      </c>
    </row>
    <row r="14892" spans="1:46" x14ac:dyDescent="0.25">
      <c r="A14892" s="1">
        <v>1566.1500000002941</v>
      </c>
      <c r="B14892">
        <v>23.397552783757451</v>
      </c>
      <c r="D14892">
        <f t="shared" si="4644"/>
        <v>0.59301445696761412</v>
      </c>
      <c r="E14892">
        <f t="shared" si="4642"/>
        <v>0.64905325485429233</v>
      </c>
      <c r="G14892">
        <f t="shared" si="4660"/>
        <v>0.59301445696761412</v>
      </c>
      <c r="H14892" s="2">
        <f t="shared" si="4661"/>
        <v>0.64905325485429233</v>
      </c>
      <c r="L14892" s="16">
        <f t="shared" si="4645"/>
        <v>0.64915605261150233</v>
      </c>
      <c r="M14892">
        <f t="shared" si="4646"/>
        <v>3.1518787614418474E-3</v>
      </c>
      <c r="P14892" s="19">
        <f t="shared" si="4647"/>
        <v>0.64905407416183769</v>
      </c>
      <c r="Q14892">
        <f t="shared" si="4648"/>
        <v>3.1404386952751176E-3</v>
      </c>
      <c r="T14892" s="19"/>
      <c r="V14892" s="19">
        <f t="shared" si="4649"/>
        <v>-3.3343901335942017E-8</v>
      </c>
      <c r="Y14892" s="19">
        <f t="shared" si="4650"/>
        <v>0.79397462956258469</v>
      </c>
      <c r="Z14892" s="14">
        <f t="shared" si="4651"/>
        <v>4.0384990969400361E-2</v>
      </c>
      <c r="AB14892" s="17">
        <f t="shared" si="4652"/>
        <v>29.039535838349693</v>
      </c>
      <c r="AC14892">
        <f t="shared" si="4653"/>
        <v>31.831972788306</v>
      </c>
      <c r="AI14892" s="19">
        <f t="shared" si="4654"/>
        <v>0.60833993980299428</v>
      </c>
      <c r="AJ14892">
        <f t="shared" si="4655"/>
        <v>2.3487042413753177E-4</v>
      </c>
      <c r="AO14892" s="3">
        <f t="shared" si="4643"/>
        <v>0.60844865310188401</v>
      </c>
      <c r="AQ14892">
        <f t="shared" si="4656"/>
        <v>1566.1500000002941</v>
      </c>
      <c r="AR14892">
        <f t="shared" si="4657"/>
        <v>23.397552783757448</v>
      </c>
      <c r="AS14892" s="5">
        <f t="shared" si="4658"/>
        <v>21.812528945292886</v>
      </c>
      <c r="AT14892">
        <f t="shared" si="4659"/>
        <v>2.5123005685009319</v>
      </c>
    </row>
    <row r="14893" spans="1:46" x14ac:dyDescent="0.25">
      <c r="A14893" s="1">
        <v>1566.250000000294</v>
      </c>
      <c r="B14893">
        <v>23.399221557904308</v>
      </c>
      <c r="D14893">
        <f t="shared" si="4644"/>
        <v>0.59305428332469712</v>
      </c>
      <c r="E14893">
        <f t="shared" si="4642"/>
        <v>0.6490961194005167</v>
      </c>
      <c r="G14893">
        <f t="shared" si="4660"/>
        <v>0.59305428332469712</v>
      </c>
      <c r="H14893" s="2">
        <f t="shared" si="4661"/>
        <v>0.6490961194005167</v>
      </c>
      <c r="L14893" s="16">
        <f t="shared" si="4645"/>
        <v>0.64919891143122399</v>
      </c>
      <c r="M14893">
        <f t="shared" si="4646"/>
        <v>3.1522192652202073E-3</v>
      </c>
      <c r="P14893" s="19">
        <f t="shared" si="4647"/>
        <v>0.64909693866588336</v>
      </c>
      <c r="Q14893">
        <f t="shared" si="4648"/>
        <v>3.1407792176909909E-3</v>
      </c>
      <c r="T14893" s="19"/>
      <c r="V14893" s="19">
        <f t="shared" si="4649"/>
        <v>-3.3268367896443865E-8</v>
      </c>
      <c r="Y14893" s="19">
        <f t="shared" si="4650"/>
        <v>0.79401749968263469</v>
      </c>
      <c r="Z14893" s="14">
        <f t="shared" si="4651"/>
        <v>4.0386214328927229E-2</v>
      </c>
      <c r="AB14893" s="17">
        <f t="shared" si="4652"/>
        <v>29.041204829493044</v>
      </c>
      <c r="AC14893">
        <f t="shared" si="4653"/>
        <v>31.831975236887128</v>
      </c>
      <c r="AI14893" s="19">
        <f t="shared" si="4654"/>
        <v>0.60838527056562941</v>
      </c>
      <c r="AJ14893">
        <f t="shared" si="4655"/>
        <v>2.3503916978162874E-4</v>
      </c>
      <c r="AO14893" s="3">
        <f t="shared" si="4643"/>
        <v>0.60849397932640148</v>
      </c>
      <c r="AQ14893">
        <f t="shared" si="4656"/>
        <v>1566.250000000294</v>
      </c>
      <c r="AR14893">
        <f t="shared" si="4657"/>
        <v>23.399221557904308</v>
      </c>
      <c r="AS14893" s="5">
        <f t="shared" si="4658"/>
        <v>21.814293732544964</v>
      </c>
      <c r="AT14893">
        <f t="shared" si="4659"/>
        <v>2.5119962115982992</v>
      </c>
    </row>
    <row r="14894" spans="1:46" x14ac:dyDescent="0.25">
      <c r="A14894" s="1">
        <v>1566.3500000002939</v>
      </c>
      <c r="B14894">
        <v>23.40089027195009</v>
      </c>
      <c r="D14894">
        <f t="shared" si="4644"/>
        <v>0.59309410968178022</v>
      </c>
      <c r="E14894">
        <f t="shared" si="4642"/>
        <v>0.64913898240296986</v>
      </c>
      <c r="G14894">
        <f t="shared" si="4660"/>
        <v>0.59309410968178022</v>
      </c>
      <c r="H14894" s="2">
        <f t="shared" si="4661"/>
        <v>0.64913898240296986</v>
      </c>
      <c r="L14894" s="16">
        <f t="shared" si="4645"/>
        <v>0.6492417687057106</v>
      </c>
      <c r="M14894">
        <f t="shared" si="4646"/>
        <v>3.1525596138675498E-3</v>
      </c>
      <c r="P14894" s="19">
        <f t="shared" si="4647"/>
        <v>0.64913980162614027</v>
      </c>
      <c r="Q14894">
        <f t="shared" si="4648"/>
        <v>3.1411195855221043E-3</v>
      </c>
      <c r="T14894" s="19"/>
      <c r="V14894" s="19">
        <f t="shared" si="4649"/>
        <v>-3.31930021743677E-8</v>
      </c>
      <c r="Y14894" s="19">
        <f t="shared" si="4650"/>
        <v>0.79406036835352356</v>
      </c>
      <c r="Z14894" s="14">
        <f t="shared" si="4651"/>
        <v>4.0387437124518054E-2</v>
      </c>
      <c r="AB14894" s="17">
        <f t="shared" si="4652"/>
        <v>29.042873764218612</v>
      </c>
      <c r="AC14894">
        <f t="shared" si="4653"/>
        <v>31.831977727030512</v>
      </c>
      <c r="AI14894" s="19">
        <f t="shared" si="4654"/>
        <v>0.60843060032868213</v>
      </c>
      <c r="AJ14894">
        <f t="shared" si="4655"/>
        <v>2.3520794536250949E-4</v>
      </c>
      <c r="AO14894" s="3">
        <f t="shared" si="4643"/>
        <v>0.60853930454953997</v>
      </c>
      <c r="AQ14894">
        <f t="shared" si="4656"/>
        <v>1566.3500000002939</v>
      </c>
      <c r="AR14894">
        <f t="shared" si="4657"/>
        <v>23.40089027195009</v>
      </c>
      <c r="AS14894" s="5">
        <f t="shared" si="4658"/>
        <v>21.816058480881964</v>
      </c>
      <c r="AT14894">
        <f t="shared" si="4659"/>
        <v>2.5116918059802043</v>
      </c>
    </row>
    <row r="14895" spans="1:46" x14ac:dyDescent="0.25">
      <c r="A14895" s="1">
        <v>1566.450000000294</v>
      </c>
      <c r="B14895">
        <v>23.402558925894009</v>
      </c>
      <c r="D14895">
        <f t="shared" si="4644"/>
        <v>0.59313393603886344</v>
      </c>
      <c r="E14895">
        <f t="shared" si="4642"/>
        <v>0.64918184386163169</v>
      </c>
      <c r="G14895">
        <f t="shared" si="4660"/>
        <v>0.59313393603886344</v>
      </c>
      <c r="H14895" s="2">
        <f t="shared" si="4661"/>
        <v>0.64918184386163169</v>
      </c>
      <c r="L14895" s="16">
        <f t="shared" si="4645"/>
        <v>0.64928462443494084</v>
      </c>
      <c r="M14895">
        <f t="shared" si="4646"/>
        <v>3.152899807353381E-3</v>
      </c>
      <c r="P14895" s="19">
        <f t="shared" si="4647"/>
        <v>0.64918266304258854</v>
      </c>
      <c r="Q14895">
        <f t="shared" si="4648"/>
        <v>3.1414597987381027E-3</v>
      </c>
      <c r="T14895" s="19"/>
      <c r="V14895" s="19">
        <f t="shared" si="4649"/>
        <v>-3.3117803805826236E-8</v>
      </c>
      <c r="Y14895" s="19">
        <f t="shared" si="4650"/>
        <v>0.79410323557522144</v>
      </c>
      <c r="Z14895" s="14">
        <f t="shared" si="4651"/>
        <v>4.0388659356134386E-2</v>
      </c>
      <c r="AB14895" s="17">
        <f t="shared" si="4652"/>
        <v>29.044542642525236</v>
      </c>
      <c r="AC14895">
        <f t="shared" si="4653"/>
        <v>31.831980258731914</v>
      </c>
      <c r="AI14895" s="19">
        <f t="shared" si="4654"/>
        <v>0.60847592909202364</v>
      </c>
      <c r="AJ14895">
        <f t="shared" si="4655"/>
        <v>2.3537675084321573E-4</v>
      </c>
      <c r="AO14895" s="3">
        <f t="shared" si="4643"/>
        <v>0.60858462877117048</v>
      </c>
      <c r="AQ14895">
        <f t="shared" si="4656"/>
        <v>1566.4500000002943</v>
      </c>
      <c r="AR14895">
        <f t="shared" si="4657"/>
        <v>23.402558925894009</v>
      </c>
      <c r="AS14895" s="5">
        <f t="shared" si="4658"/>
        <v>21.817823190298871</v>
      </c>
      <c r="AT14895">
        <f t="shared" si="4659"/>
        <v>2.5113873516722656</v>
      </c>
    </row>
    <row r="14896" spans="1:46" x14ac:dyDescent="0.25">
      <c r="A14896" s="1">
        <v>1566.5500000002939</v>
      </c>
      <c r="B14896">
        <v>23.404227519735251</v>
      </c>
      <c r="D14896">
        <f t="shared" si="4644"/>
        <v>0.59317376239594644</v>
      </c>
      <c r="E14896">
        <f t="shared" si="4642"/>
        <v>0.64922470377648123</v>
      </c>
      <c r="G14896">
        <f t="shared" si="4660"/>
        <v>0.59317376239594644</v>
      </c>
      <c r="H14896" s="2">
        <f t="shared" si="4661"/>
        <v>0.64922470377648123</v>
      </c>
      <c r="L14896" s="16">
        <f t="shared" si="4645"/>
        <v>0.64932747861888984</v>
      </c>
      <c r="M14896">
        <f t="shared" si="4646"/>
        <v>3.1532398456468576E-3</v>
      </c>
      <c r="P14896" s="19">
        <f t="shared" si="4647"/>
        <v>0.64922552291520641</v>
      </c>
      <c r="Q14896">
        <f t="shared" si="4648"/>
        <v>3.141799857308471E-3</v>
      </c>
      <c r="T14896" s="19"/>
      <c r="V14896" s="19">
        <f t="shared" si="4649"/>
        <v>-3.3042772427701789E-8</v>
      </c>
      <c r="Y14896" s="19">
        <f t="shared" si="4650"/>
        <v>0.79414610134770047</v>
      </c>
      <c r="Z14896" s="14">
        <f t="shared" si="4651"/>
        <v>4.0389881023738715E-2</v>
      </c>
      <c r="AB14896" s="17">
        <f t="shared" si="4652"/>
        <v>29.046211464411833</v>
      </c>
      <c r="AC14896">
        <f t="shared" si="4653"/>
        <v>31.831982831988324</v>
      </c>
      <c r="AI14896" s="19">
        <f t="shared" si="4654"/>
        <v>0.6085212568555618</v>
      </c>
      <c r="AJ14896">
        <f t="shared" si="4655"/>
        <v>2.3554558618792425E-4</v>
      </c>
      <c r="AO14896" s="3">
        <f t="shared" si="4643"/>
        <v>0.6086299519912195</v>
      </c>
      <c r="AQ14896">
        <f t="shared" si="4656"/>
        <v>1566.5500000002939</v>
      </c>
      <c r="AR14896">
        <f t="shared" si="4657"/>
        <v>23.404227519735251</v>
      </c>
      <c r="AS14896" s="5">
        <f t="shared" si="4658"/>
        <v>21.81958786079209</v>
      </c>
      <c r="AT14896">
        <f t="shared" si="4659"/>
        <v>2.5110828486954966</v>
      </c>
    </row>
    <row r="14897" spans="1:46" x14ac:dyDescent="0.25">
      <c r="A14897" s="1">
        <v>1566.6500000002941</v>
      </c>
      <c r="B14897">
        <v>23.40589605347305</v>
      </c>
      <c r="D14897">
        <f t="shared" si="4644"/>
        <v>0.59321358875302965</v>
      </c>
      <c r="E14897">
        <f t="shared" si="4642"/>
        <v>0.64926756214749892</v>
      </c>
      <c r="G14897">
        <f t="shared" si="4660"/>
        <v>0.59321358875302965</v>
      </c>
      <c r="H14897" s="2">
        <f t="shared" si="4661"/>
        <v>0.64926756214749892</v>
      </c>
      <c r="L14897" s="16">
        <f t="shared" si="4645"/>
        <v>0.64937033125755406</v>
      </c>
      <c r="M14897">
        <f t="shared" si="4646"/>
        <v>3.1535797287194577E-3</v>
      </c>
      <c r="P14897" s="19">
        <f t="shared" si="4647"/>
        <v>0.64926838124397523</v>
      </c>
      <c r="Q14897">
        <f t="shared" si="4648"/>
        <v>3.1421397612029691E-3</v>
      </c>
      <c r="T14897" s="19"/>
      <c r="V14897" s="19">
        <f t="shared" si="4649"/>
        <v>-3.296790767764148E-8</v>
      </c>
      <c r="Y14897" s="19">
        <f t="shared" si="4650"/>
        <v>0.79418896567093245</v>
      </c>
      <c r="Z14897" s="14">
        <f t="shared" si="4651"/>
        <v>4.0391102127293098E-2</v>
      </c>
      <c r="AB14897" s="17">
        <f t="shared" si="4652"/>
        <v>29.0478802298773</v>
      </c>
      <c r="AC14897">
        <f t="shared" si="4653"/>
        <v>31.831985446795944</v>
      </c>
      <c r="AI14897" s="19">
        <f t="shared" si="4654"/>
        <v>0.60856658361920424</v>
      </c>
      <c r="AJ14897">
        <f t="shared" si="4655"/>
        <v>2.3571445136078318E-4</v>
      </c>
      <c r="AO14897" s="3">
        <f t="shared" si="4643"/>
        <v>0.60867527420957668</v>
      </c>
      <c r="AQ14897">
        <f t="shared" si="4656"/>
        <v>1566.6500000002941</v>
      </c>
      <c r="AR14897">
        <f t="shared" si="4657"/>
        <v>23.40589605347305</v>
      </c>
      <c r="AS14897" s="5">
        <f t="shared" si="4658"/>
        <v>21.821352492358034</v>
      </c>
      <c r="AT14897">
        <f t="shared" si="4659"/>
        <v>2.5107782970710559</v>
      </c>
    </row>
    <row r="14898" spans="1:46" x14ac:dyDescent="0.25">
      <c r="A14898" s="1">
        <v>1566.750000000294</v>
      </c>
      <c r="B14898">
        <v>23.40756452710658</v>
      </c>
      <c r="D14898">
        <f t="shared" si="4644"/>
        <v>0.59325341511011265</v>
      </c>
      <c r="E14898">
        <f t="shared" si="4642"/>
        <v>0.64931041897466335</v>
      </c>
      <c r="G14898">
        <f t="shared" si="4660"/>
        <v>0.59325341511011265</v>
      </c>
      <c r="H14898" s="2">
        <f t="shared" si="4661"/>
        <v>0.64931041897466335</v>
      </c>
      <c r="L14898" s="16">
        <f t="shared" si="4645"/>
        <v>0.64941318235089085</v>
      </c>
      <c r="M14898">
        <f t="shared" si="4646"/>
        <v>3.1539194565383846E-3</v>
      </c>
      <c r="P14898" s="19">
        <f t="shared" si="4647"/>
        <v>0.64931123802887325</v>
      </c>
      <c r="Q14898">
        <f t="shared" si="4648"/>
        <v>3.1424795103911214E-3</v>
      </c>
      <c r="T14898" s="19"/>
      <c r="V14898" s="19">
        <f t="shared" si="4649"/>
        <v>-3.2893209194060694E-8</v>
      </c>
      <c r="Y14898" s="19">
        <f t="shared" si="4650"/>
        <v>0.7942318285448875</v>
      </c>
      <c r="Z14898" s="14">
        <f t="shared" si="4651"/>
        <v>4.0392322666759288E-2</v>
      </c>
      <c r="AB14898" s="17">
        <f t="shared" si="4652"/>
        <v>29.049548938920481</v>
      </c>
      <c r="AC14898">
        <f t="shared" si="4653"/>
        <v>31.831988103151051</v>
      </c>
      <c r="AI14898" s="19">
        <f t="shared" si="4654"/>
        <v>0.60861190938285925</v>
      </c>
      <c r="AJ14898">
        <f t="shared" si="4655"/>
        <v>2.3588334632599023E-4</v>
      </c>
      <c r="AO14898" s="3">
        <f t="shared" si="4643"/>
        <v>0.60872059542613144</v>
      </c>
      <c r="AQ14898">
        <f t="shared" si="4656"/>
        <v>1566.7500000002938</v>
      </c>
      <c r="AR14898">
        <f t="shared" si="4657"/>
        <v>23.40756452710658</v>
      </c>
      <c r="AS14898" s="5">
        <f t="shared" si="4658"/>
        <v>21.823117084993129</v>
      </c>
      <c r="AT14898">
        <f t="shared" si="4659"/>
        <v>2.5104736968198567</v>
      </c>
    </row>
    <row r="14899" spans="1:46" x14ac:dyDescent="0.25">
      <c r="A14899" s="1">
        <v>1566.8500000002939</v>
      </c>
      <c r="B14899">
        <v>23.409232940635061</v>
      </c>
      <c r="D14899">
        <f t="shared" si="4644"/>
        <v>0.59329324146719575</v>
      </c>
      <c r="E14899">
        <f t="shared" si="4642"/>
        <v>0.64935327425795475</v>
      </c>
      <c r="G14899">
        <f t="shared" si="4660"/>
        <v>0.59329324146719575</v>
      </c>
      <c r="H14899" s="2">
        <f t="shared" si="4661"/>
        <v>0.64935327425795475</v>
      </c>
      <c r="L14899" s="16">
        <f t="shared" si="4645"/>
        <v>0.64945603189889312</v>
      </c>
      <c r="M14899">
        <f t="shared" si="4646"/>
        <v>3.1542590290747569E-3</v>
      </c>
      <c r="P14899" s="19">
        <f t="shared" si="4647"/>
        <v>0.64935409326988058</v>
      </c>
      <c r="Q14899">
        <f t="shared" si="4648"/>
        <v>3.142819104842591E-3</v>
      </c>
      <c r="T14899" s="19"/>
      <c r="V14899" s="19">
        <f t="shared" si="4649"/>
        <v>-3.2818676616135842E-8</v>
      </c>
      <c r="Y14899" s="19">
        <f t="shared" si="4650"/>
        <v>0.79427468996953621</v>
      </c>
      <c r="Z14899" s="14">
        <f t="shared" si="4651"/>
        <v>4.0393542642098927E-2</v>
      </c>
      <c r="AB14899" s="17">
        <f t="shared" si="4652"/>
        <v>29.051217591540222</v>
      </c>
      <c r="AC14899">
        <f t="shared" si="4653"/>
        <v>31.831990801049439</v>
      </c>
      <c r="AI14899" s="19">
        <f t="shared" si="4654"/>
        <v>0.60865723414641715</v>
      </c>
      <c r="AJ14899">
        <f t="shared" si="4655"/>
        <v>2.3605227104716859E-4</v>
      </c>
      <c r="AO14899" s="3">
        <f t="shared" si="4643"/>
        <v>0.60876591564081028</v>
      </c>
      <c r="AQ14899">
        <f t="shared" si="4656"/>
        <v>1566.8500000002939</v>
      </c>
      <c r="AR14899">
        <f t="shared" si="4657"/>
        <v>23.409232940635061</v>
      </c>
      <c r="AS14899" s="5">
        <f t="shared" si="4658"/>
        <v>21.824881638693103</v>
      </c>
      <c r="AT14899">
        <f t="shared" si="4659"/>
        <v>2.5101690479651757</v>
      </c>
    </row>
    <row r="14900" spans="1:46" x14ac:dyDescent="0.25">
      <c r="A14900" s="1">
        <v>1566.950000000294</v>
      </c>
      <c r="B14900">
        <v>23.410901294057702</v>
      </c>
      <c r="D14900">
        <f t="shared" si="4644"/>
        <v>0.59333306782427897</v>
      </c>
      <c r="E14900">
        <f t="shared" si="4642"/>
        <v>0.64939612799735258</v>
      </c>
      <c r="G14900">
        <f t="shared" si="4660"/>
        <v>0.59333306782427897</v>
      </c>
      <c r="H14900" s="2">
        <f t="shared" si="4661"/>
        <v>0.64939612799735258</v>
      </c>
      <c r="L14900" s="16">
        <f t="shared" si="4645"/>
        <v>0.64949887990153599</v>
      </c>
      <c r="M14900">
        <f t="shared" si="4646"/>
        <v>3.1545984462977498E-3</v>
      </c>
      <c r="P14900" s="19">
        <f t="shared" si="4647"/>
        <v>0.64939694696697681</v>
      </c>
      <c r="Q14900">
        <f t="shared" si="4648"/>
        <v>3.1431585445270294E-3</v>
      </c>
      <c r="T14900" s="19"/>
      <c r="V14900" s="19">
        <f t="shared" si="4649"/>
        <v>-3.2744309583806918E-8</v>
      </c>
      <c r="Y14900" s="19">
        <f t="shared" si="4650"/>
        <v>0.79431754994485171</v>
      </c>
      <c r="Z14900" s="14">
        <f t="shared" si="4651"/>
        <v>4.0394762053274823E-2</v>
      </c>
      <c r="AB14900" s="17">
        <f t="shared" si="4652"/>
        <v>29.052886187735481</v>
      </c>
      <c r="AC14900">
        <f t="shared" si="4653"/>
        <v>31.831993540488266</v>
      </c>
      <c r="AI14900" s="19">
        <f t="shared" si="4654"/>
        <v>0.60870255790976602</v>
      </c>
      <c r="AJ14900">
        <f t="shared" si="4655"/>
        <v>2.3622122548788466E-4</v>
      </c>
      <c r="AO14900" s="3">
        <f t="shared" si="4643"/>
        <v>0.60881123485350286</v>
      </c>
      <c r="AQ14900">
        <f t="shared" si="4656"/>
        <v>1566.950000000294</v>
      </c>
      <c r="AR14900">
        <f t="shared" si="4657"/>
        <v>23.410901294057705</v>
      </c>
      <c r="AS14900" s="5">
        <f t="shared" si="4658"/>
        <v>21.826646153453602</v>
      </c>
      <c r="AT14900">
        <f t="shared" si="4659"/>
        <v>2.5098643505305267</v>
      </c>
    </row>
    <row r="14901" spans="1:46" x14ac:dyDescent="0.25">
      <c r="A14901" s="1">
        <v>1567.0500000002939</v>
      </c>
      <c r="B14901">
        <v>23.412569587373721</v>
      </c>
      <c r="D14901">
        <f t="shared" si="4644"/>
        <v>0.59337289418136197</v>
      </c>
      <c r="E14901">
        <f t="shared" si="4642"/>
        <v>0.64943898019283675</v>
      </c>
      <c r="G14901">
        <f t="shared" si="4660"/>
        <v>0.59337289418136197</v>
      </c>
      <c r="H14901" s="2">
        <f t="shared" si="4661"/>
        <v>0.64943898019283675</v>
      </c>
      <c r="L14901" s="16">
        <f t="shared" si="4645"/>
        <v>0.6495417263588017</v>
      </c>
      <c r="M14901">
        <f t="shared" si="4646"/>
        <v>3.1549377081773891E-3</v>
      </c>
      <c r="P14901" s="19">
        <f t="shared" si="4647"/>
        <v>0.64943979912014183</v>
      </c>
      <c r="Q14901">
        <f t="shared" si="4648"/>
        <v>3.1434978294141774E-3</v>
      </c>
      <c r="T14901" s="19"/>
      <c r="V14901" s="19">
        <f t="shared" si="4649"/>
        <v>-3.267010773777361E-8</v>
      </c>
      <c r="Y14901" s="19">
        <f t="shared" si="4650"/>
        <v>0.79436040847080391</v>
      </c>
      <c r="Z14901" s="14">
        <f t="shared" si="4651"/>
        <v>4.0395980900248631E-2</v>
      </c>
      <c r="AB14901" s="17">
        <f t="shared" si="4652"/>
        <v>29.054554727505092</v>
      </c>
      <c r="AC14901">
        <f t="shared" si="4653"/>
        <v>31.831996321463212</v>
      </c>
      <c r="AI14901" s="19">
        <f t="shared" si="4654"/>
        <v>0.60874788067283325</v>
      </c>
      <c r="AJ14901">
        <f t="shared" si="4655"/>
        <v>2.3639020961292457E-4</v>
      </c>
      <c r="AO14901" s="3">
        <f t="shared" si="4643"/>
        <v>0.60885655306411746</v>
      </c>
      <c r="AQ14901">
        <f t="shared" si="4656"/>
        <v>1567.0500000002937</v>
      </c>
      <c r="AR14901">
        <f t="shared" si="4657"/>
        <v>23.412569587373721</v>
      </c>
      <c r="AS14901" s="5">
        <f t="shared" si="4658"/>
        <v>21.828410629271801</v>
      </c>
      <c r="AT14901">
        <f t="shared" si="4659"/>
        <v>2.5095596045345605</v>
      </c>
    </row>
    <row r="14902" spans="1:46" x14ac:dyDescent="0.25">
      <c r="A14902" s="1">
        <v>1567.1500000002941</v>
      </c>
      <c r="B14902">
        <v>23.414237820582301</v>
      </c>
      <c r="D14902">
        <f t="shared" si="4644"/>
        <v>0.59341272053844518</v>
      </c>
      <c r="E14902">
        <f t="shared" si="4642"/>
        <v>0.64948183084438638</v>
      </c>
      <c r="G14902">
        <f t="shared" si="4660"/>
        <v>0.59341272053844518</v>
      </c>
      <c r="H14902" s="2">
        <f t="shared" si="4661"/>
        <v>0.64948183084438638</v>
      </c>
      <c r="L14902" s="16">
        <f t="shared" si="4645"/>
        <v>0.64958457127067248</v>
      </c>
      <c r="M14902">
        <f t="shared" si="4646"/>
        <v>3.1552768146836251E-3</v>
      </c>
      <c r="P14902" s="19">
        <f t="shared" si="4647"/>
        <v>0.64948264972935466</v>
      </c>
      <c r="Q14902">
        <f t="shared" si="4648"/>
        <v>3.1438369594736022E-3</v>
      </c>
      <c r="T14902" s="19"/>
      <c r="V14902" s="19">
        <f t="shared" si="4649"/>
        <v>-3.2596070719496274E-8</v>
      </c>
      <c r="Y14902" s="19">
        <f t="shared" si="4650"/>
        <v>0.79440326554736451</v>
      </c>
      <c r="Z14902" s="14">
        <f t="shared" si="4651"/>
        <v>4.039719918298243E-2</v>
      </c>
      <c r="AB14902" s="17">
        <f t="shared" si="4652"/>
        <v>29.056223210847946</v>
      </c>
      <c r="AC14902">
        <f t="shared" si="4653"/>
        <v>31.83199914397099</v>
      </c>
      <c r="AI14902" s="19">
        <f t="shared" si="4654"/>
        <v>0.60879320243552737</v>
      </c>
      <c r="AJ14902">
        <f t="shared" si="4655"/>
        <v>2.365592233864729E-4</v>
      </c>
      <c r="AO14902" s="3">
        <f t="shared" si="4643"/>
        <v>0.60890187027254328</v>
      </c>
      <c r="AQ14902">
        <f t="shared" si="4656"/>
        <v>1567.1500000002941</v>
      </c>
      <c r="AR14902">
        <f t="shared" si="4657"/>
        <v>23.414237820582297</v>
      </c>
      <c r="AS14902" s="5">
        <f t="shared" si="4658"/>
        <v>21.830175066144133</v>
      </c>
      <c r="AT14902">
        <f t="shared" si="4659"/>
        <v>2.5092548099982253</v>
      </c>
    </row>
    <row r="14903" spans="1:46" x14ac:dyDescent="0.25">
      <c r="A14903" s="1">
        <v>1567.250000000294</v>
      </c>
      <c r="B14903">
        <v>23.415905993682671</v>
      </c>
      <c r="D14903">
        <f t="shared" si="4644"/>
        <v>0.59345254689552829</v>
      </c>
      <c r="E14903">
        <f t="shared" si="4642"/>
        <v>0.64952467995198171</v>
      </c>
      <c r="G14903">
        <f t="shared" si="4660"/>
        <v>0.59345254689552829</v>
      </c>
      <c r="H14903" s="2">
        <f t="shared" si="4661"/>
        <v>0.64952467995198171</v>
      </c>
      <c r="L14903" s="16">
        <f t="shared" si="4645"/>
        <v>0.64962741463711993</v>
      </c>
      <c r="M14903">
        <f t="shared" si="4646"/>
        <v>3.1556157657853128E-3</v>
      </c>
      <c r="P14903" s="19">
        <f t="shared" si="4647"/>
        <v>0.64952549879459587</v>
      </c>
      <c r="Q14903">
        <f t="shared" si="4648"/>
        <v>3.1441759346751467E-3</v>
      </c>
      <c r="T14903" s="19"/>
      <c r="V14903" s="19">
        <f t="shared" si="4649"/>
        <v>-3.2522198171190502E-8</v>
      </c>
      <c r="Y14903" s="19">
        <f t="shared" si="4650"/>
        <v>0.79444612117450486</v>
      </c>
      <c r="Z14903" s="14">
        <f t="shared" si="4651"/>
        <v>4.0398416901438472E-2</v>
      </c>
      <c r="AB14903" s="17">
        <f t="shared" si="4652"/>
        <v>29.057891637762928</v>
      </c>
      <c r="AC14903">
        <f t="shared" si="4653"/>
        <v>31.83200200800772</v>
      </c>
      <c r="AI14903" s="19">
        <f t="shared" si="4654"/>
        <v>0.60883852319771825</v>
      </c>
      <c r="AJ14903">
        <f t="shared" si="4655"/>
        <v>2.3672826677155113E-4</v>
      </c>
      <c r="AO14903" s="3">
        <f t="shared" si="4643"/>
        <v>0.60894718647868795</v>
      </c>
      <c r="AQ14903">
        <f t="shared" si="4656"/>
        <v>1567.250000000294</v>
      </c>
      <c r="AR14903">
        <f t="shared" si="4657"/>
        <v>23.415905993682671</v>
      </c>
      <c r="AS14903" s="5">
        <f t="shared" si="4658"/>
        <v>21.831939464065535</v>
      </c>
      <c r="AT14903">
        <f t="shared" si="4659"/>
        <v>2.5089499669473536</v>
      </c>
    </row>
    <row r="14904" spans="1:46" x14ac:dyDescent="0.25">
      <c r="A14904" s="1">
        <v>1567.3500000002939</v>
      </c>
      <c r="B14904">
        <v>23.417574106674039</v>
      </c>
      <c r="D14904">
        <f t="shared" si="4644"/>
        <v>0.59349237325261128</v>
      </c>
      <c r="E14904">
        <f t="shared" si="4642"/>
        <v>0.64956752751560232</v>
      </c>
      <c r="G14904">
        <f t="shared" si="4660"/>
        <v>0.59349237325261128</v>
      </c>
      <c r="H14904" s="2">
        <f t="shared" si="4661"/>
        <v>0.64956752751560232</v>
      </c>
      <c r="L14904" s="16">
        <f t="shared" si="4645"/>
        <v>0.64967025645812981</v>
      </c>
      <c r="M14904">
        <f t="shared" si="4646"/>
        <v>3.155954561452881E-3</v>
      </c>
      <c r="P14904" s="19">
        <f t="shared" si="4647"/>
        <v>0.64956834631584459</v>
      </c>
      <c r="Q14904">
        <f t="shared" si="4648"/>
        <v>3.1445147549884677E-3</v>
      </c>
      <c r="T14904" s="19"/>
      <c r="V14904" s="19">
        <f t="shared" si="4649"/>
        <v>-3.2448489735829572E-8</v>
      </c>
      <c r="Y14904" s="19">
        <f t="shared" si="4650"/>
        <v>0.79448897535219576</v>
      </c>
      <c r="Z14904" s="14">
        <f t="shared" si="4651"/>
        <v>4.0399634055578684E-2</v>
      </c>
      <c r="AB14904" s="17">
        <f t="shared" si="4652"/>
        <v>29.059560008248905</v>
      </c>
      <c r="AC14904">
        <f t="shared" si="4653"/>
        <v>31.832004913569559</v>
      </c>
      <c r="AI14904" s="19">
        <f t="shared" si="4654"/>
        <v>0.60888384295933351</v>
      </c>
      <c r="AJ14904">
        <f t="shared" si="4655"/>
        <v>2.3689733973294801E-4</v>
      </c>
      <c r="AO14904" s="3">
        <f t="shared" si="4643"/>
        <v>0.60899250168246044</v>
      </c>
      <c r="AQ14904">
        <f t="shared" si="4656"/>
        <v>1567.3500000002939</v>
      </c>
      <c r="AR14904">
        <f t="shared" si="4657"/>
        <v>23.417574106674039</v>
      </c>
      <c r="AS14904" s="5">
        <f t="shared" si="4658"/>
        <v>21.83370382303319</v>
      </c>
      <c r="AT14904">
        <f t="shared" si="4659"/>
        <v>2.5086450754005427</v>
      </c>
    </row>
    <row r="14905" spans="1:46" x14ac:dyDescent="0.25">
      <c r="A14905" s="1">
        <v>1567.450000000294</v>
      </c>
      <c r="B14905">
        <v>23.419242159555619</v>
      </c>
      <c r="D14905">
        <f t="shared" si="4644"/>
        <v>0.5935321996096945</v>
      </c>
      <c r="E14905">
        <f t="shared" si="4642"/>
        <v>0.64961037353522799</v>
      </c>
      <c r="G14905">
        <f t="shared" si="4660"/>
        <v>0.5935321996096945</v>
      </c>
      <c r="H14905" s="2">
        <f t="shared" si="4661"/>
        <v>0.64961037353522799</v>
      </c>
      <c r="L14905" s="16">
        <f t="shared" si="4645"/>
        <v>0.64971309673368793</v>
      </c>
      <c r="M14905">
        <f t="shared" si="4646"/>
        <v>3.1562932016567335E-3</v>
      </c>
      <c r="P14905" s="19">
        <f t="shared" si="4647"/>
        <v>0.64961119229308106</v>
      </c>
      <c r="Q14905">
        <f t="shared" si="4648"/>
        <v>3.1448534203833236E-3</v>
      </c>
      <c r="T14905" s="19"/>
      <c r="V14905" s="19">
        <f t="shared" si="4649"/>
        <v>-3.237494505714019E-8</v>
      </c>
      <c r="Y14905" s="19">
        <f t="shared" si="4650"/>
        <v>0.79453182808040934</v>
      </c>
      <c r="Z14905" s="14">
        <f t="shared" si="4651"/>
        <v>4.0400850645365402E-2</v>
      </c>
      <c r="AB14905" s="17">
        <f t="shared" si="4652"/>
        <v>29.061228322304792</v>
      </c>
      <c r="AC14905">
        <f t="shared" si="4653"/>
        <v>31.832007860653142</v>
      </c>
      <c r="AI14905" s="19">
        <f t="shared" si="4654"/>
        <v>0.60892916172026168</v>
      </c>
      <c r="AJ14905">
        <f t="shared" si="4655"/>
        <v>2.3706644223424136E-4</v>
      </c>
      <c r="AO14905" s="3">
        <f t="shared" si="4643"/>
        <v>0.60903781588376815</v>
      </c>
      <c r="AQ14905">
        <f t="shared" si="4656"/>
        <v>1567.450000000294</v>
      </c>
      <c r="AR14905">
        <f t="shared" si="4657"/>
        <v>23.419242159555619</v>
      </c>
      <c r="AS14905" s="5">
        <f t="shared" si="4658"/>
        <v>21.835468143042757</v>
      </c>
      <c r="AT14905">
        <f t="shared" si="4659"/>
        <v>2.508340135381284</v>
      </c>
    </row>
    <row r="14906" spans="1:46" x14ac:dyDescent="0.25">
      <c r="A14906" s="1">
        <v>1567.5500000002939</v>
      </c>
      <c r="B14906">
        <v>23.420910152326609</v>
      </c>
      <c r="D14906">
        <f t="shared" si="4644"/>
        <v>0.59357202596677761</v>
      </c>
      <c r="E14906">
        <f t="shared" si="4642"/>
        <v>0.64965321801083808</v>
      </c>
      <c r="G14906">
        <f t="shared" si="4660"/>
        <v>0.59357202596677761</v>
      </c>
      <c r="H14906" s="2">
        <f t="shared" si="4661"/>
        <v>0.64965321801083808</v>
      </c>
      <c r="L14906" s="16">
        <f t="shared" si="4645"/>
        <v>0.64975593546376231</v>
      </c>
      <c r="M14906">
        <f t="shared" si="4646"/>
        <v>3.1566316863653682E-3</v>
      </c>
      <c r="P14906" s="19">
        <f t="shared" si="4647"/>
        <v>0.6496540367262843</v>
      </c>
      <c r="Q14906">
        <f t="shared" si="4648"/>
        <v>3.1451919308294247E-3</v>
      </c>
      <c r="T14906" s="19"/>
      <c r="V14906" s="19">
        <f t="shared" si="4649"/>
        <v>-3.2301563779603047E-8</v>
      </c>
      <c r="Y14906" s="19">
        <f t="shared" si="4650"/>
        <v>0.79457467935911574</v>
      </c>
      <c r="Z14906" s="14">
        <f t="shared" si="4651"/>
        <v>4.040206667076042E-2</v>
      </c>
      <c r="AB14906" s="17">
        <f t="shared" si="4652"/>
        <v>29.062896579929422</v>
      </c>
      <c r="AC14906">
        <f t="shared" si="4653"/>
        <v>31.832010849254349</v>
      </c>
      <c r="AI14906" s="19">
        <f t="shared" si="4654"/>
        <v>0.60897447948039285</v>
      </c>
      <c r="AJ14906">
        <f t="shared" si="4655"/>
        <v>2.3723557423907857E-4</v>
      </c>
      <c r="AO14906" s="3">
        <f t="shared" si="4643"/>
        <v>0.60908312908250073</v>
      </c>
      <c r="AQ14906">
        <f t="shared" si="4656"/>
        <v>1567.5500000002942</v>
      </c>
      <c r="AR14906">
        <f t="shared" si="4657"/>
        <v>23.420910152326609</v>
      </c>
      <c r="AS14906" s="5">
        <f t="shared" si="4658"/>
        <v>21.837232424089958</v>
      </c>
      <c r="AT14906">
        <f t="shared" si="4659"/>
        <v>2.5080351469128006</v>
      </c>
    </row>
    <row r="14907" spans="1:46" x14ac:dyDescent="0.25">
      <c r="A14907" s="1">
        <v>1567.6500000002941</v>
      </c>
      <c r="B14907">
        <v>23.422578084986249</v>
      </c>
      <c r="D14907">
        <f t="shared" si="4644"/>
        <v>0.59361185232386071</v>
      </c>
      <c r="E14907">
        <f t="shared" si="4642"/>
        <v>0.64969606094241317</v>
      </c>
      <c r="G14907">
        <f t="shared" si="4660"/>
        <v>0.59361185232386071</v>
      </c>
      <c r="H14907" s="2">
        <f t="shared" si="4661"/>
        <v>0.64969606094241317</v>
      </c>
      <c r="L14907" s="16">
        <f t="shared" si="4645"/>
        <v>0.64979877264834229</v>
      </c>
      <c r="M14907">
        <f t="shared" si="4646"/>
        <v>3.1569700155496413E-3</v>
      </c>
      <c r="P14907" s="19">
        <f t="shared" si="4647"/>
        <v>0.64969687961543487</v>
      </c>
      <c r="Q14907">
        <f t="shared" si="4648"/>
        <v>3.1455302862966189E-3</v>
      </c>
      <c r="T14907" s="19"/>
      <c r="V14907" s="19">
        <f t="shared" si="4649"/>
        <v>-3.2228345548448179E-8</v>
      </c>
      <c r="Y14907" s="19">
        <f t="shared" si="4650"/>
        <v>0.79461752918828721</v>
      </c>
      <c r="Z14907" s="14">
        <f t="shared" si="4651"/>
        <v>4.040328213172624E-2</v>
      </c>
      <c r="AB14907" s="17">
        <f t="shared" si="4652"/>
        <v>29.064564781121717</v>
      </c>
      <c r="AC14907">
        <f t="shared" si="4653"/>
        <v>31.832013879369619</v>
      </c>
      <c r="AI14907" s="19">
        <f t="shared" si="4654"/>
        <v>0.60901979623967217</v>
      </c>
      <c r="AJ14907">
        <f t="shared" si="4655"/>
        <v>2.3740473571279145E-4</v>
      </c>
      <c r="AO14907" s="3">
        <f t="shared" si="4643"/>
        <v>0.60912844127856625</v>
      </c>
      <c r="AQ14907">
        <f t="shared" si="4656"/>
        <v>1567.6500000002941</v>
      </c>
      <c r="AR14907">
        <f t="shared" si="4657"/>
        <v>23.422578084986245</v>
      </c>
      <c r="AS14907" s="5">
        <f t="shared" si="4658"/>
        <v>21.838996666172658</v>
      </c>
      <c r="AT14907">
        <f t="shared" si="4659"/>
        <v>2.5077301100116536</v>
      </c>
    </row>
    <row r="14908" spans="1:46" x14ac:dyDescent="0.25">
      <c r="A14908" s="1">
        <v>1567.750000000294</v>
      </c>
      <c r="B14908">
        <v>23.424245957533731</v>
      </c>
      <c r="D14908">
        <f t="shared" si="4644"/>
        <v>0.59365167868094382</v>
      </c>
      <c r="E14908">
        <f t="shared" si="4642"/>
        <v>0.64973890232993259</v>
      </c>
      <c r="G14908">
        <f t="shared" si="4660"/>
        <v>0.59365167868094382</v>
      </c>
      <c r="H14908" s="2">
        <f t="shared" si="4661"/>
        <v>0.64973890232993259</v>
      </c>
      <c r="L14908" s="16">
        <f t="shared" si="4645"/>
        <v>0.64984160828739945</v>
      </c>
      <c r="M14908">
        <f t="shared" si="4646"/>
        <v>3.1573081891784396E-3</v>
      </c>
      <c r="P14908" s="19">
        <f t="shared" si="4647"/>
        <v>0.64973972096051236</v>
      </c>
      <c r="Q14908">
        <f t="shared" si="4648"/>
        <v>3.1458684867546683E-3</v>
      </c>
      <c r="T14908" s="19"/>
      <c r="V14908" s="19">
        <f t="shared" si="4649"/>
        <v>-3.2155290009657227E-8</v>
      </c>
      <c r="Y14908" s="19">
        <f t="shared" si="4650"/>
        <v>0.79466037756789509</v>
      </c>
      <c r="Z14908" s="14">
        <f t="shared" si="4651"/>
        <v>4.0404497028225045E-2</v>
      </c>
      <c r="AB14908" s="17">
        <f t="shared" si="4652"/>
        <v>29.066232925880566</v>
      </c>
      <c r="AC14908">
        <f t="shared" si="4653"/>
        <v>31.832016950995509</v>
      </c>
      <c r="AI14908" s="19">
        <f t="shared" si="4654"/>
        <v>0.60906511199795177</v>
      </c>
      <c r="AJ14908">
        <f t="shared" si="4655"/>
        <v>2.3757392661785077E-4</v>
      </c>
      <c r="AO14908" s="3">
        <f t="shared" si="4643"/>
        <v>0.60917375247185457</v>
      </c>
      <c r="AQ14908">
        <f t="shared" si="4656"/>
        <v>1567.750000000294</v>
      </c>
      <c r="AR14908">
        <f t="shared" si="4657"/>
        <v>23.424245957533731</v>
      </c>
      <c r="AS14908" s="5">
        <f t="shared" si="4658"/>
        <v>21.840760869285099</v>
      </c>
      <c r="AT14908">
        <f t="shared" si="4659"/>
        <v>2.5074250247057805</v>
      </c>
    </row>
    <row r="14909" spans="1:46" x14ac:dyDescent="0.25">
      <c r="A14909" s="1">
        <v>1567.850000000295</v>
      </c>
      <c r="B14909">
        <v>23.42591376996829</v>
      </c>
      <c r="D14909">
        <f t="shared" si="4644"/>
        <v>0.59369150503802737</v>
      </c>
      <c r="E14909">
        <f t="shared" si="4642"/>
        <v>0.64978174217337648</v>
      </c>
      <c r="G14909">
        <f t="shared" si="4660"/>
        <v>0.59369150503802737</v>
      </c>
      <c r="H14909" s="2">
        <f t="shared" si="4661"/>
        <v>0.64978174217337648</v>
      </c>
      <c r="L14909" s="16">
        <f t="shared" si="4645"/>
        <v>0.64988444238092313</v>
      </c>
      <c r="M14909">
        <f t="shared" si="4646"/>
        <v>3.1576462072226094E-3</v>
      </c>
      <c r="P14909" s="19">
        <f t="shared" si="4647"/>
        <v>0.64978256076149665</v>
      </c>
      <c r="Q14909">
        <f t="shared" si="4648"/>
        <v>3.1462065321733366E-3</v>
      </c>
      <c r="T14909" s="19"/>
      <c r="V14909" s="19">
        <f t="shared" si="4649"/>
        <v>-3.2082396809959066E-8</v>
      </c>
      <c r="Y14909" s="19">
        <f t="shared" si="4650"/>
        <v>0.79470322449791042</v>
      </c>
      <c r="Z14909" s="14">
        <f t="shared" si="4651"/>
        <v>4.0405711360218727E-2</v>
      </c>
      <c r="AB14909" s="17">
        <f t="shared" si="4652"/>
        <v>29.067901014204832</v>
      </c>
      <c r="AC14909">
        <f t="shared" si="4653"/>
        <v>31.832020064127853</v>
      </c>
      <c r="AI14909" s="19">
        <f t="shared" si="4654"/>
        <v>0.60911042675517701</v>
      </c>
      <c r="AJ14909">
        <f t="shared" si="4655"/>
        <v>2.3774314691958902E-4</v>
      </c>
      <c r="AO14909" s="3">
        <f t="shared" si="4643"/>
        <v>0.60921906266229153</v>
      </c>
      <c r="AQ14909">
        <f t="shared" si="4656"/>
        <v>1567.8500000002953</v>
      </c>
      <c r="AR14909">
        <f t="shared" si="4657"/>
        <v>23.42591376996829</v>
      </c>
      <c r="AS14909" s="5">
        <f t="shared" si="4658"/>
        <v>21.842525033425154</v>
      </c>
      <c r="AT14909">
        <f t="shared" si="4659"/>
        <v>2.5071198910116661</v>
      </c>
    </row>
    <row r="14910" spans="1:46" x14ac:dyDescent="0.25">
      <c r="A14910" s="1">
        <v>1567.950000000294</v>
      </c>
      <c r="B14910">
        <v>23.42758152228912</v>
      </c>
      <c r="D14910">
        <f t="shared" si="4644"/>
        <v>0.59373133139511003</v>
      </c>
      <c r="E14910">
        <f t="shared" si="4642"/>
        <v>0.64982458047272429</v>
      </c>
      <c r="G14910">
        <f t="shared" si="4660"/>
        <v>0.59373133139511003</v>
      </c>
      <c r="H14910" s="2">
        <f t="shared" si="4661"/>
        <v>0.64982458047272429</v>
      </c>
      <c r="L14910" s="16">
        <f t="shared" si="4645"/>
        <v>0.64992727492888491</v>
      </c>
      <c r="M14910">
        <f t="shared" si="4646"/>
        <v>3.1579840696512153E-3</v>
      </c>
      <c r="P14910" s="19">
        <f t="shared" si="4647"/>
        <v>0.64982539901836744</v>
      </c>
      <c r="Q14910">
        <f t="shared" si="4648"/>
        <v>3.1465444225225758E-3</v>
      </c>
      <c r="T14910" s="19"/>
      <c r="V14910" s="19">
        <f t="shared" si="4649"/>
        <v>-3.2009665596830151E-8</v>
      </c>
      <c r="Y14910" s="19">
        <f t="shared" si="4650"/>
        <v>0.79474606997830421</v>
      </c>
      <c r="Z14910" s="14">
        <f t="shared" si="4651"/>
        <v>4.0406925127669899E-2</v>
      </c>
      <c r="AB14910" s="17">
        <f t="shared" si="4652"/>
        <v>29.069569046093395</v>
      </c>
      <c r="AC14910">
        <f t="shared" si="4653"/>
        <v>31.832023218763094</v>
      </c>
      <c r="AI14910" s="19">
        <f t="shared" si="4654"/>
        <v>0.60915574051121912</v>
      </c>
      <c r="AJ14910">
        <f t="shared" si="4655"/>
        <v>2.3791239658110935E-4</v>
      </c>
      <c r="AO14910" s="3">
        <f t="shared" si="4643"/>
        <v>0.6092643718497488</v>
      </c>
      <c r="AQ14910">
        <f t="shared" si="4656"/>
        <v>1567.950000000294</v>
      </c>
      <c r="AR14910">
        <f t="shared" si="4657"/>
        <v>23.427581522289124</v>
      </c>
      <c r="AS14910" s="5">
        <f t="shared" si="4658"/>
        <v>21.844289158587809</v>
      </c>
      <c r="AT14910">
        <f t="shared" si="4659"/>
        <v>2.5068147089548956</v>
      </c>
    </row>
    <row r="14911" spans="1:46" x14ac:dyDescent="0.25">
      <c r="A14911" s="1">
        <v>1568.0500000002939</v>
      </c>
      <c r="B14911">
        <v>23.429249214495449</v>
      </c>
      <c r="D14911">
        <f t="shared" si="4644"/>
        <v>0.59377115775219313</v>
      </c>
      <c r="E14911">
        <f t="shared" si="4642"/>
        <v>0.64986741722795605</v>
      </c>
      <c r="G14911">
        <f t="shared" si="4660"/>
        <v>0.59377115775219313</v>
      </c>
      <c r="H14911" s="2">
        <f t="shared" si="4661"/>
        <v>0.64986741722795605</v>
      </c>
      <c r="L14911" s="16">
        <f t="shared" si="4645"/>
        <v>0.64997010593127058</v>
      </c>
      <c r="M14911">
        <f t="shared" si="4646"/>
        <v>3.1583217764346323E-3</v>
      </c>
      <c r="P14911" s="19">
        <f t="shared" si="4647"/>
        <v>0.64986823573110453</v>
      </c>
      <c r="Q14911">
        <f t="shared" si="4648"/>
        <v>3.1468821577720655E-3</v>
      </c>
      <c r="T14911" s="19"/>
      <c r="V14911" s="19">
        <f t="shared" si="4649"/>
        <v>-3.1937096018491432E-8</v>
      </c>
      <c r="Y14911" s="19">
        <f t="shared" si="4650"/>
        <v>0.79478891400904805</v>
      </c>
      <c r="Z14911" s="14">
        <f t="shared" si="4651"/>
        <v>4.0408138330540334E-2</v>
      </c>
      <c r="AB14911" s="17">
        <f t="shared" si="4652"/>
        <v>29.071237021545144</v>
      </c>
      <c r="AC14911">
        <f t="shared" si="4653"/>
        <v>31.832026414897427</v>
      </c>
      <c r="AI14911" s="19">
        <f t="shared" si="4654"/>
        <v>0.60920105326600438</v>
      </c>
      <c r="AJ14911">
        <f t="shared" si="4655"/>
        <v>2.3808167556713231E-4</v>
      </c>
      <c r="AO14911" s="3">
        <f t="shared" si="4643"/>
        <v>0.60930968003415265</v>
      </c>
      <c r="AQ14911">
        <f t="shared" si="4656"/>
        <v>1568.0500000002939</v>
      </c>
      <c r="AR14911">
        <f t="shared" si="4657"/>
        <v>23.429249214495449</v>
      </c>
      <c r="AS14911" s="5">
        <f t="shared" si="4658"/>
        <v>21.846053244770196</v>
      </c>
      <c r="AT14911">
        <f t="shared" si="4659"/>
        <v>2.5065094785542841</v>
      </c>
    </row>
    <row r="14912" spans="1:46" x14ac:dyDescent="0.25">
      <c r="A14912" s="1">
        <v>1568.1500000002941</v>
      </c>
      <c r="B14912">
        <v>23.430916846586509</v>
      </c>
      <c r="D14912">
        <f t="shared" si="4644"/>
        <v>0.59381098410927624</v>
      </c>
      <c r="E14912">
        <f t="shared" si="4642"/>
        <v>0.64991025243905209</v>
      </c>
      <c r="G14912">
        <f t="shared" si="4660"/>
        <v>0.59381098410927624</v>
      </c>
      <c r="H14912" s="2">
        <f t="shared" si="4661"/>
        <v>0.64991025243905209</v>
      </c>
      <c r="L14912" s="16">
        <f t="shared" si="4645"/>
        <v>0.65001293538805882</v>
      </c>
      <c r="M14912">
        <f t="shared" si="4646"/>
        <v>3.1586593275426508E-3</v>
      </c>
      <c r="P14912" s="19">
        <f t="shared" si="4647"/>
        <v>0.64991107089968847</v>
      </c>
      <c r="Q14912">
        <f t="shared" si="4648"/>
        <v>3.1472197378917847E-3</v>
      </c>
      <c r="T14912" s="19"/>
      <c r="V14912" s="19">
        <f t="shared" si="4649"/>
        <v>-3.1864687723906925E-8</v>
      </c>
      <c r="Y14912" s="19">
        <f t="shared" si="4650"/>
        <v>0.79483175659011374</v>
      </c>
      <c r="Z14912" s="14">
        <f t="shared" si="4651"/>
        <v>4.0409350968792633E-2</v>
      </c>
      <c r="AB14912" s="17">
        <f t="shared" si="4652"/>
        <v>29.072904940558981</v>
      </c>
      <c r="AC14912">
        <f t="shared" si="4653"/>
        <v>31.83202965252713</v>
      </c>
      <c r="AI14912" s="19">
        <f t="shared" si="4654"/>
        <v>0.60924636501942175</v>
      </c>
      <c r="AJ14912">
        <f t="shared" si="4655"/>
        <v>2.3825098384128453E-4</v>
      </c>
      <c r="AO14912" s="3">
        <f t="shared" si="4643"/>
        <v>0.60935498721541115</v>
      </c>
      <c r="AQ14912">
        <f t="shared" si="4656"/>
        <v>1568.1500000002941</v>
      </c>
      <c r="AR14912">
        <f t="shared" si="4657"/>
        <v>23.430916846586509</v>
      </c>
      <c r="AS14912" s="5">
        <f t="shared" si="4658"/>
        <v>21.847817291967988</v>
      </c>
      <c r="AT14912">
        <f t="shared" si="4659"/>
        <v>2.5062041998333586</v>
      </c>
    </row>
    <row r="14913" spans="1:46" x14ac:dyDescent="0.25">
      <c r="A14913" s="1">
        <v>1568.2500000002949</v>
      </c>
      <c r="B14913">
        <v>23.432584418561511</v>
      </c>
      <c r="D14913">
        <f t="shared" si="4644"/>
        <v>0.59385081046635968</v>
      </c>
      <c r="E14913">
        <f t="shared" si="4642"/>
        <v>0.64995308610599223</v>
      </c>
      <c r="G14913">
        <f t="shared" si="4660"/>
        <v>0.59385081046635968</v>
      </c>
      <c r="H14913" s="2">
        <f t="shared" si="4661"/>
        <v>0.64995308610599223</v>
      </c>
      <c r="L14913" s="16">
        <f t="shared" si="4645"/>
        <v>0.65005576329922476</v>
      </c>
      <c r="M14913">
        <f t="shared" si="4646"/>
        <v>3.158996722944589E-3</v>
      </c>
      <c r="P14913" s="19">
        <f t="shared" si="4647"/>
        <v>0.64995390452409907</v>
      </c>
      <c r="Q14913">
        <f t="shared" si="4648"/>
        <v>3.1475571628515526E-3</v>
      </c>
      <c r="T14913" s="19"/>
      <c r="V14913" s="19">
        <f t="shared" si="4649"/>
        <v>-3.1792440362783688E-8</v>
      </c>
      <c r="Y14913" s="19">
        <f t="shared" si="4650"/>
        <v>0.79487459772147218</v>
      </c>
      <c r="Z14913" s="14">
        <f t="shared" si="4651"/>
        <v>4.0410563042388728E-2</v>
      </c>
      <c r="AB14913" s="17">
        <f t="shared" si="4652"/>
        <v>29.07457280313378</v>
      </c>
      <c r="AC14913">
        <f t="shared" si="4653"/>
        <v>31.832032931648399</v>
      </c>
      <c r="AI14913" s="19">
        <f t="shared" si="4654"/>
        <v>0.60929167577136156</v>
      </c>
      <c r="AJ14913">
        <f t="shared" si="4655"/>
        <v>2.384203213672109E-4</v>
      </c>
      <c r="AO14913" s="3">
        <f t="shared" si="4643"/>
        <v>0.60940029339339508</v>
      </c>
      <c r="AQ14913">
        <f t="shared" si="4656"/>
        <v>1568.2500000002949</v>
      </c>
      <c r="AR14913">
        <f t="shared" si="4657"/>
        <v>23.432584418561511</v>
      </c>
      <c r="AS14913" s="5">
        <f t="shared" si="4658"/>
        <v>21.849581300176922</v>
      </c>
      <c r="AT14913">
        <f t="shared" si="4659"/>
        <v>2.5058988728153331</v>
      </c>
    </row>
    <row r="14914" spans="1:46" x14ac:dyDescent="0.25">
      <c r="A14914" s="1">
        <v>1568.350000000295</v>
      </c>
      <c r="B14914">
        <v>23.43425193041967</v>
      </c>
      <c r="D14914">
        <f t="shared" si="4644"/>
        <v>0.5938906368234429</v>
      </c>
      <c r="E14914">
        <f t="shared" ref="E14914:E14977" si="4662">(B14914-$B$2)/($B$25111-$B$2)</f>
        <v>0.64999591822875624</v>
      </c>
      <c r="G14914">
        <f t="shared" si="4660"/>
        <v>0.5938906368234429</v>
      </c>
      <c r="H14914" s="2">
        <f t="shared" si="4661"/>
        <v>0.64999591822875624</v>
      </c>
      <c r="L14914" s="16">
        <f t="shared" si="4645"/>
        <v>0.65009858966476131</v>
      </c>
      <c r="M14914">
        <f t="shared" si="4646"/>
        <v>3.1593339626118742E-3</v>
      </c>
      <c r="P14914" s="19">
        <f t="shared" si="4647"/>
        <v>0.64999673660431567</v>
      </c>
      <c r="Q14914">
        <f t="shared" si="4648"/>
        <v>3.1478944326212522E-3</v>
      </c>
      <c r="T14914" s="19"/>
      <c r="V14914" s="19">
        <f t="shared" si="4649"/>
        <v>-3.1720353585569532E-8</v>
      </c>
      <c r="Y14914" s="19">
        <f t="shared" si="4650"/>
        <v>0.79491743740309517</v>
      </c>
      <c r="Z14914" s="14">
        <f t="shared" si="4651"/>
        <v>4.0411774551291288E-2</v>
      </c>
      <c r="AB14914" s="17">
        <f t="shared" si="4652"/>
        <v>29.076240609268432</v>
      </c>
      <c r="AC14914">
        <f t="shared" si="4653"/>
        <v>31.832036252257595</v>
      </c>
      <c r="AI14914" s="19">
        <f t="shared" si="4654"/>
        <v>0.60933698552175009</v>
      </c>
      <c r="AJ14914">
        <f t="shared" si="4655"/>
        <v>2.3858968810969616E-4</v>
      </c>
      <c r="AO14914" s="3">
        <f t="shared" ref="AO14914:AO14977" si="4663">$AH$6*LOG(((1+L14914)*$AH$2)^$AH$5+$AH$4)/LOG($AH$7)+$AH$3</f>
        <v>0.60944559856805003</v>
      </c>
      <c r="AQ14914">
        <f t="shared" si="4656"/>
        <v>1568.350000000295</v>
      </c>
      <c r="AR14914">
        <f t="shared" si="4657"/>
        <v>23.43425193041967</v>
      </c>
      <c r="AS14914" s="5">
        <f t="shared" si="4658"/>
        <v>21.851345269394123</v>
      </c>
      <c r="AT14914">
        <f t="shared" si="4659"/>
        <v>2.5055934975190448</v>
      </c>
    </row>
    <row r="14915" spans="1:46" x14ac:dyDescent="0.25">
      <c r="A14915" s="1">
        <v>1568.450000000294</v>
      </c>
      <c r="B14915">
        <v>23.435919382160201</v>
      </c>
      <c r="D14915">
        <f t="shared" ref="D14915:D14978" si="4664">(A14915-$A$2)/($A$25111-$A$2)</f>
        <v>0.59393046318052556</v>
      </c>
      <c r="E14915">
        <f t="shared" si="4662"/>
        <v>0.65003874880732404</v>
      </c>
      <c r="G14915">
        <f t="shared" si="4660"/>
        <v>0.59393046318052556</v>
      </c>
      <c r="H14915" s="2">
        <f t="shared" si="4661"/>
        <v>0.65003874880732404</v>
      </c>
      <c r="L14915" s="16">
        <f t="shared" ref="L14915:L14978" si="4665">$K$4*_xlfn.ERF.PRECISE($K$2*H14915+$K$3)+$K$5</f>
        <v>0.65014141448463292</v>
      </c>
      <c r="M14915">
        <f t="shared" ref="M14915:M14978" si="4666">(G14915-L14915)^2</f>
        <v>3.1596710465127287E-3</v>
      </c>
      <c r="P14915" s="19">
        <f t="shared" ref="P14915:P14978" si="4667">$O$4*TANH($O$2*H14915+$O$3)+$O$5</f>
        <v>0.65003956714031863</v>
      </c>
      <c r="Q14915">
        <f t="shared" ref="Q14915:Q14978" si="4668">(G14915-P14915)^2</f>
        <v>3.1482315471708664E-3</v>
      </c>
      <c r="T14915" s="19"/>
      <c r="V14915" s="19">
        <f t="shared" ref="V14915:V14978" si="4669">($X$11*EXP(-((E14915-$X$13)^2)/(2*$X$12*$X$12))/SQRT(2*PI()*$X$12*$X$12))</f>
        <v>-3.1648427043451189E-8</v>
      </c>
      <c r="Y14915" s="19">
        <f t="shared" ref="Y14915:Y14978" si="4670">($X$4*TANH($X$2*H14915+$X$3))+($X$9*LOG(((1+H14915)*$X$5)^$X$8+$X$7,$X$10)+$X$6) +($X$11*EXP(-((H14915-$X$13)^2)/(2*$X$12*$X$12))/SQRT(2*PI()*$X$12*$X$12))+($X$14*EXP(-((H14915-$X$16)^2)/(2*$X$15*$X$15))/SQRT(2*PI()*$X$15*$X$15))</f>
        <v>0.79496027563495397</v>
      </c>
      <c r="Z14915" s="14">
        <f t="shared" ref="Z14915:Z14978" si="4671">(G14915-Y14915)^2</f>
        <v>4.0412985495462662E-2</v>
      </c>
      <c r="AB14915" s="17">
        <f t="shared" ref="AB14915:AB14978" si="4672">( Y14915-$J$2)*($B$25111-$B$2)/($I$2-$J$2)+$B$2</f>
        <v>29.077908358961828</v>
      </c>
      <c r="AC14915">
        <f t="shared" ref="AC14915:AC14978" si="4673">(B14915-AB14915)^2</f>
        <v>31.832039614351075</v>
      </c>
      <c r="AI14915" s="19">
        <f t="shared" ref="AI14915:AI14978" si="4674">$AH$6*LOG(((1+H14915)*$AH$2)^$AH$5+$AH$4,$AH$7)+$AH$3</f>
        <v>0.60938229427047674</v>
      </c>
      <c r="AJ14915">
        <f t="shared" ref="AJ14915:AJ14978" si="4675">(G14915-AI14915)^2</f>
        <v>2.38759084032382E-4</v>
      </c>
      <c r="AO14915" s="3">
        <f t="shared" si="4663"/>
        <v>0.60949090273924633</v>
      </c>
      <c r="AQ14915">
        <f t="shared" ref="AQ14915:AQ14978" si="4676">( G14915-$J$2)*($A$25111-$A$2)/($I$2-$J$2)+$A$2</f>
        <v>1568.450000000294</v>
      </c>
      <c r="AR14915">
        <f t="shared" ref="AR14915:AR14978" si="4677">( H14915-$J$2)*($B$25111-$B$2)/($I$2-$J$2)+$B$2</f>
        <v>23.435919382160204</v>
      </c>
      <c r="AS14915" s="5">
        <f t="shared" ref="AS14915:AS14978" si="4678">( AI14915-$J$2)*($B$25111-$B$2)/($I$2-$J$2)+$B$2</f>
        <v>21.853109199615286</v>
      </c>
      <c r="AT14915">
        <f t="shared" ref="AT14915:AT14978" si="4679">(AR14915-AS14915)^2</f>
        <v>2.5052880739678769</v>
      </c>
    </row>
    <row r="14916" spans="1:46" x14ac:dyDescent="0.25">
      <c r="A14916" s="1">
        <v>1568.5500000002939</v>
      </c>
      <c r="B14916">
        <v>23.43758677378235</v>
      </c>
      <c r="D14916">
        <f t="shared" si="4664"/>
        <v>0.59397028953760866</v>
      </c>
      <c r="E14916">
        <f t="shared" si="4662"/>
        <v>0.65008157784167608</v>
      </c>
      <c r="G14916">
        <f t="shared" si="4660"/>
        <v>0.59397028953760866</v>
      </c>
      <c r="H14916" s="2">
        <f t="shared" si="4661"/>
        <v>0.65008157784167608</v>
      </c>
      <c r="L14916" s="16">
        <f t="shared" si="4665"/>
        <v>0.6501842377588325</v>
      </c>
      <c r="M14916">
        <f t="shared" si="4666"/>
        <v>3.160007974618434E-3</v>
      </c>
      <c r="P14916" s="19">
        <f t="shared" si="4667"/>
        <v>0.65008239613208851</v>
      </c>
      <c r="Q14916">
        <f t="shared" si="4668"/>
        <v>3.148568506470269E-3</v>
      </c>
      <c r="T14916" s="19"/>
      <c r="V14916" s="19">
        <f t="shared" si="4669"/>
        <v>-3.1576660388351864E-8</v>
      </c>
      <c r="Y14916" s="19">
        <f t="shared" si="4670"/>
        <v>0.79500311241701982</v>
      </c>
      <c r="Z14916" s="14">
        <f t="shared" si="4671"/>
        <v>4.0414195874864695E-2</v>
      </c>
      <c r="AB14916" s="17">
        <f t="shared" si="4672"/>
        <v>29.079576052212843</v>
      </c>
      <c r="AC14916">
        <f t="shared" si="4673"/>
        <v>31.83204301792464</v>
      </c>
      <c r="AI14916" s="19">
        <f t="shared" si="4674"/>
        <v>0.60942760201744961</v>
      </c>
      <c r="AJ14916">
        <f t="shared" si="4675"/>
        <v>2.3892850909944664E-4</v>
      </c>
      <c r="AO14916" s="3">
        <f t="shared" si="4663"/>
        <v>0.60953620590689295</v>
      </c>
      <c r="AQ14916">
        <f t="shared" si="4676"/>
        <v>1568.5500000002939</v>
      </c>
      <c r="AR14916">
        <f t="shared" si="4677"/>
        <v>23.43758677378235</v>
      </c>
      <c r="AS14916" s="5">
        <f t="shared" si="4678"/>
        <v>21.854873090836836</v>
      </c>
      <c r="AT14916">
        <f t="shared" si="4679"/>
        <v>2.5049826021829515</v>
      </c>
    </row>
    <row r="14917" spans="1:46" x14ac:dyDescent="0.25">
      <c r="A14917" s="1">
        <v>1568.650000000295</v>
      </c>
      <c r="B14917">
        <v>23.439254105285318</v>
      </c>
      <c r="D14917">
        <f t="shared" si="4664"/>
        <v>0.59401011589469221</v>
      </c>
      <c r="E14917">
        <f t="shared" si="4662"/>
        <v>0.65012440533179194</v>
      </c>
      <c r="G14917">
        <f t="shared" si="4660"/>
        <v>0.59401011589469221</v>
      </c>
      <c r="H14917" s="2">
        <f t="shared" si="4661"/>
        <v>0.65012440533179194</v>
      </c>
      <c r="L14917" s="16">
        <f t="shared" si="4665"/>
        <v>0.65022705948733162</v>
      </c>
      <c r="M14917">
        <f t="shared" si="4666"/>
        <v>3.1603447468980003E-3</v>
      </c>
      <c r="P14917" s="19">
        <f t="shared" si="4667"/>
        <v>0.65012522357960445</v>
      </c>
      <c r="Q14917">
        <f t="shared" si="4668"/>
        <v>3.1489053104892962E-3</v>
      </c>
      <c r="T14917" s="19"/>
      <c r="V14917" s="19">
        <f t="shared" si="4669"/>
        <v>-3.1505053272932502E-8</v>
      </c>
      <c r="Y14917" s="19">
        <f t="shared" si="4670"/>
        <v>0.79504594774926396</v>
      </c>
      <c r="Z14917" s="14">
        <f t="shared" si="4671"/>
        <v>4.0415405689459644E-2</v>
      </c>
      <c r="AB14917" s="17">
        <f t="shared" si="4672"/>
        <v>29.081243689020358</v>
      </c>
      <c r="AC14917">
        <f t="shared" si="4673"/>
        <v>31.832046462974684</v>
      </c>
      <c r="AI14917" s="19">
        <f t="shared" si="4674"/>
        <v>0.60947290876255833</v>
      </c>
      <c r="AJ14917">
        <f t="shared" si="4675"/>
        <v>2.390979632745312E-4</v>
      </c>
      <c r="AO14917" s="3">
        <f t="shared" si="4663"/>
        <v>0.60958150807089706</v>
      </c>
      <c r="AQ14917">
        <f t="shared" si="4676"/>
        <v>1568.650000000295</v>
      </c>
      <c r="AR14917">
        <f t="shared" si="4677"/>
        <v>23.439254105285318</v>
      </c>
      <c r="AS14917" s="5">
        <f t="shared" si="4678"/>
        <v>21.856636943054472</v>
      </c>
      <c r="AT14917">
        <f t="shared" si="4679"/>
        <v>2.5046770821876176</v>
      </c>
    </row>
    <row r="14918" spans="1:46" x14ac:dyDescent="0.25">
      <c r="A14918" s="1">
        <v>1568.7500000002949</v>
      </c>
      <c r="B14918">
        <v>23.440921376668349</v>
      </c>
      <c r="D14918">
        <f t="shared" si="4664"/>
        <v>0.59404994225177521</v>
      </c>
      <c r="E14918">
        <f t="shared" si="4662"/>
        <v>0.6501672312776523</v>
      </c>
      <c r="G14918">
        <f t="shared" ref="G14918:G14981" si="4680">($I$2-$J$2)*D14918+$J$2</f>
        <v>0.59404994225177521</v>
      </c>
      <c r="H14918" s="2">
        <f t="shared" si="4661"/>
        <v>0.6501672312776523</v>
      </c>
      <c r="L14918" s="16">
        <f t="shared" si="4665"/>
        <v>0.65026987967011607</v>
      </c>
      <c r="M14918">
        <f t="shared" si="4666"/>
        <v>3.1606813633221625E-3</v>
      </c>
      <c r="P14918" s="19">
        <f t="shared" si="4667"/>
        <v>0.65016804948284757</v>
      </c>
      <c r="Q14918">
        <f t="shared" si="4668"/>
        <v>3.1492419591981355E-3</v>
      </c>
      <c r="T14918" s="19"/>
      <c r="V14918" s="19">
        <f t="shared" si="4669"/>
        <v>-3.1433605350586916E-8</v>
      </c>
      <c r="Y14918" s="19">
        <f t="shared" si="4670"/>
        <v>0.79508878163165864</v>
      </c>
      <c r="Z14918" s="14">
        <f t="shared" si="4671"/>
        <v>4.0416614939210567E-2</v>
      </c>
      <c r="AB14918" s="17">
        <f t="shared" si="4672"/>
        <v>29.082911269383292</v>
      </c>
      <c r="AC14918">
        <f t="shared" si="4673"/>
        <v>31.83204994949757</v>
      </c>
      <c r="AI14918" s="19">
        <f t="shared" si="4674"/>
        <v>0.6095182145057112</v>
      </c>
      <c r="AJ14918">
        <f t="shared" si="4675"/>
        <v>2.3926744652188594E-4</v>
      </c>
      <c r="AO14918" s="3">
        <f t="shared" si="4663"/>
        <v>0.60962680923116697</v>
      </c>
      <c r="AQ14918">
        <f t="shared" si="4676"/>
        <v>1568.7500000002949</v>
      </c>
      <c r="AR14918">
        <f t="shared" si="4677"/>
        <v>23.440921376668353</v>
      </c>
      <c r="AS14918" s="5">
        <f t="shared" si="4678"/>
        <v>21.858400756264626</v>
      </c>
      <c r="AT14918">
        <f t="shared" si="4679"/>
        <v>2.5043715140029978</v>
      </c>
    </row>
    <row r="14919" spans="1:46" x14ac:dyDescent="0.25">
      <c r="A14919" s="1">
        <v>1568.850000000295</v>
      </c>
      <c r="B14919">
        <v>23.442588587930651</v>
      </c>
      <c r="D14919">
        <f t="shared" si="4664"/>
        <v>0.59408976860885843</v>
      </c>
      <c r="E14919">
        <f t="shared" si="4662"/>
        <v>0.65021005567923662</v>
      </c>
      <c r="G14919">
        <f t="shared" si="4680"/>
        <v>0.59408976860885843</v>
      </c>
      <c r="H14919" s="2">
        <f t="shared" ref="H14919:H14982" si="4681">($I$2-$J$2)*E14919+$J$2</f>
        <v>0.65021005567923662</v>
      </c>
      <c r="L14919" s="16">
        <f t="shared" si="4665"/>
        <v>0.65031269830716454</v>
      </c>
      <c r="M14919">
        <f t="shared" si="4666"/>
        <v>3.1610178238606714E-3</v>
      </c>
      <c r="P14919" s="19">
        <f t="shared" si="4667"/>
        <v>0.65021087384179677</v>
      </c>
      <c r="Q14919">
        <f t="shared" si="4668"/>
        <v>3.149578452566539E-3</v>
      </c>
      <c r="T14919" s="19"/>
      <c r="V14919" s="19">
        <f t="shared" si="4669"/>
        <v>-3.1362316275443899E-8</v>
      </c>
      <c r="Y14919" s="19">
        <f t="shared" si="4670"/>
        <v>0.7951316140641741</v>
      </c>
      <c r="Z14919" s="14">
        <f t="shared" si="4671"/>
        <v>4.041782362407903E-2</v>
      </c>
      <c r="AB14919" s="17">
        <f t="shared" si="4672"/>
        <v>29.084578793300491</v>
      </c>
      <c r="AC14919">
        <f t="shared" si="4673"/>
        <v>31.832053477489211</v>
      </c>
      <c r="AI14919" s="19">
        <f t="shared" si="4674"/>
        <v>0.60956351924683427</v>
      </c>
      <c r="AJ14919">
        <f t="shared" si="4675"/>
        <v>2.3943695880625793E-4</v>
      </c>
      <c r="AO14919" s="3">
        <f t="shared" si="4663"/>
        <v>0.60967210938759231</v>
      </c>
      <c r="AQ14919">
        <f t="shared" si="4676"/>
        <v>1568.850000000295</v>
      </c>
      <c r="AR14919">
        <f t="shared" si="4677"/>
        <v>23.442588587930651</v>
      </c>
      <c r="AS14919" s="5">
        <f t="shared" si="4678"/>
        <v>21.86016453046442</v>
      </c>
      <c r="AT14919">
        <f t="shared" si="4679"/>
        <v>2.5040658976478878</v>
      </c>
    </row>
    <row r="14920" spans="1:46" x14ac:dyDescent="0.25">
      <c r="A14920" s="1">
        <v>1568.950000000294</v>
      </c>
      <c r="B14920">
        <v>23.444255739071451</v>
      </c>
      <c r="D14920">
        <f t="shared" si="4664"/>
        <v>0.59412959496594109</v>
      </c>
      <c r="E14920">
        <f t="shared" si="4662"/>
        <v>0.65025287853652514</v>
      </c>
      <c r="G14920">
        <f t="shared" si="4680"/>
        <v>0.59412959496594109</v>
      </c>
      <c r="H14920" s="2">
        <f t="shared" si="4681"/>
        <v>0.65025287853652514</v>
      </c>
      <c r="L14920" s="16">
        <f t="shared" si="4665"/>
        <v>0.65035551539845216</v>
      </c>
      <c r="M14920">
        <f t="shared" si="4666"/>
        <v>3.1613541284830657E-3</v>
      </c>
      <c r="P14920" s="19">
        <f t="shared" si="4667"/>
        <v>0.65025369665643307</v>
      </c>
      <c r="Q14920">
        <f t="shared" si="4668"/>
        <v>3.1499147905646846E-3</v>
      </c>
      <c r="T14920" s="19"/>
      <c r="V14920" s="19">
        <f t="shared" si="4669"/>
        <v>-3.1291185702362547E-8</v>
      </c>
      <c r="Y14920" s="19">
        <f t="shared" si="4670"/>
        <v>0.79517444504678236</v>
      </c>
      <c r="Z14920" s="14">
        <f t="shared" si="4671"/>
        <v>4.0419031744027945E-2</v>
      </c>
      <c r="AB14920" s="17">
        <f t="shared" si="4672"/>
        <v>29.08624626077086</v>
      </c>
      <c r="AC14920">
        <f t="shared" si="4673"/>
        <v>31.832057046945966</v>
      </c>
      <c r="AI14920" s="19">
        <f t="shared" si="4674"/>
        <v>0.60960882298579899</v>
      </c>
      <c r="AJ14920">
        <f t="shared" si="4675"/>
        <v>2.3960650009075405E-4</v>
      </c>
      <c r="AO14920" s="3">
        <f t="shared" si="4663"/>
        <v>0.60971740854006296</v>
      </c>
      <c r="AQ14920">
        <f t="shared" si="4676"/>
        <v>1568.950000000294</v>
      </c>
      <c r="AR14920">
        <f t="shared" si="4677"/>
        <v>23.444255739071451</v>
      </c>
      <c r="AS14920" s="5">
        <f t="shared" si="4678"/>
        <v>21.861928265648846</v>
      </c>
      <c r="AT14920">
        <f t="shared" si="4679"/>
        <v>2.503760233147966</v>
      </c>
    </row>
    <row r="14921" spans="1:46" x14ac:dyDescent="0.25">
      <c r="A14921" s="1">
        <v>1569.0500000002951</v>
      </c>
      <c r="B14921">
        <v>23.445922830090002</v>
      </c>
      <c r="D14921">
        <f t="shared" si="4664"/>
        <v>0.59416942132302464</v>
      </c>
      <c r="E14921">
        <f t="shared" si="4662"/>
        <v>0.65029569984949875</v>
      </c>
      <c r="G14921">
        <f t="shared" si="4680"/>
        <v>0.59416942132302464</v>
      </c>
      <c r="H14921" s="2">
        <f t="shared" si="4681"/>
        <v>0.65029569984949875</v>
      </c>
      <c r="L14921" s="16">
        <f t="shared" si="4665"/>
        <v>0.65039833094397181</v>
      </c>
      <c r="M14921">
        <f t="shared" si="4666"/>
        <v>3.161690277160646E-3</v>
      </c>
      <c r="P14921" s="19">
        <f t="shared" si="4667"/>
        <v>0.65029651792673659</v>
      </c>
      <c r="Q14921">
        <f t="shared" si="4668"/>
        <v>3.1502509731624142E-3</v>
      </c>
      <c r="T14921" s="19"/>
      <c r="V14921" s="19">
        <f t="shared" si="4669"/>
        <v>-3.1220213286931011E-8</v>
      </c>
      <c r="Y14921" s="19">
        <f t="shared" si="4670"/>
        <v>0.79521727457945623</v>
      </c>
      <c r="Z14921" s="14">
        <f t="shared" si="4671"/>
        <v>4.0420239299019653E-2</v>
      </c>
      <c r="AB14921" s="17">
        <f t="shared" si="4672"/>
        <v>29.087913671793345</v>
      </c>
      <c r="AC14921">
        <f t="shared" si="4673"/>
        <v>31.8320606578644</v>
      </c>
      <c r="AI14921" s="19">
        <f t="shared" si="4674"/>
        <v>0.60965412572251299</v>
      </c>
      <c r="AJ14921">
        <f t="shared" si="4675"/>
        <v>2.3977607033953376E-4</v>
      </c>
      <c r="AO14921" s="3">
        <f t="shared" si="4663"/>
        <v>0.60976270668852317</v>
      </c>
      <c r="AQ14921">
        <f t="shared" si="4676"/>
        <v>1569.0500000002951</v>
      </c>
      <c r="AR14921">
        <f t="shared" si="4677"/>
        <v>23.445922830090005</v>
      </c>
      <c r="AS14921" s="5">
        <f t="shared" si="4678"/>
        <v>21.863691961814311</v>
      </c>
      <c r="AT14921">
        <f t="shared" si="4679"/>
        <v>2.5034545205244565</v>
      </c>
    </row>
    <row r="14922" spans="1:46" x14ac:dyDescent="0.25">
      <c r="A14922" s="1">
        <v>1569.150000000295</v>
      </c>
      <c r="B14922">
        <v>23.447589860985499</v>
      </c>
      <c r="D14922">
        <f t="shared" si="4664"/>
        <v>0.59420924768010774</v>
      </c>
      <c r="E14922">
        <f t="shared" si="4662"/>
        <v>0.6503385196181366</v>
      </c>
      <c r="G14922">
        <f t="shared" si="4680"/>
        <v>0.59420924768010774</v>
      </c>
      <c r="H14922" s="2">
        <f t="shared" si="4681"/>
        <v>0.6503385196181366</v>
      </c>
      <c r="L14922" s="16">
        <f t="shared" si="4665"/>
        <v>0.65044114494369154</v>
      </c>
      <c r="M14922">
        <f t="shared" si="4666"/>
        <v>3.1620262698622429E-3</v>
      </c>
      <c r="P14922" s="19">
        <f t="shared" si="4667"/>
        <v>0.65033933765268703</v>
      </c>
      <c r="Q14922">
        <f t="shared" si="4668"/>
        <v>3.1505870003298462E-3</v>
      </c>
      <c r="T14922" s="19"/>
      <c r="V14922" s="19">
        <f t="shared" si="4669"/>
        <v>-3.1149398685468749E-8</v>
      </c>
      <c r="Y14922" s="19">
        <f t="shared" si="4670"/>
        <v>0.79526010266216463</v>
      </c>
      <c r="Z14922" s="14">
        <f t="shared" si="4671"/>
        <v>4.0421446289016068E-2</v>
      </c>
      <c r="AB14922" s="17">
        <f t="shared" si="4672"/>
        <v>29.08958102636673</v>
      </c>
      <c r="AC14922">
        <f t="shared" si="4673"/>
        <v>31.832064310239865</v>
      </c>
      <c r="AI14922" s="19">
        <f t="shared" si="4674"/>
        <v>0.60969942745690275</v>
      </c>
      <c r="AJ14922">
        <f t="shared" si="4675"/>
        <v>2.3994566951742911E-4</v>
      </c>
      <c r="AO14922" s="3">
        <f t="shared" si="4663"/>
        <v>0.60980800383284439</v>
      </c>
      <c r="AQ14922">
        <f t="shared" si="4676"/>
        <v>1569.150000000295</v>
      </c>
      <c r="AR14922">
        <f t="shared" si="4677"/>
        <v>23.447589860985499</v>
      </c>
      <c r="AS14922" s="5">
        <f t="shared" si="4678"/>
        <v>21.865455618957956</v>
      </c>
      <c r="AT14922">
        <f t="shared" si="4679"/>
        <v>2.5031487597960673</v>
      </c>
    </row>
    <row r="14923" spans="1:46" x14ac:dyDescent="0.25">
      <c r="A14923" s="1">
        <v>1569.2500000002949</v>
      </c>
      <c r="B14923">
        <v>23.449256831757189</v>
      </c>
      <c r="D14923">
        <f t="shared" si="4664"/>
        <v>0.59424907403719085</v>
      </c>
      <c r="E14923">
        <f t="shared" si="4662"/>
        <v>0.65038133784241958</v>
      </c>
      <c r="G14923">
        <f t="shared" si="4680"/>
        <v>0.59424907403719085</v>
      </c>
      <c r="H14923" s="2">
        <f t="shared" si="4681"/>
        <v>0.65038133784241958</v>
      </c>
      <c r="L14923" s="16">
        <f t="shared" si="4665"/>
        <v>0.65048395739759357</v>
      </c>
      <c r="M14923">
        <f t="shared" si="4666"/>
        <v>3.1623621065580989E-3</v>
      </c>
      <c r="P14923" s="19">
        <f t="shared" si="4667"/>
        <v>0.65038215583426484</v>
      </c>
      <c r="Q14923">
        <f t="shared" si="4668"/>
        <v>3.1509228720369995E-3</v>
      </c>
      <c r="T14923" s="19"/>
      <c r="V14923" s="19">
        <f t="shared" si="4669"/>
        <v>-3.1078741555019758E-8</v>
      </c>
      <c r="Y14923" s="19">
        <f t="shared" si="4670"/>
        <v>0.79530292929488144</v>
      </c>
      <c r="Z14923" s="14">
        <f t="shared" si="4671"/>
        <v>4.0422652713980399E-2</v>
      </c>
      <c r="AB14923" s="17">
        <f t="shared" si="4672"/>
        <v>29.091248324490007</v>
      </c>
      <c r="AC14923">
        <f t="shared" si="4673"/>
        <v>31.832068004069484</v>
      </c>
      <c r="AI14923" s="19">
        <f t="shared" si="4674"/>
        <v>0.60974472818883974</v>
      </c>
      <c r="AJ14923">
        <f t="shared" si="4675"/>
        <v>2.4011529758751333E-4</v>
      </c>
      <c r="AO14923" s="3">
        <f t="shared" si="4663"/>
        <v>0.60985329997295357</v>
      </c>
      <c r="AQ14923">
        <f t="shared" si="4676"/>
        <v>1569.2500000002951</v>
      </c>
      <c r="AR14923">
        <f t="shared" si="4677"/>
        <v>23.449256831757193</v>
      </c>
      <c r="AS14923" s="5">
        <f t="shared" si="4678"/>
        <v>21.867219237074767</v>
      </c>
      <c r="AT14923">
        <f t="shared" si="4679"/>
        <v>2.5028429509885548</v>
      </c>
    </row>
    <row r="14924" spans="1:46" x14ac:dyDescent="0.25">
      <c r="A14924" s="1">
        <v>1569.350000000295</v>
      </c>
      <c r="B14924">
        <v>23.450923742404299</v>
      </c>
      <c r="D14924">
        <f t="shared" si="4664"/>
        <v>0.59428890039427396</v>
      </c>
      <c r="E14924">
        <f t="shared" si="4662"/>
        <v>0.6504241545223276</v>
      </c>
      <c r="G14924">
        <f t="shared" si="4680"/>
        <v>0.59428890039427396</v>
      </c>
      <c r="H14924" s="2">
        <f t="shared" si="4681"/>
        <v>0.6504241545223276</v>
      </c>
      <c r="L14924" s="16">
        <f t="shared" si="4665"/>
        <v>0.65052676830566725</v>
      </c>
      <c r="M14924">
        <f t="shared" si="4666"/>
        <v>3.1626977872193191E-3</v>
      </c>
      <c r="P14924" s="19">
        <f t="shared" si="4667"/>
        <v>0.65042497247145026</v>
      </c>
      <c r="Q14924">
        <f t="shared" si="4668"/>
        <v>3.1512585882539331E-3</v>
      </c>
      <c r="T14924" s="19"/>
      <c r="V14924" s="19">
        <f t="shared" si="4669"/>
        <v>-3.1008241553355047E-8</v>
      </c>
      <c r="Y14924" s="19">
        <f t="shared" si="4670"/>
        <v>0.79534575447757616</v>
      </c>
      <c r="Z14924" s="14">
        <f t="shared" si="4671"/>
        <v>4.0423858573874275E-2</v>
      </c>
      <c r="AB14924" s="17">
        <f t="shared" si="4672"/>
        <v>29.092915566161981</v>
      </c>
      <c r="AC14924">
        <f t="shared" si="4673"/>
        <v>31.832071739348532</v>
      </c>
      <c r="AI14924" s="19">
        <f t="shared" si="4674"/>
        <v>0.60979002791823178</v>
      </c>
      <c r="AJ14924">
        <f t="shared" si="4675"/>
        <v>2.4028495451400286E-4</v>
      </c>
      <c r="AO14924" s="3">
        <f t="shared" si="4663"/>
        <v>0.60989859510872102</v>
      </c>
      <c r="AQ14924">
        <f t="shared" si="4676"/>
        <v>1569.350000000295</v>
      </c>
      <c r="AR14924">
        <f t="shared" si="4677"/>
        <v>23.450923742404299</v>
      </c>
      <c r="AS14924" s="5">
        <f t="shared" si="4678"/>
        <v>21.868982816161164</v>
      </c>
      <c r="AT14924">
        <f t="shared" si="4679"/>
        <v>2.5025370941229879</v>
      </c>
    </row>
    <row r="14925" spans="1:46" x14ac:dyDescent="0.25">
      <c r="A14925" s="1">
        <v>1569.4500000002949</v>
      </c>
      <c r="B14925">
        <v>23.452590592926072</v>
      </c>
      <c r="D14925">
        <f t="shared" si="4664"/>
        <v>0.59432872675135706</v>
      </c>
      <c r="E14925">
        <f t="shared" si="4662"/>
        <v>0.65046696965784134</v>
      </c>
      <c r="G14925">
        <f t="shared" si="4680"/>
        <v>0.59432872675135706</v>
      </c>
      <c r="H14925" s="2">
        <f t="shared" si="4681"/>
        <v>0.65046696965784134</v>
      </c>
      <c r="L14925" s="16">
        <f t="shared" si="4665"/>
        <v>0.65056957766788415</v>
      </c>
      <c r="M14925">
        <f t="shared" si="4666"/>
        <v>3.1630333118150256E-3</v>
      </c>
      <c r="P14925" s="19">
        <f t="shared" si="4667"/>
        <v>0.65046778756422396</v>
      </c>
      <c r="Q14925">
        <f t="shared" si="4668"/>
        <v>3.1515941489507686E-3</v>
      </c>
      <c r="T14925" s="19"/>
      <c r="V14925" s="19">
        <f t="shared" si="4669"/>
        <v>-3.0937898338968374E-8</v>
      </c>
      <c r="Y14925" s="19">
        <f t="shared" si="4670"/>
        <v>0.79538857821022202</v>
      </c>
      <c r="Z14925" s="14">
        <f t="shared" si="4671"/>
        <v>4.0425063868660842E-2</v>
      </c>
      <c r="AB14925" s="17">
        <f t="shared" si="4672"/>
        <v>29.094582751381612</v>
      </c>
      <c r="AC14925">
        <f t="shared" si="4673"/>
        <v>31.832075516073807</v>
      </c>
      <c r="AI14925" s="19">
        <f t="shared" si="4674"/>
        <v>0.60983532664500539</v>
      </c>
      <c r="AJ14925">
        <f t="shared" si="4675"/>
        <v>2.4045464026169446E-4</v>
      </c>
      <c r="AO14925" s="3">
        <f t="shared" si="4663"/>
        <v>0.6099438892400737</v>
      </c>
      <c r="AQ14925">
        <f t="shared" si="4676"/>
        <v>1569.4500000002949</v>
      </c>
      <c r="AR14925">
        <f t="shared" si="4677"/>
        <v>23.452590592926075</v>
      </c>
      <c r="AS14925" s="5">
        <f t="shared" si="4678"/>
        <v>21.870746356214287</v>
      </c>
      <c r="AT14925">
        <f t="shared" si="4679"/>
        <v>2.5022311892182998</v>
      </c>
    </row>
    <row r="14926" spans="1:46" x14ac:dyDescent="0.25">
      <c r="A14926" s="1">
        <v>1569.5500000002951</v>
      </c>
      <c r="B14926">
        <v>23.454257383321711</v>
      </c>
      <c r="D14926">
        <f t="shared" si="4664"/>
        <v>0.59436855310844017</v>
      </c>
      <c r="E14926">
        <f t="shared" si="4662"/>
        <v>0.65050978324894027</v>
      </c>
      <c r="G14926">
        <f t="shared" si="4680"/>
        <v>0.59436855310844017</v>
      </c>
      <c r="H14926" s="2">
        <f t="shared" si="4681"/>
        <v>0.65050978324894027</v>
      </c>
      <c r="L14926" s="16">
        <f t="shared" si="4665"/>
        <v>0.65061238548422651</v>
      </c>
      <c r="M14926">
        <f t="shared" si="4666"/>
        <v>3.1633686803155519E-3</v>
      </c>
      <c r="P14926" s="19">
        <f t="shared" si="4667"/>
        <v>0.6505106011125652</v>
      </c>
      <c r="Q14926">
        <f t="shared" si="4668"/>
        <v>3.1519295540974796E-3</v>
      </c>
      <c r="T14926" s="19"/>
      <c r="V14926" s="19">
        <f t="shared" si="4669"/>
        <v>-3.0867711571078374E-8</v>
      </c>
      <c r="Y14926" s="19">
        <f t="shared" si="4670"/>
        <v>0.7954314004927896</v>
      </c>
      <c r="Z14926" s="14">
        <f t="shared" si="4671"/>
        <v>4.0426268598302194E-2</v>
      </c>
      <c r="AB14926" s="17">
        <f t="shared" si="4672"/>
        <v>29.096249880147752</v>
      </c>
      <c r="AC14926">
        <f t="shared" si="4673"/>
        <v>31.832079334241353</v>
      </c>
      <c r="AI14926" s="19">
        <f t="shared" si="4674"/>
        <v>0.60988062436905022</v>
      </c>
      <c r="AJ14926">
        <f t="shared" si="4675"/>
        <v>2.4062435479424427E-4</v>
      </c>
      <c r="AO14926" s="3">
        <f t="shared" si="4663"/>
        <v>0.60998918236690103</v>
      </c>
      <c r="AQ14926">
        <f t="shared" si="4676"/>
        <v>1569.5500000002951</v>
      </c>
      <c r="AR14926">
        <f t="shared" si="4677"/>
        <v>23.454257383321711</v>
      </c>
      <c r="AS14926" s="5">
        <f t="shared" si="4678"/>
        <v>21.872509857229833</v>
      </c>
      <c r="AT14926">
        <f t="shared" si="4679"/>
        <v>2.5019252362977751</v>
      </c>
    </row>
    <row r="14927" spans="1:46" x14ac:dyDescent="0.25">
      <c r="A14927" s="1">
        <v>1569.650000000295</v>
      </c>
      <c r="B14927">
        <v>23.45592411359047</v>
      </c>
      <c r="D14927">
        <f t="shared" si="4664"/>
        <v>0.59440837946552327</v>
      </c>
      <c r="E14927">
        <f t="shared" si="4662"/>
        <v>0.65055259529560527</v>
      </c>
      <c r="G14927">
        <f t="shared" si="4680"/>
        <v>0.59440837946552327</v>
      </c>
      <c r="H14927" s="2">
        <f t="shared" si="4681"/>
        <v>0.65055259529560527</v>
      </c>
      <c r="L14927" s="16">
        <f t="shared" si="4665"/>
        <v>0.65065519175467657</v>
      </c>
      <c r="M14927">
        <f t="shared" si="4666"/>
        <v>3.1637038926912459E-3</v>
      </c>
      <c r="P14927" s="19">
        <f t="shared" si="4667"/>
        <v>0.6505534131164552</v>
      </c>
      <c r="Q14927">
        <f t="shared" si="4668"/>
        <v>3.1522648036642789E-3</v>
      </c>
      <c r="T14927" s="19"/>
      <c r="V14927" s="19">
        <f t="shared" si="4669"/>
        <v>-3.0797680909622448E-8</v>
      </c>
      <c r="Y14927" s="19">
        <f t="shared" si="4670"/>
        <v>0.79547422132525036</v>
      </c>
      <c r="Z14927" s="14">
        <f t="shared" si="4671"/>
        <v>4.0427472762760784E-2</v>
      </c>
      <c r="AB14927" s="17">
        <f t="shared" si="4672"/>
        <v>29.097916952459297</v>
      </c>
      <c r="AC14927">
        <f t="shared" si="4673"/>
        <v>31.832083193847126</v>
      </c>
      <c r="AI14927" s="19">
        <f t="shared" si="4674"/>
        <v>0.60992592109025567</v>
      </c>
      <c r="AJ14927">
        <f t="shared" si="4675"/>
        <v>2.4079409807530267E-4</v>
      </c>
      <c r="AO14927" s="3">
        <f t="shared" si="4663"/>
        <v>0.61003447448911086</v>
      </c>
      <c r="AQ14927">
        <f t="shared" si="4676"/>
        <v>1569.650000000295</v>
      </c>
      <c r="AR14927">
        <f t="shared" si="4677"/>
        <v>23.45592411359047</v>
      </c>
      <c r="AS14927" s="5">
        <f t="shared" si="4678"/>
        <v>21.8742733192035</v>
      </c>
      <c r="AT14927">
        <f t="shared" si="4679"/>
        <v>2.501619235384934</v>
      </c>
    </row>
    <row r="14928" spans="1:46" x14ac:dyDescent="0.25">
      <c r="A14928" s="1">
        <v>1569.7500000002949</v>
      </c>
      <c r="B14928">
        <v>23.457590783731579</v>
      </c>
      <c r="D14928">
        <f t="shared" si="4664"/>
        <v>0.59444820582260638</v>
      </c>
      <c r="E14928">
        <f t="shared" si="4662"/>
        <v>0.65059540579781661</v>
      </c>
      <c r="G14928">
        <f t="shared" si="4680"/>
        <v>0.59444820582260638</v>
      </c>
      <c r="H14928" s="2">
        <f t="shared" si="4681"/>
        <v>0.65059540579781661</v>
      </c>
      <c r="L14928" s="16">
        <f t="shared" si="4665"/>
        <v>0.650697996479213</v>
      </c>
      <c r="M14928">
        <f t="shared" si="4666"/>
        <v>3.1640389489120697E-3</v>
      </c>
      <c r="P14928" s="19">
        <f t="shared" si="4667"/>
        <v>0.65059622357587377</v>
      </c>
      <c r="Q14928">
        <f t="shared" si="4668"/>
        <v>3.1525998976212298E-3</v>
      </c>
      <c r="T14928" s="19"/>
      <c r="V14928" s="19">
        <f t="shared" si="4669"/>
        <v>-3.0727806015258657E-8</v>
      </c>
      <c r="Y14928" s="19">
        <f t="shared" si="4670"/>
        <v>0.79551704070757612</v>
      </c>
      <c r="Z14928" s="14">
        <f t="shared" si="4671"/>
        <v>4.0428676361999226E-2</v>
      </c>
      <c r="AB14928" s="17">
        <f t="shared" si="4672"/>
        <v>29.099583968315148</v>
      </c>
      <c r="AC14928">
        <f t="shared" si="4673"/>
        <v>31.832087094887445</v>
      </c>
      <c r="AI14928" s="19">
        <f t="shared" si="4674"/>
        <v>0.60997121680854871</v>
      </c>
      <c r="AJ14928">
        <f t="shared" si="4675"/>
        <v>2.4096387006968632E-4</v>
      </c>
      <c r="AO14928" s="3">
        <f t="shared" si="4663"/>
        <v>0.6100797656066117</v>
      </c>
      <c r="AQ14928">
        <f t="shared" si="4676"/>
        <v>1569.7500000002949</v>
      </c>
      <c r="AR14928">
        <f t="shared" si="4677"/>
        <v>23.457590783731579</v>
      </c>
      <c r="AS14928" s="5">
        <f t="shared" si="4678"/>
        <v>21.876036742132445</v>
      </c>
      <c r="AT14928">
        <f t="shared" si="4679"/>
        <v>2.5013131864985541</v>
      </c>
    </row>
    <row r="14929" spans="1:46" x14ac:dyDescent="0.25">
      <c r="A14929" s="1">
        <v>1569.850000000295</v>
      </c>
      <c r="B14929">
        <v>23.459257393744291</v>
      </c>
      <c r="D14929">
        <f t="shared" si="4664"/>
        <v>0.59448803217968949</v>
      </c>
      <c r="E14929">
        <f t="shared" si="4662"/>
        <v>0.65063821475555506</v>
      </c>
      <c r="G14929">
        <f t="shared" si="4680"/>
        <v>0.59448803217968949</v>
      </c>
      <c r="H14929" s="2">
        <f t="shared" si="4681"/>
        <v>0.65063821475555506</v>
      </c>
      <c r="L14929" s="16">
        <f t="shared" si="4665"/>
        <v>0.65074079965781806</v>
      </c>
      <c r="M14929">
        <f t="shared" si="4666"/>
        <v>3.1643738489483997E-3</v>
      </c>
      <c r="P14929" s="19">
        <f t="shared" si="4667"/>
        <v>0.65063903249080202</v>
      </c>
      <c r="Q14929">
        <f t="shared" si="4668"/>
        <v>3.1529348359385597E-3</v>
      </c>
      <c r="T14929" s="19"/>
      <c r="V14929" s="19">
        <f t="shared" si="4669"/>
        <v>-3.0658086549362319E-8</v>
      </c>
      <c r="Y14929" s="19">
        <f t="shared" si="4670"/>
        <v>0.79555985863973966</v>
      </c>
      <c r="Z14929" s="14">
        <f t="shared" si="4671"/>
        <v>4.0429879395980535E-2</v>
      </c>
      <c r="AB14929" s="17">
        <f t="shared" si="4672"/>
        <v>29.10125092771424</v>
      </c>
      <c r="AC14929">
        <f t="shared" si="4673"/>
        <v>31.832091037358708</v>
      </c>
      <c r="AI14929" s="19">
        <f t="shared" si="4674"/>
        <v>0.61001651152379943</v>
      </c>
      <c r="AJ14929">
        <f t="shared" si="4675"/>
        <v>2.4113367074044928E-4</v>
      </c>
      <c r="AO14929" s="3">
        <f t="shared" si="4663"/>
        <v>0.61012505571929254</v>
      </c>
      <c r="AQ14929">
        <f t="shared" si="4676"/>
        <v>1569.850000000295</v>
      </c>
      <c r="AR14929">
        <f t="shared" si="4677"/>
        <v>23.459257393744295</v>
      </c>
      <c r="AS14929" s="5">
        <f t="shared" si="4678"/>
        <v>21.877800126011611</v>
      </c>
      <c r="AT14929">
        <f t="shared" si="4679"/>
        <v>2.5010070896645273</v>
      </c>
    </row>
    <row r="14930" spans="1:46" x14ac:dyDescent="0.25">
      <c r="A14930" s="1">
        <v>1569.9500000002949</v>
      </c>
      <c r="B14930">
        <v>23.460923943627812</v>
      </c>
      <c r="D14930">
        <f t="shared" si="4664"/>
        <v>0.59452785853677259</v>
      </c>
      <c r="E14930">
        <f t="shared" si="4662"/>
        <v>0.65068102216880008</v>
      </c>
      <c r="G14930">
        <f t="shared" si="4680"/>
        <v>0.59452785853677259</v>
      </c>
      <c r="H14930" s="2">
        <f t="shared" si="4681"/>
        <v>0.65068102216880008</v>
      </c>
      <c r="L14930" s="16">
        <f t="shared" si="4665"/>
        <v>0.65078360129046686</v>
      </c>
      <c r="M14930">
        <f t="shared" si="4666"/>
        <v>3.1647085927698254E-3</v>
      </c>
      <c r="P14930" s="19">
        <f t="shared" si="4667"/>
        <v>0.6506818398612193</v>
      </c>
      <c r="Q14930">
        <f t="shared" si="4668"/>
        <v>3.15326961858631E-3</v>
      </c>
      <c r="T14930" s="19"/>
      <c r="V14930" s="19">
        <f t="shared" si="4669"/>
        <v>-3.0588522174027879E-8</v>
      </c>
      <c r="Y14930" s="19">
        <f t="shared" si="4670"/>
        <v>0.7956026751217099</v>
      </c>
      <c r="Z14930" s="14">
        <f t="shared" si="4671"/>
        <v>4.043108186466618E-2</v>
      </c>
      <c r="AB14930" s="17">
        <f t="shared" si="4672"/>
        <v>29.102917830655365</v>
      </c>
      <c r="AC14930">
        <f t="shared" si="4673"/>
        <v>31.832095021256276</v>
      </c>
      <c r="AI14930" s="19">
        <f t="shared" si="4674"/>
        <v>0.61006180523595366</v>
      </c>
      <c r="AJ14930">
        <f t="shared" si="4675"/>
        <v>2.4130350005299836E-4</v>
      </c>
      <c r="AO14930" s="3">
        <f t="shared" si="4663"/>
        <v>0.61017034482708055</v>
      </c>
      <c r="AQ14930">
        <f t="shared" si="4676"/>
        <v>1569.9500000002949</v>
      </c>
      <c r="AR14930">
        <f t="shared" si="4677"/>
        <v>23.460923943627812</v>
      </c>
      <c r="AS14930" s="5">
        <f t="shared" si="4678"/>
        <v>21.879563470838889</v>
      </c>
      <c r="AT14930">
        <f t="shared" si="4679"/>
        <v>2.5007009448992052</v>
      </c>
    </row>
    <row r="14931" spans="1:46" x14ac:dyDescent="0.25">
      <c r="A14931" s="1">
        <v>1570.0500000002951</v>
      </c>
      <c r="B14931">
        <v>23.462590433381379</v>
      </c>
      <c r="D14931">
        <f t="shared" si="4664"/>
        <v>0.5945676848938557</v>
      </c>
      <c r="E14931">
        <f t="shared" si="4662"/>
        <v>0.65072382803753237</v>
      </c>
      <c r="G14931">
        <f t="shared" si="4680"/>
        <v>0.5945676848938557</v>
      </c>
      <c r="H14931" s="2">
        <f t="shared" si="4681"/>
        <v>0.65072382803753237</v>
      </c>
      <c r="L14931" s="16">
        <f t="shared" si="4665"/>
        <v>0.65082640137715231</v>
      </c>
      <c r="M14931">
        <f t="shared" si="4666"/>
        <v>3.1650431803479499E-3</v>
      </c>
      <c r="P14931" s="19">
        <f t="shared" si="4667"/>
        <v>0.65072464568710631</v>
      </c>
      <c r="Q14931">
        <f t="shared" si="4668"/>
        <v>3.1536042455346863E-3</v>
      </c>
      <c r="T14931" s="19"/>
      <c r="V14931" s="19">
        <f t="shared" si="4669"/>
        <v>-3.0519112552062769E-8</v>
      </c>
      <c r="Y14931" s="19">
        <f t="shared" si="4670"/>
        <v>0.79564549015345998</v>
      </c>
      <c r="Z14931" s="14">
        <f t="shared" si="4671"/>
        <v>4.0432283768019342E-2</v>
      </c>
      <c r="AB14931" s="17">
        <f t="shared" si="4672"/>
        <v>29.104584677137481</v>
      </c>
      <c r="AC14931">
        <f t="shared" si="4673"/>
        <v>31.832099046576989</v>
      </c>
      <c r="AI14931" s="19">
        <f t="shared" si="4674"/>
        <v>0.61010709794486351</v>
      </c>
      <c r="AJ14931">
        <f t="shared" si="4675"/>
        <v>2.4147335796983189E-4</v>
      </c>
      <c r="AO14931" s="3">
        <f t="shared" si="4663"/>
        <v>0.61021563292986469</v>
      </c>
      <c r="AQ14931">
        <f t="shared" si="4676"/>
        <v>1570.0500000002949</v>
      </c>
      <c r="AR14931">
        <f t="shared" si="4677"/>
        <v>23.462590433381383</v>
      </c>
      <c r="AS14931" s="5">
        <f t="shared" si="4678"/>
        <v>21.881326776608518</v>
      </c>
      <c r="AT14931">
        <f t="shared" si="4679"/>
        <v>2.5003947522306937</v>
      </c>
    </row>
    <row r="14932" spans="1:46" x14ac:dyDescent="0.25">
      <c r="A14932" s="1">
        <v>1570.150000000295</v>
      </c>
      <c r="B14932">
        <v>23.464256863004248</v>
      </c>
      <c r="D14932">
        <f t="shared" si="4664"/>
        <v>0.5946075112509388</v>
      </c>
      <c r="E14932">
        <f t="shared" si="4662"/>
        <v>0.65076663236173249</v>
      </c>
      <c r="G14932">
        <f t="shared" si="4680"/>
        <v>0.5946075112509388</v>
      </c>
      <c r="H14932" s="2">
        <f t="shared" si="4681"/>
        <v>0.65076663236173249</v>
      </c>
      <c r="L14932" s="16">
        <f t="shared" si="4665"/>
        <v>0.65086919991784242</v>
      </c>
      <c r="M14932">
        <f t="shared" si="4666"/>
        <v>3.1653776116515914E-3</v>
      </c>
      <c r="P14932" s="19">
        <f t="shared" si="4667"/>
        <v>0.65076744996844371</v>
      </c>
      <c r="Q14932">
        <f t="shared" si="4668"/>
        <v>3.1539387167539069E-3</v>
      </c>
      <c r="T14932" s="19"/>
      <c r="V14932" s="19">
        <f t="shared" si="4669"/>
        <v>-3.0449857346988611E-8</v>
      </c>
      <c r="Y14932" s="19">
        <f t="shared" si="4670"/>
        <v>0.7956883037349618</v>
      </c>
      <c r="Z14932" s="14">
        <f t="shared" si="4671"/>
        <v>4.0433485106002719E-2</v>
      </c>
      <c r="AB14932" s="17">
        <f t="shared" si="4672"/>
        <v>29.106251467159488</v>
      </c>
      <c r="AC14932">
        <f t="shared" si="4673"/>
        <v>31.832103113316844</v>
      </c>
      <c r="AI14932" s="19">
        <f t="shared" si="4674"/>
        <v>0.61015238965049323</v>
      </c>
      <c r="AJ14932">
        <f t="shared" si="4675"/>
        <v>2.4164324445693388E-4</v>
      </c>
      <c r="AO14932" s="3">
        <f t="shared" si="4663"/>
        <v>0.61026092002753485</v>
      </c>
      <c r="AQ14932">
        <f t="shared" si="4676"/>
        <v>1570.150000000295</v>
      </c>
      <c r="AR14932">
        <f t="shared" si="4677"/>
        <v>23.464256863004248</v>
      </c>
      <c r="AS14932" s="5">
        <f t="shared" si="4678"/>
        <v>21.883090043319111</v>
      </c>
      <c r="AT14932">
        <f t="shared" si="4679"/>
        <v>2.5000885116732112</v>
      </c>
    </row>
    <row r="14933" spans="1:46" x14ac:dyDescent="0.25">
      <c r="A14933" s="1">
        <v>1570.2500000002949</v>
      </c>
      <c r="B14933">
        <v>23.465923232495669</v>
      </c>
      <c r="D14933">
        <f t="shared" si="4664"/>
        <v>0.59464733760802191</v>
      </c>
      <c r="E14933">
        <f t="shared" si="4662"/>
        <v>0.65080943514138145</v>
      </c>
      <c r="G14933">
        <f t="shared" si="4680"/>
        <v>0.59464733760802191</v>
      </c>
      <c r="H14933" s="2">
        <f t="shared" si="4681"/>
        <v>0.65080943514138145</v>
      </c>
      <c r="L14933" s="16">
        <f t="shared" si="4665"/>
        <v>0.65091199691251944</v>
      </c>
      <c r="M14933">
        <f t="shared" si="4666"/>
        <v>3.1657118866511807E-3</v>
      </c>
      <c r="P14933" s="19">
        <f t="shared" si="4667"/>
        <v>0.65081025270521231</v>
      </c>
      <c r="Q14933">
        <f t="shared" si="4668"/>
        <v>3.1542730322142178E-3</v>
      </c>
      <c r="T14933" s="19"/>
      <c r="V14933" s="19">
        <f t="shared" si="4669"/>
        <v>-3.0380756223038559E-8</v>
      </c>
      <c r="Y14933" s="19">
        <f t="shared" si="4670"/>
        <v>0.79573111586618639</v>
      </c>
      <c r="Z14933" s="14">
        <f t="shared" si="4671"/>
        <v>4.0434685878578659E-2</v>
      </c>
      <c r="AB14933" s="17">
        <f t="shared" si="4672"/>
        <v>29.107918200720267</v>
      </c>
      <c r="AC14933">
        <f t="shared" si="4673"/>
        <v>31.832107221471681</v>
      </c>
      <c r="AI14933" s="19">
        <f t="shared" si="4674"/>
        <v>0.61019768035269473</v>
      </c>
      <c r="AJ14933">
        <f t="shared" si="4675"/>
        <v>2.4181315947679856E-4</v>
      </c>
      <c r="AO14933" s="3">
        <f t="shared" si="4663"/>
        <v>0.61030620612001751</v>
      </c>
      <c r="AQ14933">
        <f t="shared" si="4676"/>
        <v>1570.2500000002949</v>
      </c>
      <c r="AR14933">
        <f t="shared" si="4677"/>
        <v>23.465923232495669</v>
      </c>
      <c r="AS14933" s="5">
        <f t="shared" si="4678"/>
        <v>21.8848532709649</v>
      </c>
      <c r="AT14933">
        <f t="shared" si="4679"/>
        <v>2.4997822232549076</v>
      </c>
    </row>
    <row r="14934" spans="1:46" x14ac:dyDescent="0.25">
      <c r="A14934" s="1">
        <v>1570.350000000295</v>
      </c>
      <c r="B14934">
        <v>23.467589541854849</v>
      </c>
      <c r="D14934">
        <f t="shared" si="4664"/>
        <v>0.59468716396510501</v>
      </c>
      <c r="E14934">
        <f t="shared" si="4662"/>
        <v>0.65085223637645873</v>
      </c>
      <c r="G14934">
        <f t="shared" si="4680"/>
        <v>0.59468716396510501</v>
      </c>
      <c r="H14934" s="2">
        <f t="shared" si="4681"/>
        <v>0.65085223637645873</v>
      </c>
      <c r="L14934" s="16">
        <f t="shared" si="4665"/>
        <v>0.65095479236117626</v>
      </c>
      <c r="M14934">
        <f t="shared" si="4666"/>
        <v>3.166046005318363E-3</v>
      </c>
      <c r="P14934" s="19">
        <f t="shared" si="4667"/>
        <v>0.65085305389739168</v>
      </c>
      <c r="Q14934">
        <f t="shared" si="4668"/>
        <v>3.1546071918857402E-3</v>
      </c>
      <c r="T14934" s="19"/>
      <c r="V14934" s="19">
        <f t="shared" si="4669"/>
        <v>-3.0311808845159183E-8</v>
      </c>
      <c r="Y14934" s="19">
        <f t="shared" si="4670"/>
        <v>0.79577392654710588</v>
      </c>
      <c r="Z14934" s="14">
        <f t="shared" si="4671"/>
        <v>4.0435886085709985E-2</v>
      </c>
      <c r="AB14934" s="17">
        <f t="shared" si="4672"/>
        <v>29.109584877818723</v>
      </c>
      <c r="AC14934">
        <f t="shared" si="4673"/>
        <v>31.832111371038099</v>
      </c>
      <c r="AI14934" s="19">
        <f t="shared" si="4674"/>
        <v>0.61024297005137607</v>
      </c>
      <c r="AJ14934">
        <f t="shared" si="4675"/>
        <v>2.4198310299366747E-4</v>
      </c>
      <c r="AO14934" s="3">
        <f t="shared" si="4663"/>
        <v>0.61035149120720211</v>
      </c>
      <c r="AQ14934">
        <f t="shared" si="4676"/>
        <v>1570.350000000295</v>
      </c>
      <c r="AR14934">
        <f t="shared" si="4677"/>
        <v>23.467589541854849</v>
      </c>
      <c r="AS14934" s="5">
        <f t="shared" si="4678"/>
        <v>21.886616459542307</v>
      </c>
      <c r="AT14934">
        <f t="shared" si="4679"/>
        <v>2.4994758869968221</v>
      </c>
    </row>
    <row r="14935" spans="1:46" x14ac:dyDescent="0.25">
      <c r="A14935" s="1">
        <v>1570.4500000002949</v>
      </c>
      <c r="B14935">
        <v>23.46925579108105</v>
      </c>
      <c r="D14935">
        <f t="shared" si="4664"/>
        <v>0.59472699032218812</v>
      </c>
      <c r="E14935">
        <f t="shared" si="4662"/>
        <v>0.65089503606694543</v>
      </c>
      <c r="G14935">
        <f t="shared" si="4680"/>
        <v>0.59472699032218812</v>
      </c>
      <c r="H14935" s="2">
        <f t="shared" si="4681"/>
        <v>0.65089503606694543</v>
      </c>
      <c r="L14935" s="16">
        <f t="shared" si="4665"/>
        <v>0.6509975862637809</v>
      </c>
      <c r="M14935">
        <f t="shared" si="4666"/>
        <v>3.1663799676219981E-3</v>
      </c>
      <c r="P14935" s="19">
        <f t="shared" si="4667"/>
        <v>0.65089585354496304</v>
      </c>
      <c r="Q14935">
        <f t="shared" si="4668"/>
        <v>3.1549411957387972E-3</v>
      </c>
      <c r="T14935" s="19"/>
      <c r="V14935" s="19">
        <f t="shared" si="4669"/>
        <v>-3.0243014879003643E-8</v>
      </c>
      <c r="Y14935" s="19">
        <f t="shared" si="4670"/>
        <v>0.79581673577769119</v>
      </c>
      <c r="Z14935" s="14">
        <f t="shared" si="4671"/>
        <v>4.0437085727359018E-2</v>
      </c>
      <c r="AB14935" s="17">
        <f t="shared" si="4672"/>
        <v>29.111251498453729</v>
      </c>
      <c r="AC14935">
        <f t="shared" si="4673"/>
        <v>31.83211556201174</v>
      </c>
      <c r="AI14935" s="19">
        <f t="shared" si="4674"/>
        <v>0.61028825874646397</v>
      </c>
      <c r="AJ14935">
        <f t="shared" si="4675"/>
        <v>2.4215307497236471E-4</v>
      </c>
      <c r="AO14935" s="3">
        <f t="shared" si="4663"/>
        <v>0.6103967752889965</v>
      </c>
      <c r="AQ14935">
        <f t="shared" si="4676"/>
        <v>1570.4500000002949</v>
      </c>
      <c r="AR14935">
        <f t="shared" si="4677"/>
        <v>23.46925579108105</v>
      </c>
      <c r="AS14935" s="5">
        <f t="shared" si="4678"/>
        <v>21.888379609048478</v>
      </c>
      <c r="AT14935">
        <f t="shared" si="4679"/>
        <v>2.4991695029178818</v>
      </c>
    </row>
    <row r="14936" spans="1:46" x14ac:dyDescent="0.25">
      <c r="A14936" s="1">
        <v>1570.5500000002951</v>
      </c>
      <c r="B14936">
        <v>23.4709219801735</v>
      </c>
      <c r="D14936">
        <f t="shared" si="4664"/>
        <v>0.59476681667927134</v>
      </c>
      <c r="E14936">
        <f t="shared" si="4662"/>
        <v>0.6509378342128217</v>
      </c>
      <c r="G14936">
        <f t="shared" si="4680"/>
        <v>0.59476681667927134</v>
      </c>
      <c r="H14936" s="2">
        <f t="shared" si="4681"/>
        <v>0.6509378342128217</v>
      </c>
      <c r="L14936" s="16">
        <f t="shared" si="4665"/>
        <v>0.65104037862031561</v>
      </c>
      <c r="M14936">
        <f t="shared" si="4666"/>
        <v>3.166713773532546E-3</v>
      </c>
      <c r="P14936" s="19">
        <f t="shared" si="4667"/>
        <v>0.65093865164790665</v>
      </c>
      <c r="Q14936">
        <f t="shared" si="4668"/>
        <v>3.1552750437436011E-3</v>
      </c>
      <c r="T14936" s="19"/>
      <c r="V14936" s="19">
        <f t="shared" si="4669"/>
        <v>-3.0174373990935023E-8</v>
      </c>
      <c r="Y14936" s="19">
        <f t="shared" si="4670"/>
        <v>0.79585954355791444</v>
      </c>
      <c r="Z14936" s="14">
        <f t="shared" si="4671"/>
        <v>4.0438284803488551E-2</v>
      </c>
      <c r="AB14936" s="17">
        <f t="shared" si="4672"/>
        <v>29.112918062624203</v>
      </c>
      <c r="AC14936">
        <f t="shared" si="4673"/>
        <v>31.832119794389079</v>
      </c>
      <c r="AI14936" s="19">
        <f t="shared" si="4674"/>
        <v>0.61033354643784765</v>
      </c>
      <c r="AJ14936">
        <f t="shared" si="4675"/>
        <v>2.4232307537654538E-4</v>
      </c>
      <c r="AO14936" s="3">
        <f t="shared" si="4663"/>
        <v>0.61044205836529075</v>
      </c>
      <c r="AQ14936">
        <f t="shared" si="4676"/>
        <v>1570.5500000002953</v>
      </c>
      <c r="AR14936">
        <f t="shared" si="4677"/>
        <v>23.4709219801735</v>
      </c>
      <c r="AS14936" s="5">
        <f t="shared" si="4678"/>
        <v>21.890142719479101</v>
      </c>
      <c r="AT14936">
        <f t="shared" si="4679"/>
        <v>2.4988630710415309</v>
      </c>
    </row>
    <row r="14937" spans="1:46" x14ac:dyDescent="0.25">
      <c r="A14937" s="1">
        <v>1570.650000000295</v>
      </c>
      <c r="B14937">
        <v>23.472588109131461</v>
      </c>
      <c r="D14937">
        <f t="shared" si="4664"/>
        <v>0.59480664303635433</v>
      </c>
      <c r="E14937">
        <f t="shared" si="4662"/>
        <v>0.65098063081406854</v>
      </c>
      <c r="G14937">
        <f t="shared" si="4680"/>
        <v>0.59480664303635433</v>
      </c>
      <c r="H14937" s="2">
        <f t="shared" si="4681"/>
        <v>0.65098063081406854</v>
      </c>
      <c r="L14937" s="16">
        <f t="shared" si="4665"/>
        <v>0.65108316943076616</v>
      </c>
      <c r="M14937">
        <f t="shared" si="4666"/>
        <v>3.1670474230209313E-3</v>
      </c>
      <c r="P14937" s="19">
        <f t="shared" si="4667"/>
        <v>0.65098144820620296</v>
      </c>
      <c r="Q14937">
        <f t="shared" si="4668"/>
        <v>3.1556087358704521E-3</v>
      </c>
      <c r="T14937" s="19"/>
      <c r="V14937" s="19">
        <f t="shared" si="4669"/>
        <v>-3.0105885848021009E-8</v>
      </c>
      <c r="Y14937" s="19">
        <f t="shared" si="4670"/>
        <v>0.79590234988774688</v>
      </c>
      <c r="Z14937" s="14">
        <f t="shared" si="4671"/>
        <v>4.0439483314061213E-2</v>
      </c>
      <c r="AB14937" s="17">
        <f t="shared" si="4672"/>
        <v>29.114584570329018</v>
      </c>
      <c r="AC14937">
        <f t="shared" si="4673"/>
        <v>31.832124068165758</v>
      </c>
      <c r="AI14937" s="19">
        <f t="shared" si="4674"/>
        <v>0.61037883312543539</v>
      </c>
      <c r="AJ14937">
        <f t="shared" si="4675"/>
        <v>2.4249310417047445E-4</v>
      </c>
      <c r="AO14937" s="3">
        <f t="shared" si="4663"/>
        <v>0.61048734043601116</v>
      </c>
      <c r="AQ14937">
        <f t="shared" si="4676"/>
        <v>1570.650000000295</v>
      </c>
      <c r="AR14937">
        <f t="shared" si="4677"/>
        <v>23.472588109131461</v>
      </c>
      <c r="AS14937" s="5">
        <f t="shared" si="4678"/>
        <v>21.891905790830606</v>
      </c>
      <c r="AT14937">
        <f t="shared" si="4679"/>
        <v>2.4985565913889665</v>
      </c>
    </row>
    <row r="14938" spans="1:46" x14ac:dyDescent="0.25">
      <c r="A14938" s="1">
        <v>1570.7500000002949</v>
      </c>
      <c r="B14938">
        <v>23.474254177954158</v>
      </c>
      <c r="D14938">
        <f t="shared" si="4664"/>
        <v>0.59484646939343744</v>
      </c>
      <c r="E14938">
        <f t="shared" si="4662"/>
        <v>0.65102342587066608</v>
      </c>
      <c r="G14938">
        <f t="shared" si="4680"/>
        <v>0.59484646939343744</v>
      </c>
      <c r="H14938" s="2">
        <f t="shared" si="4681"/>
        <v>0.65102342587066608</v>
      </c>
      <c r="L14938" s="16">
        <f t="shared" si="4665"/>
        <v>0.6511259586951077</v>
      </c>
      <c r="M14938">
        <f t="shared" si="4666"/>
        <v>3.1673809160568172E-3</v>
      </c>
      <c r="P14938" s="19">
        <f t="shared" si="4667"/>
        <v>0.65102424321983254</v>
      </c>
      <c r="Q14938">
        <f t="shared" si="4668"/>
        <v>3.1559422720896031E-3</v>
      </c>
      <c r="T14938" s="19"/>
      <c r="V14938" s="19">
        <f t="shared" si="4669"/>
        <v>-3.0037550118036122E-8</v>
      </c>
      <c r="Y14938" s="19">
        <f t="shared" si="4670"/>
        <v>0.79594515476716055</v>
      </c>
      <c r="Z14938" s="14">
        <f t="shared" si="4671"/>
        <v>4.0440681259039678E-2</v>
      </c>
      <c r="AB14938" s="17">
        <f t="shared" si="4672"/>
        <v>29.116251021567091</v>
      </c>
      <c r="AC14938">
        <f t="shared" si="4673"/>
        <v>31.832128383338301</v>
      </c>
      <c r="AI14938" s="19">
        <f t="shared" si="4674"/>
        <v>0.6104241188091355</v>
      </c>
      <c r="AJ14938">
        <f t="shared" si="4675"/>
        <v>2.4266316131839807E-4</v>
      </c>
      <c r="AO14938" s="3">
        <f t="shared" si="4663"/>
        <v>0.61053262150104715</v>
      </c>
      <c r="AQ14938">
        <f t="shared" si="4676"/>
        <v>1570.7500000002949</v>
      </c>
      <c r="AR14938">
        <f t="shared" si="4677"/>
        <v>23.474254177954158</v>
      </c>
      <c r="AS14938" s="5">
        <f t="shared" si="4678"/>
        <v>21.893668823099418</v>
      </c>
      <c r="AT14938">
        <f t="shared" si="4679"/>
        <v>2.4982500639812857</v>
      </c>
    </row>
    <row r="14939" spans="1:46" x14ac:dyDescent="0.25">
      <c r="A14939" s="1">
        <v>1570.850000000295</v>
      </c>
      <c r="B14939">
        <v>23.475920186640849</v>
      </c>
      <c r="D14939">
        <f t="shared" si="4664"/>
        <v>0.59488629575052054</v>
      </c>
      <c r="E14939">
        <f t="shared" si="4662"/>
        <v>0.65106621938259535</v>
      </c>
      <c r="G14939">
        <f t="shared" si="4680"/>
        <v>0.59488629575052054</v>
      </c>
      <c r="H14939" s="2">
        <f t="shared" si="4681"/>
        <v>0.65106621938259535</v>
      </c>
      <c r="L14939" s="16">
        <f t="shared" si="4665"/>
        <v>0.65116874641332601</v>
      </c>
      <c r="M14939">
        <f t="shared" si="4666"/>
        <v>3.1677142526111311E-3</v>
      </c>
      <c r="P14939" s="19">
        <f t="shared" si="4667"/>
        <v>0.65106703668877641</v>
      </c>
      <c r="Q14939">
        <f t="shared" si="4668"/>
        <v>3.1562756523714191E-3</v>
      </c>
      <c r="T14939" s="19"/>
      <c r="V14939" s="19">
        <f t="shared" si="4669"/>
        <v>-2.9969366469456906E-8</v>
      </c>
      <c r="Y14939" s="19">
        <f t="shared" si="4670"/>
        <v>0.79598795819612744</v>
      </c>
      <c r="Z14939" s="14">
        <f t="shared" si="4671"/>
        <v>4.0441878638386823E-2</v>
      </c>
      <c r="AB14939" s="17">
        <f t="shared" si="4672"/>
        <v>29.117917416337328</v>
      </c>
      <c r="AC14939">
        <f t="shared" si="4673"/>
        <v>31.83213273990274</v>
      </c>
      <c r="AI14939" s="19">
        <f t="shared" si="4674"/>
        <v>0.61046940348883716</v>
      </c>
      <c r="AJ14939">
        <f t="shared" si="4675"/>
        <v>2.4283324678398317E-4</v>
      </c>
      <c r="AO14939" s="3">
        <f t="shared" si="4663"/>
        <v>0.61057790156028835</v>
      </c>
      <c r="AQ14939">
        <f t="shared" si="4676"/>
        <v>1570.8500000002948</v>
      </c>
      <c r="AR14939">
        <f t="shared" si="4677"/>
        <v>23.475920186640849</v>
      </c>
      <c r="AS14939" s="5">
        <f t="shared" si="4678"/>
        <v>21.895431816281228</v>
      </c>
      <c r="AT14939">
        <f t="shared" si="4679"/>
        <v>2.4979434888420107</v>
      </c>
    </row>
    <row r="14940" spans="1:46" x14ac:dyDescent="0.25">
      <c r="A14940" s="1">
        <v>1570.9500000002949</v>
      </c>
      <c r="B14940">
        <v>23.477586135190769</v>
      </c>
      <c r="D14940">
        <f t="shared" si="4664"/>
        <v>0.59492612210760365</v>
      </c>
      <c r="E14940">
        <f t="shared" si="4662"/>
        <v>0.65110901134983656</v>
      </c>
      <c r="G14940">
        <f t="shared" si="4680"/>
        <v>0.59492612210760365</v>
      </c>
      <c r="H14940" s="2">
        <f t="shared" si="4681"/>
        <v>0.65110901134983656</v>
      </c>
      <c r="L14940" s="16">
        <f t="shared" si="4665"/>
        <v>0.65121153258539621</v>
      </c>
      <c r="M14940">
        <f t="shared" si="4666"/>
        <v>3.1680474326536007E-3</v>
      </c>
      <c r="P14940" s="19">
        <f t="shared" si="4667"/>
        <v>0.6511098286130147</v>
      </c>
      <c r="Q14940">
        <f t="shared" si="4668"/>
        <v>3.1566088766861677E-3</v>
      </c>
      <c r="T14940" s="19"/>
      <c r="V14940" s="19">
        <f t="shared" si="4669"/>
        <v>-2.9901334571463395E-8</v>
      </c>
      <c r="Y14940" s="19">
        <f t="shared" si="4670"/>
        <v>0.79603076017461838</v>
      </c>
      <c r="Z14940" s="14">
        <f t="shared" si="4671"/>
        <v>4.0443075452064992E-2</v>
      </c>
      <c r="AB14940" s="17">
        <f t="shared" si="4672"/>
        <v>29.119583754638597</v>
      </c>
      <c r="AC14940">
        <f t="shared" si="4673"/>
        <v>31.832137137854961</v>
      </c>
      <c r="AI14940" s="19">
        <f t="shared" si="4674"/>
        <v>0.61051468716444846</v>
      </c>
      <c r="AJ14940">
        <f t="shared" si="4675"/>
        <v>2.4300336053148289E-4</v>
      </c>
      <c r="AO14940" s="3">
        <f t="shared" si="4663"/>
        <v>0.61062318061367948</v>
      </c>
      <c r="AQ14940">
        <f t="shared" si="4676"/>
        <v>1570.9500000002949</v>
      </c>
      <c r="AR14940">
        <f t="shared" si="4677"/>
        <v>23.477586135190769</v>
      </c>
      <c r="AS14940" s="5">
        <f t="shared" si="4678"/>
        <v>21.897194770372458</v>
      </c>
      <c r="AT14940">
        <f t="shared" si="4679"/>
        <v>2.4976368659922845</v>
      </c>
    </row>
    <row r="14941" spans="1:46" x14ac:dyDescent="0.25">
      <c r="A14941" s="1">
        <v>1571.0500000002951</v>
      </c>
      <c r="B14941">
        <v>23.47925202360317</v>
      </c>
      <c r="D14941">
        <f t="shared" si="4664"/>
        <v>0.59496594846468687</v>
      </c>
      <c r="E14941">
        <f t="shared" si="4662"/>
        <v>0.65115180177237064</v>
      </c>
      <c r="G14941">
        <f t="shared" si="4680"/>
        <v>0.59496594846468687</v>
      </c>
      <c r="H14941" s="2">
        <f t="shared" si="4681"/>
        <v>0.65115180177237064</v>
      </c>
      <c r="L14941" s="16">
        <f t="shared" si="4665"/>
        <v>0.65125431721130411</v>
      </c>
      <c r="M14941">
        <f t="shared" si="4666"/>
        <v>3.1683804561551572E-3</v>
      </c>
      <c r="P14941" s="19">
        <f t="shared" si="4667"/>
        <v>0.65115261899252819</v>
      </c>
      <c r="Q14941">
        <f t="shared" si="4668"/>
        <v>3.1569419450041924E-3</v>
      </c>
      <c r="T14941" s="19"/>
      <c r="V14941" s="19">
        <f t="shared" si="4669"/>
        <v>-2.9833454093935119E-8</v>
      </c>
      <c r="Y14941" s="19">
        <f t="shared" si="4670"/>
        <v>0.79607356070260549</v>
      </c>
      <c r="Z14941" s="14">
        <f t="shared" si="4671"/>
        <v>4.0444271700037032E-2</v>
      </c>
      <c r="AB14941" s="17">
        <f t="shared" si="4672"/>
        <v>29.12125003646981</v>
      </c>
      <c r="AC14941">
        <f t="shared" si="4673"/>
        <v>31.832141577191116</v>
      </c>
      <c r="AI14941" s="19">
        <f t="shared" si="4674"/>
        <v>0.61055996983585925</v>
      </c>
      <c r="AJ14941">
        <f t="shared" si="4675"/>
        <v>2.4317350252458104E-4</v>
      </c>
      <c r="AO14941" s="3">
        <f t="shared" si="4663"/>
        <v>0.61066845866107378</v>
      </c>
      <c r="AQ14941">
        <f t="shared" si="4676"/>
        <v>1571.0500000002951</v>
      </c>
      <c r="AR14941">
        <f t="shared" si="4677"/>
        <v>23.47925202360317</v>
      </c>
      <c r="AS14941" s="5">
        <f t="shared" si="4678"/>
        <v>21.898957685368821</v>
      </c>
      <c r="AT14941">
        <f t="shared" si="4679"/>
        <v>2.49733019545554</v>
      </c>
    </row>
    <row r="14942" spans="1:46" x14ac:dyDescent="0.25">
      <c r="A14942" s="1">
        <v>1571.150000000295</v>
      </c>
      <c r="B14942">
        <v>23.48091785187729</v>
      </c>
      <c r="D14942">
        <f t="shared" si="4664"/>
        <v>0.59500577482176986</v>
      </c>
      <c r="E14942">
        <f t="shared" si="4662"/>
        <v>0.65119459065017782</v>
      </c>
      <c r="G14942">
        <f t="shared" si="4680"/>
        <v>0.59500577482176986</v>
      </c>
      <c r="H14942" s="2">
        <f t="shared" si="4681"/>
        <v>0.65119459065017782</v>
      </c>
      <c r="L14942" s="16">
        <f t="shared" si="4665"/>
        <v>0.65129710029102839</v>
      </c>
      <c r="M14942">
        <f t="shared" si="4666"/>
        <v>3.1687133230859934E-3</v>
      </c>
      <c r="P14942" s="19">
        <f t="shared" si="4667"/>
        <v>0.65119540782729735</v>
      </c>
      <c r="Q14942">
        <f t="shared" si="4668"/>
        <v>3.1572748572958635E-3</v>
      </c>
      <c r="T14942" s="19"/>
      <c r="V14942" s="19">
        <f t="shared" si="4669"/>
        <v>-2.9765724707452285E-8</v>
      </c>
      <c r="Y14942" s="19">
        <f t="shared" si="4670"/>
        <v>0.79611635978006046</v>
      </c>
      <c r="Z14942" s="14">
        <f t="shared" si="4671"/>
        <v>4.0445467382265822E-2</v>
      </c>
      <c r="AB14942" s="17">
        <f t="shared" si="4672"/>
        <v>29.122916261829868</v>
      </c>
      <c r="AC14942">
        <f t="shared" si="4673"/>
        <v>31.832146057907416</v>
      </c>
      <c r="AI14942" s="19">
        <f t="shared" si="4674"/>
        <v>0.61060525150299561</v>
      </c>
      <c r="AJ14942">
        <f t="shared" si="4675"/>
        <v>2.4334367272810573E-4</v>
      </c>
      <c r="AO14942" s="3">
        <f t="shared" si="4663"/>
        <v>0.61071373570241572</v>
      </c>
      <c r="AQ14942">
        <f t="shared" si="4676"/>
        <v>1571.1500000002948</v>
      </c>
      <c r="AR14942">
        <f t="shared" si="4677"/>
        <v>23.48091785187729</v>
      </c>
      <c r="AS14942" s="5">
        <f t="shared" si="4678"/>
        <v>21.90072056126743</v>
      </c>
      <c r="AT14942">
        <f t="shared" si="4679"/>
        <v>2.4970234772507416</v>
      </c>
    </row>
    <row r="14943" spans="1:46" x14ac:dyDescent="0.25">
      <c r="A14943" s="1">
        <v>1571.2500000002949</v>
      </c>
      <c r="B14943">
        <v>23.482583620012392</v>
      </c>
      <c r="D14943">
        <f t="shared" si="4664"/>
        <v>0.59504560117885297</v>
      </c>
      <c r="E14943">
        <f t="shared" si="4662"/>
        <v>0.65123737798323933</v>
      </c>
      <c r="G14943">
        <f t="shared" si="4680"/>
        <v>0.59504560117885297</v>
      </c>
      <c r="H14943" s="2">
        <f t="shared" si="4681"/>
        <v>0.65123737798323933</v>
      </c>
      <c r="L14943" s="16">
        <f t="shared" si="4665"/>
        <v>0.65133988182455482</v>
      </c>
      <c r="M14943">
        <f t="shared" si="4666"/>
        <v>3.1690460334170426E-3</v>
      </c>
      <c r="P14943" s="19">
        <f t="shared" si="4667"/>
        <v>0.65123819511730341</v>
      </c>
      <c r="Q14943">
        <f t="shared" si="4668"/>
        <v>3.1576076135315773E-3</v>
      </c>
      <c r="T14943" s="19"/>
      <c r="V14943" s="19">
        <f t="shared" si="4669"/>
        <v>-2.9698146083291019E-8</v>
      </c>
      <c r="Y14943" s="19">
        <f t="shared" si="4670"/>
        <v>0.79615915740695542</v>
      </c>
      <c r="Z14943" s="14">
        <f t="shared" si="4671"/>
        <v>4.0446662498714127E-2</v>
      </c>
      <c r="AB14943" s="17">
        <f t="shared" si="4672"/>
        <v>29.12458243071768</v>
      </c>
      <c r="AC14943">
        <f t="shared" si="4673"/>
        <v>31.832150579999894</v>
      </c>
      <c r="AI14943" s="19">
        <f t="shared" si="4674"/>
        <v>0.61065053216576581</v>
      </c>
      <c r="AJ14943">
        <f t="shared" si="4675"/>
        <v>2.4351387110631273E-4</v>
      </c>
      <c r="AO14943" s="3">
        <f t="shared" si="4663"/>
        <v>0.61075901173759473</v>
      </c>
      <c r="AQ14943">
        <f t="shared" si="4676"/>
        <v>1571.2500000002949</v>
      </c>
      <c r="AR14943">
        <f t="shared" si="4677"/>
        <v>23.482583620012392</v>
      </c>
      <c r="AS14943" s="5">
        <f t="shared" si="4678"/>
        <v>21.902483398064724</v>
      </c>
      <c r="AT14943">
        <f t="shared" si="4679"/>
        <v>2.4967167113990669</v>
      </c>
    </row>
    <row r="14944" spans="1:46" x14ac:dyDescent="0.25">
      <c r="A14944" s="1">
        <v>1571.350000000295</v>
      </c>
      <c r="B14944">
        <v>23.48424932800771</v>
      </c>
      <c r="D14944">
        <f t="shared" si="4664"/>
        <v>0.59508542753593618</v>
      </c>
      <c r="E14944">
        <f t="shared" si="4662"/>
        <v>0.65128016377153541</v>
      </c>
      <c r="G14944">
        <f t="shared" si="4680"/>
        <v>0.59508542753593618</v>
      </c>
      <c r="H14944" s="2">
        <f t="shared" si="4681"/>
        <v>0.65128016377153541</v>
      </c>
      <c r="L14944" s="16">
        <f t="shared" si="4665"/>
        <v>0.65138266181185145</v>
      </c>
      <c r="M14944">
        <f t="shared" si="4666"/>
        <v>3.1693785871172884E-3</v>
      </c>
      <c r="P14944" s="19">
        <f t="shared" si="4667"/>
        <v>0.65128098086252639</v>
      </c>
      <c r="Q14944">
        <f t="shared" si="4668"/>
        <v>3.1579402136816437E-3</v>
      </c>
      <c r="T14944" s="19"/>
      <c r="V14944" s="19">
        <f t="shared" si="4669"/>
        <v>-2.9630717893425592E-8</v>
      </c>
      <c r="Y14944" s="19">
        <f t="shared" si="4670"/>
        <v>0.79620195358326085</v>
      </c>
      <c r="Z14944" s="14">
        <f t="shared" si="4671"/>
        <v>4.044785704934422E-2</v>
      </c>
      <c r="AB14944" s="17">
        <f t="shared" si="4672"/>
        <v>29.126248543132103</v>
      </c>
      <c r="AC14944">
        <f t="shared" si="4673"/>
        <v>31.83215514346427</v>
      </c>
      <c r="AI14944" s="19">
        <f t="shared" si="4674"/>
        <v>0.61069581182404065</v>
      </c>
      <c r="AJ14944">
        <f t="shared" si="4675"/>
        <v>2.4368409762229865E-4</v>
      </c>
      <c r="AO14944" s="3">
        <f t="shared" si="4663"/>
        <v>0.61080428676650134</v>
      </c>
      <c r="AQ14944">
        <f t="shared" si="4676"/>
        <v>1571.350000000295</v>
      </c>
      <c r="AR14944">
        <f t="shared" si="4677"/>
        <v>23.484249328007706</v>
      </c>
      <c r="AS14944" s="5">
        <f t="shared" si="4678"/>
        <v>21.904246195755672</v>
      </c>
      <c r="AT14944">
        <f t="shared" si="4679"/>
        <v>2.4964098979262408</v>
      </c>
    </row>
    <row r="14945" spans="1:46" x14ac:dyDescent="0.25">
      <c r="A14945" s="1">
        <v>1571.4500000002949</v>
      </c>
      <c r="B14945">
        <v>23.48591497586251</v>
      </c>
      <c r="D14945">
        <f t="shared" si="4664"/>
        <v>0.59512525389301918</v>
      </c>
      <c r="E14945">
        <f t="shared" si="4662"/>
        <v>0.65132294801504731</v>
      </c>
      <c r="G14945">
        <f t="shared" si="4680"/>
        <v>0.59512525389301918</v>
      </c>
      <c r="H14945" s="2">
        <f t="shared" si="4681"/>
        <v>0.65132294801504731</v>
      </c>
      <c r="L14945" s="16">
        <f t="shared" si="4665"/>
        <v>0.65142544025291471</v>
      </c>
      <c r="M14945">
        <f t="shared" si="4666"/>
        <v>3.1697109841589671E-3</v>
      </c>
      <c r="P14945" s="19">
        <f t="shared" si="4667"/>
        <v>0.65132376506294776</v>
      </c>
      <c r="Q14945">
        <f t="shared" si="4668"/>
        <v>3.1582726577165871E-3</v>
      </c>
      <c r="T14945" s="19"/>
      <c r="V14945" s="19">
        <f t="shared" si="4669"/>
        <v>-2.9563439810523616E-8</v>
      </c>
      <c r="Y14945" s="19">
        <f t="shared" si="4670"/>
        <v>0.79624474830894976</v>
      </c>
      <c r="Z14945" s="14">
        <f t="shared" si="4671"/>
        <v>4.0449051034119533E-2</v>
      </c>
      <c r="AB14945" s="17">
        <f t="shared" si="4672"/>
        <v>29.127914599072081</v>
      </c>
      <c r="AC14945">
        <f t="shared" si="4673"/>
        <v>31.832159748296945</v>
      </c>
      <c r="AI14945" s="19">
        <f t="shared" si="4674"/>
        <v>0.61074109047774705</v>
      </c>
      <c r="AJ14945">
        <f t="shared" si="4675"/>
        <v>2.4385435224092542E-4</v>
      </c>
      <c r="AO14945" s="3">
        <f t="shared" si="4663"/>
        <v>0.61084956078904229</v>
      </c>
      <c r="AQ14945">
        <f t="shared" si="4676"/>
        <v>1571.4500000002949</v>
      </c>
      <c r="AR14945">
        <f t="shared" si="4677"/>
        <v>23.48591497586251</v>
      </c>
      <c r="AS14945" s="5">
        <f t="shared" si="4678"/>
        <v>21.906008954337423</v>
      </c>
      <c r="AT14945">
        <f t="shared" si="4679"/>
        <v>2.496103036851228</v>
      </c>
    </row>
    <row r="14946" spans="1:46" x14ac:dyDescent="0.25">
      <c r="A14946" s="1">
        <v>1571.5500000002951</v>
      </c>
      <c r="B14946">
        <v>23.487580563576032</v>
      </c>
      <c r="D14946">
        <f t="shared" si="4664"/>
        <v>0.5951650802501024</v>
      </c>
      <c r="E14946">
        <f t="shared" si="4662"/>
        <v>0.65136573071375548</v>
      </c>
      <c r="G14946">
        <f t="shared" si="4680"/>
        <v>0.5951650802501024</v>
      </c>
      <c r="H14946" s="2">
        <f t="shared" si="4681"/>
        <v>0.65136573071375548</v>
      </c>
      <c r="L14946" s="16">
        <f t="shared" si="4665"/>
        <v>0.65146821714771974</v>
      </c>
      <c r="M14946">
        <f t="shared" si="4666"/>
        <v>3.1700432245118397E-3</v>
      </c>
      <c r="P14946" s="19">
        <f t="shared" si="4667"/>
        <v>0.65136654771854785</v>
      </c>
      <c r="Q14946">
        <f t="shared" si="4668"/>
        <v>3.1586049456067329E-3</v>
      </c>
      <c r="T14946" s="19"/>
      <c r="V14946" s="19">
        <f t="shared" si="4669"/>
        <v>-2.9496311507947806E-8</v>
      </c>
      <c r="Y14946" s="19">
        <f t="shared" si="4670"/>
        <v>0.79628754158399373</v>
      </c>
      <c r="Z14946" s="14">
        <f t="shared" si="4671"/>
        <v>4.0450244453002618E-2</v>
      </c>
      <c r="AB14946" s="17">
        <f t="shared" si="4672"/>
        <v>29.129580598536513</v>
      </c>
      <c r="AC14946">
        <f t="shared" si="4673"/>
        <v>31.832164394494079</v>
      </c>
      <c r="AI14946" s="19">
        <f t="shared" si="4674"/>
        <v>0.61078636812679288</v>
      </c>
      <c r="AJ14946">
        <f t="shared" si="4675"/>
        <v>2.4402463492643702E-4</v>
      </c>
      <c r="AO14946" s="3">
        <f t="shared" si="4663"/>
        <v>0.61089483380514498</v>
      </c>
      <c r="AQ14946">
        <f t="shared" si="4676"/>
        <v>1571.5500000002951</v>
      </c>
      <c r="AR14946">
        <f t="shared" si="4677"/>
        <v>23.487580563576035</v>
      </c>
      <c r="AS14946" s="5">
        <f t="shared" si="4678"/>
        <v>21.907771673806394</v>
      </c>
      <c r="AT14946">
        <f t="shared" si="4679"/>
        <v>2.4957961281951855</v>
      </c>
    </row>
    <row r="14947" spans="1:46" x14ac:dyDescent="0.25">
      <c r="A14947" s="1">
        <v>1571.650000000295</v>
      </c>
      <c r="B14947">
        <v>23.489246091147521</v>
      </c>
      <c r="D14947">
        <f t="shared" si="4664"/>
        <v>0.5952049066071855</v>
      </c>
      <c r="E14947">
        <f t="shared" si="4662"/>
        <v>0.65140851186764037</v>
      </c>
      <c r="G14947">
        <f t="shared" si="4680"/>
        <v>0.5952049066071855</v>
      </c>
      <c r="H14947" s="2">
        <f t="shared" si="4681"/>
        <v>0.65140851186764037</v>
      </c>
      <c r="L14947" s="16">
        <f t="shared" si="4665"/>
        <v>0.65151099249624167</v>
      </c>
      <c r="M14947">
        <f t="shared" si="4666"/>
        <v>3.1703753081457702E-3</v>
      </c>
      <c r="P14947" s="19">
        <f t="shared" si="4667"/>
        <v>0.65140932882930702</v>
      </c>
      <c r="Q14947">
        <f t="shared" si="4668"/>
        <v>3.1589370773225075E-3</v>
      </c>
      <c r="T14947" s="19"/>
      <c r="V14947" s="19">
        <f t="shared" si="4669"/>
        <v>-2.9429332659752588E-8</v>
      </c>
      <c r="Y14947" s="19">
        <f t="shared" si="4670"/>
        <v>0.79633033340836379</v>
      </c>
      <c r="Z14947" s="14">
        <f t="shared" si="4671"/>
        <v>4.0451437305956128E-2</v>
      </c>
      <c r="AB14947" s="17">
        <f t="shared" si="4672"/>
        <v>29.131246541524266</v>
      </c>
      <c r="AC14947">
        <f t="shared" si="4673"/>
        <v>31.832169082051394</v>
      </c>
      <c r="AI14947" s="19">
        <f t="shared" si="4674"/>
        <v>0.61083164477106777</v>
      </c>
      <c r="AJ14947">
        <f t="shared" si="4675"/>
        <v>2.4419494564253464E-4</v>
      </c>
      <c r="AO14947" s="3">
        <f t="shared" si="4663"/>
        <v>0.61094010581468039</v>
      </c>
      <c r="AQ14947">
        <f t="shared" si="4676"/>
        <v>1571.6500000002952</v>
      </c>
      <c r="AR14947">
        <f t="shared" si="4677"/>
        <v>23.489246091147521</v>
      </c>
      <c r="AS14947" s="5">
        <f t="shared" si="4678"/>
        <v>21.909534354158286</v>
      </c>
      <c r="AT14947">
        <f t="shared" si="4679"/>
        <v>2.4954891719815477</v>
      </c>
    </row>
    <row r="14948" spans="1:46" x14ac:dyDescent="0.25">
      <c r="A14948" s="1">
        <v>1571.7500000002949</v>
      </c>
      <c r="B14948">
        <v>23.490911558576251</v>
      </c>
      <c r="D14948">
        <f t="shared" si="4664"/>
        <v>0.5952447329642685</v>
      </c>
      <c r="E14948">
        <f t="shared" si="4662"/>
        <v>0.65145129147668346</v>
      </c>
      <c r="G14948">
        <f t="shared" si="4680"/>
        <v>0.5952447329642685</v>
      </c>
      <c r="H14948" s="2">
        <f t="shared" si="4681"/>
        <v>0.65145129147668346</v>
      </c>
      <c r="L14948" s="16">
        <f t="shared" si="4665"/>
        <v>0.65155376629846629</v>
      </c>
      <c r="M14948">
        <f t="shared" si="4666"/>
        <v>3.1707072350317979E-3</v>
      </c>
      <c r="P14948" s="19">
        <f t="shared" si="4667"/>
        <v>0.65145210839520729</v>
      </c>
      <c r="Q14948">
        <f t="shared" si="4668"/>
        <v>3.1592690528345012E-3</v>
      </c>
      <c r="T14948" s="19"/>
      <c r="V14948" s="19">
        <f t="shared" si="4669"/>
        <v>-2.9362502940681707E-8</v>
      </c>
      <c r="Y14948" s="19">
        <f t="shared" si="4670"/>
        <v>0.79637312378203229</v>
      </c>
      <c r="Z14948" s="14">
        <f t="shared" si="4671"/>
        <v>4.0452629592943129E-2</v>
      </c>
      <c r="AB14948" s="17">
        <f t="shared" si="4672"/>
        <v>29.132912428034267</v>
      </c>
      <c r="AC14948">
        <f t="shared" si="4673"/>
        <v>31.83217381096501</v>
      </c>
      <c r="AI14948" s="19">
        <f t="shared" si="4674"/>
        <v>0.61087692041047958</v>
      </c>
      <c r="AJ14948">
        <f t="shared" si="4675"/>
        <v>2.4436528435347953E-4</v>
      </c>
      <c r="AO14948" s="3">
        <f t="shared" si="4663"/>
        <v>0.61098537681757437</v>
      </c>
      <c r="AQ14948">
        <f t="shared" si="4676"/>
        <v>1571.7500000002949</v>
      </c>
      <c r="AR14948">
        <f t="shared" si="4677"/>
        <v>23.490911558576247</v>
      </c>
      <c r="AS14948" s="5">
        <f t="shared" si="4678"/>
        <v>21.911296995389517</v>
      </c>
      <c r="AT14948">
        <f t="shared" si="4679"/>
        <v>2.4951821682316053</v>
      </c>
    </row>
    <row r="14949" spans="1:46" x14ac:dyDescent="0.25">
      <c r="A14949" s="1">
        <v>1571.850000000295</v>
      </c>
      <c r="B14949">
        <v>23.49257696586147</v>
      </c>
      <c r="D14949">
        <f t="shared" si="4664"/>
        <v>0.59528455932135171</v>
      </c>
      <c r="E14949">
        <f t="shared" si="4662"/>
        <v>0.65149406954086553</v>
      </c>
      <c r="G14949">
        <f t="shared" si="4680"/>
        <v>0.59528455932135171</v>
      </c>
      <c r="H14949" s="2">
        <f t="shared" si="4681"/>
        <v>0.65149406954086553</v>
      </c>
      <c r="L14949" s="16">
        <f t="shared" si="4665"/>
        <v>0.65159653855437583</v>
      </c>
      <c r="M14949">
        <f t="shared" si="4666"/>
        <v>3.1710390051405387E-3</v>
      </c>
      <c r="P14949" s="19">
        <f t="shared" si="4667"/>
        <v>0.65149488641622877</v>
      </c>
      <c r="Q14949">
        <f t="shared" si="4668"/>
        <v>3.1596008721130695E-3</v>
      </c>
      <c r="T14949" s="19"/>
      <c r="V14949" s="19">
        <f t="shared" si="4669"/>
        <v>-2.929582202616933E-8</v>
      </c>
      <c r="Y14949" s="19">
        <f t="shared" si="4670"/>
        <v>0.79641591270497158</v>
      </c>
      <c r="Z14949" s="14">
        <f t="shared" si="4671"/>
        <v>4.0453821313926573E-2</v>
      </c>
      <c r="AB14949" s="17">
        <f t="shared" si="4672"/>
        <v>29.134578258065439</v>
      </c>
      <c r="AC14949">
        <f t="shared" si="4673"/>
        <v>31.832178581231247</v>
      </c>
      <c r="AI14949" s="19">
        <f t="shared" si="4674"/>
        <v>0.61092219504493617</v>
      </c>
      <c r="AJ14949">
        <f t="shared" si="4675"/>
        <v>2.4453565102352468E-4</v>
      </c>
      <c r="AO14949" s="3">
        <f t="shared" si="4663"/>
        <v>0.61103064681373587</v>
      </c>
      <c r="AQ14949">
        <f t="shared" si="4676"/>
        <v>1571.850000000295</v>
      </c>
      <c r="AR14949">
        <f t="shared" si="4677"/>
        <v>23.49257696586147</v>
      </c>
      <c r="AS14949" s="5">
        <f t="shared" si="4678"/>
        <v>21.913059597496492</v>
      </c>
      <c r="AT14949">
        <f t="shared" si="4679"/>
        <v>2.4948751169666274</v>
      </c>
    </row>
    <row r="14950" spans="1:46" x14ac:dyDescent="0.25">
      <c r="A14950" s="1">
        <v>1571.9500000002949</v>
      </c>
      <c r="B14950">
        <v>23.49424231300242</v>
      </c>
      <c r="D14950">
        <f t="shared" si="4664"/>
        <v>0.59532438567843471</v>
      </c>
      <c r="E14950">
        <f t="shared" si="4662"/>
        <v>0.65153684606016693</v>
      </c>
      <c r="G14950">
        <f t="shared" si="4680"/>
        <v>0.59532438567843471</v>
      </c>
      <c r="H14950" s="2">
        <f t="shared" si="4681"/>
        <v>0.65153684606016693</v>
      </c>
      <c r="L14950" s="16">
        <f t="shared" si="4665"/>
        <v>0.65163930926394897</v>
      </c>
      <c r="M14950">
        <f t="shared" si="4666"/>
        <v>3.171370618442311E-3</v>
      </c>
      <c r="P14950" s="19">
        <f t="shared" si="4667"/>
        <v>0.65153766289235193</v>
      </c>
      <c r="Q14950">
        <f t="shared" si="4668"/>
        <v>3.1599325351287051E-3</v>
      </c>
      <c r="T14950" s="19"/>
      <c r="V14950" s="19">
        <f t="shared" si="4669"/>
        <v>-2.9229289592338196E-8</v>
      </c>
      <c r="Y14950" s="19">
        <f t="shared" si="4670"/>
        <v>0.79645870017715215</v>
      </c>
      <c r="Z14950" s="14">
        <f t="shared" si="4671"/>
        <v>4.0455012468868977E-2</v>
      </c>
      <c r="AB14950" s="17">
        <f t="shared" si="4672"/>
        <v>29.136244031616631</v>
      </c>
      <c r="AC14950">
        <f t="shared" si="4673"/>
        <v>31.832183392845703</v>
      </c>
      <c r="AI14950" s="19">
        <f t="shared" si="4674"/>
        <v>0.61096746867432761</v>
      </c>
      <c r="AJ14950">
        <f t="shared" si="4675"/>
        <v>2.4470604561639355E-4</v>
      </c>
      <c r="AO14950" s="3">
        <f t="shared" si="4663"/>
        <v>0.61107591580303522</v>
      </c>
      <c r="AQ14950">
        <f t="shared" si="4676"/>
        <v>1571.9500000002947</v>
      </c>
      <c r="AR14950">
        <f t="shared" si="4677"/>
        <v>23.49424231300242</v>
      </c>
      <c r="AS14950" s="5">
        <f t="shared" si="4678"/>
        <v>21.914822160474941</v>
      </c>
      <c r="AT14950">
        <f t="shared" si="4679"/>
        <v>2.4945680182099261</v>
      </c>
    </row>
    <row r="14951" spans="1:46" x14ac:dyDescent="0.25">
      <c r="A14951" s="1">
        <v>1572.0500000002951</v>
      </c>
      <c r="B14951">
        <v>23.495907599998361</v>
      </c>
      <c r="D14951">
        <f t="shared" si="4664"/>
        <v>0.59536421203551793</v>
      </c>
      <c r="E14951">
        <f t="shared" si="4662"/>
        <v>0.65157962103456879</v>
      </c>
      <c r="G14951">
        <f t="shared" si="4680"/>
        <v>0.59536421203551793</v>
      </c>
      <c r="H14951" s="2">
        <f t="shared" si="4681"/>
        <v>0.65157962103456879</v>
      </c>
      <c r="L14951" s="16">
        <f t="shared" si="4665"/>
        <v>0.65168207842716797</v>
      </c>
      <c r="M14951">
        <f t="shared" si="4666"/>
        <v>3.1717020749077451E-3</v>
      </c>
      <c r="P14951" s="19">
        <f t="shared" si="4667"/>
        <v>0.65158043782355834</v>
      </c>
      <c r="Q14951">
        <f t="shared" si="4668"/>
        <v>3.1602640418519406E-3</v>
      </c>
      <c r="T14951" s="19"/>
      <c r="V14951" s="19">
        <f t="shared" si="4669"/>
        <v>-2.9162905315996061E-8</v>
      </c>
      <c r="Y14951" s="19">
        <f t="shared" si="4670"/>
        <v>0.79650148619854644</v>
      </c>
      <c r="Z14951" s="14">
        <f t="shared" si="4671"/>
        <v>4.04562030577333E-2</v>
      </c>
      <c r="AB14951" s="17">
        <f t="shared" si="4672"/>
        <v>29.137909748686774</v>
      </c>
      <c r="AC14951">
        <f t="shared" si="4673"/>
        <v>31.832188245804662</v>
      </c>
      <c r="AI14951" s="19">
        <f t="shared" si="4674"/>
        <v>0.61101274129856153</v>
      </c>
      <c r="AJ14951">
        <f t="shared" si="4675"/>
        <v>2.4487646809633214E-4</v>
      </c>
      <c r="AO14951" s="3">
        <f t="shared" si="4663"/>
        <v>0.61112118378539959</v>
      </c>
      <c r="AQ14951">
        <f t="shared" si="4676"/>
        <v>1572.0500000002951</v>
      </c>
      <c r="AR14951">
        <f t="shared" si="4677"/>
        <v>23.495907599998365</v>
      </c>
      <c r="AS14951" s="5">
        <f t="shared" si="4678"/>
        <v>21.916584684321258</v>
      </c>
      <c r="AT14951">
        <f t="shared" si="4679"/>
        <v>2.4942608719828381</v>
      </c>
    </row>
    <row r="14952" spans="1:46" x14ac:dyDescent="0.25">
      <c r="A14952" s="1">
        <v>1572.150000000295</v>
      </c>
      <c r="B14952">
        <v>23.497572826848561</v>
      </c>
      <c r="D14952">
        <f t="shared" si="4664"/>
        <v>0.59540403839260103</v>
      </c>
      <c r="E14952">
        <f t="shared" si="4662"/>
        <v>0.65162239446405212</v>
      </c>
      <c r="G14952">
        <f t="shared" si="4680"/>
        <v>0.59540403839260103</v>
      </c>
      <c r="H14952" s="2">
        <f t="shared" si="4681"/>
        <v>0.65162239446405212</v>
      </c>
      <c r="L14952" s="16">
        <f t="shared" si="4665"/>
        <v>0.65172484604401149</v>
      </c>
      <c r="M14952">
        <f t="shared" si="4666"/>
        <v>3.1720333745071743E-3</v>
      </c>
      <c r="P14952" s="19">
        <f t="shared" si="4667"/>
        <v>0.65162321120982858</v>
      </c>
      <c r="Q14952">
        <f t="shared" si="4668"/>
        <v>3.1605953922532967E-3</v>
      </c>
      <c r="T14952" s="19"/>
      <c r="V14952" s="19">
        <f t="shared" si="4669"/>
        <v>-2.9096668874636274E-8</v>
      </c>
      <c r="Y14952" s="19">
        <f t="shared" si="4670"/>
        <v>0.79654427076912626</v>
      </c>
      <c r="Z14952" s="14">
        <f t="shared" si="4671"/>
        <v>4.0457393080482566E-2</v>
      </c>
      <c r="AB14952" s="17">
        <f t="shared" si="4672"/>
        <v>29.139575409274766</v>
      </c>
      <c r="AC14952">
        <f t="shared" si="4673"/>
        <v>31.832193140103964</v>
      </c>
      <c r="AI14952" s="19">
        <f t="shared" si="4674"/>
        <v>0.61105801291754647</v>
      </c>
      <c r="AJ14952">
        <f t="shared" si="4675"/>
        <v>2.4504691842764065E-4</v>
      </c>
      <c r="AO14952" s="3">
        <f t="shared" si="4663"/>
        <v>0.61116645076073639</v>
      </c>
      <c r="AQ14952">
        <f t="shared" si="4676"/>
        <v>1572.150000000295</v>
      </c>
      <c r="AR14952">
        <f t="shared" si="4677"/>
        <v>23.497572826848561</v>
      </c>
      <c r="AS14952" s="5">
        <f t="shared" si="4678"/>
        <v>21.91834716903189</v>
      </c>
      <c r="AT14952">
        <f t="shared" si="4679"/>
        <v>2.4939536783064988</v>
      </c>
    </row>
    <row r="14953" spans="1:46" x14ac:dyDescent="0.25">
      <c r="A14953" s="1">
        <v>1572.250000000296</v>
      </c>
      <c r="B14953">
        <v>23.49923799355226</v>
      </c>
      <c r="D14953">
        <f t="shared" si="4664"/>
        <v>0.59544386474968458</v>
      </c>
      <c r="E14953">
        <f t="shared" si="4662"/>
        <v>0.65166516634859761</v>
      </c>
      <c r="G14953">
        <f t="shared" si="4680"/>
        <v>0.59544386474968458</v>
      </c>
      <c r="H14953" s="2">
        <f t="shared" si="4681"/>
        <v>0.65166516634859761</v>
      </c>
      <c r="L14953" s="16">
        <f t="shared" si="4665"/>
        <v>0.65176761211446532</v>
      </c>
      <c r="M14953">
        <f t="shared" si="4666"/>
        <v>3.1723645172116455E-3</v>
      </c>
      <c r="P14953" s="19">
        <f t="shared" si="4667"/>
        <v>0.6516659830511432</v>
      </c>
      <c r="Q14953">
        <f t="shared" si="4668"/>
        <v>3.1609265863032088E-3</v>
      </c>
      <c r="T14953" s="19"/>
      <c r="V14953" s="19">
        <f t="shared" si="4669"/>
        <v>-2.9030579946436176E-8</v>
      </c>
      <c r="Y14953" s="19">
        <f t="shared" si="4670"/>
        <v>0.79658705388886308</v>
      </c>
      <c r="Z14953" s="14">
        <f t="shared" si="4671"/>
        <v>4.0458582537079339E-2</v>
      </c>
      <c r="AB14953" s="17">
        <f t="shared" si="4672"/>
        <v>29.141241013379499</v>
      </c>
      <c r="AC14953">
        <f t="shared" si="4673"/>
        <v>31.832198075739687</v>
      </c>
      <c r="AI14953" s="19">
        <f t="shared" si="4674"/>
        <v>0.61110328353118981</v>
      </c>
      <c r="AJ14953">
        <f t="shared" si="4675"/>
        <v>2.4521739657455872E-4</v>
      </c>
      <c r="AO14953" s="3">
        <f t="shared" si="4663"/>
        <v>0.61121171672893571</v>
      </c>
      <c r="AQ14953">
        <f t="shared" si="4676"/>
        <v>1572.2500000002963</v>
      </c>
      <c r="AR14953">
        <f t="shared" si="4677"/>
        <v>23.49923799355226</v>
      </c>
      <c r="AS14953" s="5">
        <f t="shared" si="4678"/>
        <v>21.920109614603227</v>
      </c>
      <c r="AT14953">
        <f t="shared" si="4679"/>
        <v>2.4936464372022007</v>
      </c>
    </row>
    <row r="14954" spans="1:46" x14ac:dyDescent="0.25">
      <c r="A14954" s="1">
        <v>1572.350000000295</v>
      </c>
      <c r="B14954">
        <v>23.500903100108729</v>
      </c>
      <c r="D14954">
        <f t="shared" si="4664"/>
        <v>0.59548369110676724</v>
      </c>
      <c r="E14954">
        <f t="shared" si="4662"/>
        <v>0.6517079366881865</v>
      </c>
      <c r="G14954">
        <f t="shared" si="4680"/>
        <v>0.59548369110676724</v>
      </c>
      <c r="H14954" s="2">
        <f t="shared" si="4681"/>
        <v>0.6517079366881865</v>
      </c>
      <c r="L14954" s="16">
        <f t="shared" si="4665"/>
        <v>0.65181037663851171</v>
      </c>
      <c r="M14954">
        <f t="shared" si="4666"/>
        <v>3.1726955029920318E-3</v>
      </c>
      <c r="P14954" s="19">
        <f t="shared" si="4667"/>
        <v>0.65170875334748402</v>
      </c>
      <c r="Q14954">
        <f t="shared" si="4668"/>
        <v>3.161257623972475E-3</v>
      </c>
      <c r="T14954" s="19"/>
      <c r="V14954" s="19">
        <f t="shared" si="4669"/>
        <v>-2.8964638210254368E-8</v>
      </c>
      <c r="Y14954" s="19">
        <f t="shared" si="4670"/>
        <v>0.79662983555772982</v>
      </c>
      <c r="Z14954" s="14">
        <f t="shared" si="4671"/>
        <v>4.0459771427487502E-2</v>
      </c>
      <c r="AB14954" s="17">
        <f t="shared" si="4672"/>
        <v>29.142906560999918</v>
      </c>
      <c r="AC14954">
        <f t="shared" si="4673"/>
        <v>31.832203052708156</v>
      </c>
      <c r="AI14954" s="19">
        <f t="shared" si="4674"/>
        <v>0.61114855313940009</v>
      </c>
      <c r="AJ14954">
        <f t="shared" si="4675"/>
        <v>2.4538790250142197E-4</v>
      </c>
      <c r="AO14954" s="3">
        <f t="shared" si="4663"/>
        <v>0.61125698168992382</v>
      </c>
      <c r="AQ14954">
        <f t="shared" si="4676"/>
        <v>1572.350000000295</v>
      </c>
      <c r="AR14954">
        <f t="shared" si="4677"/>
        <v>23.500903100108733</v>
      </c>
      <c r="AS14954" s="5">
        <f t="shared" si="4678"/>
        <v>21.92187202103171</v>
      </c>
      <c r="AT14954">
        <f t="shared" si="4679"/>
        <v>2.4933391486911471</v>
      </c>
    </row>
    <row r="14955" spans="1:46" x14ac:dyDescent="0.25">
      <c r="A14955" s="1">
        <v>1572.4500000002949</v>
      </c>
      <c r="B14955">
        <v>23.50256814651723</v>
      </c>
      <c r="D14955">
        <f t="shared" si="4664"/>
        <v>0.59552351746385035</v>
      </c>
      <c r="E14955">
        <f t="shared" si="4662"/>
        <v>0.65175070548279967</v>
      </c>
      <c r="G14955">
        <f t="shared" si="4680"/>
        <v>0.59552351746385035</v>
      </c>
      <c r="H14955" s="2">
        <f t="shared" si="4681"/>
        <v>0.65175070548279967</v>
      </c>
      <c r="L14955" s="16">
        <f t="shared" si="4665"/>
        <v>0.65185313961611868</v>
      </c>
      <c r="M14955">
        <f t="shared" si="4666"/>
        <v>3.1730263318173191E-3</v>
      </c>
      <c r="P14955" s="19">
        <f t="shared" si="4667"/>
        <v>0.65175152209883169</v>
      </c>
      <c r="Q14955">
        <f t="shared" si="4668"/>
        <v>3.1615885052314833E-3</v>
      </c>
      <c r="T14955" s="19"/>
      <c r="V14955" s="19">
        <f t="shared" si="4669"/>
        <v>-2.8898843345631155E-8</v>
      </c>
      <c r="Y14955" s="19">
        <f t="shared" si="4670"/>
        <v>0.79667261577569704</v>
      </c>
      <c r="Z14955" s="14">
        <f t="shared" si="4671"/>
        <v>4.0460959751668961E-2</v>
      </c>
      <c r="AB14955" s="17">
        <f t="shared" si="4672"/>
        <v>29.14457205213488</v>
      </c>
      <c r="AC14955">
        <f t="shared" si="4673"/>
        <v>31.832208071004807</v>
      </c>
      <c r="AI14955" s="19">
        <f t="shared" si="4674"/>
        <v>0.61119382174206649</v>
      </c>
      <c r="AJ14955">
        <f t="shared" si="4675"/>
        <v>2.455584361718791E-4</v>
      </c>
      <c r="AO14955" s="3">
        <f t="shared" si="4663"/>
        <v>0.61130224564357194</v>
      </c>
      <c r="AQ14955">
        <f t="shared" si="4676"/>
        <v>1572.4500000002949</v>
      </c>
      <c r="AR14955">
        <f t="shared" si="4677"/>
        <v>23.50256814651723</v>
      </c>
      <c r="AS14955" s="5">
        <f t="shared" si="4678"/>
        <v>21.923634388313022</v>
      </c>
      <c r="AT14955">
        <f t="shared" si="4679"/>
        <v>2.4930318127968643</v>
      </c>
    </row>
    <row r="14956" spans="1:46" x14ac:dyDescent="0.25">
      <c r="A14956" s="1">
        <v>1572.5500000002951</v>
      </c>
      <c r="B14956">
        <v>23.50423313277701</v>
      </c>
      <c r="D14956">
        <f t="shared" si="4664"/>
        <v>0.59556334382093346</v>
      </c>
      <c r="E14956">
        <f t="shared" si="4662"/>
        <v>0.65179347273241794</v>
      </c>
      <c r="G14956">
        <f t="shared" si="4680"/>
        <v>0.59556334382093346</v>
      </c>
      <c r="H14956" s="2">
        <f t="shared" si="4681"/>
        <v>0.65179347273241794</v>
      </c>
      <c r="L14956" s="16">
        <f t="shared" si="4665"/>
        <v>0.65189590104728623</v>
      </c>
      <c r="M14956">
        <f t="shared" si="4666"/>
        <v>3.1733570036603103E-3</v>
      </c>
      <c r="P14956" s="19">
        <f t="shared" si="4667"/>
        <v>0.6517942893051667</v>
      </c>
      <c r="Q14956">
        <f t="shared" si="4668"/>
        <v>3.1619192300508109E-3</v>
      </c>
      <c r="T14956" s="19"/>
      <c r="V14956" s="19">
        <f t="shared" si="4669"/>
        <v>-2.8833195032786091E-8</v>
      </c>
      <c r="Y14956" s="19">
        <f t="shared" si="4670"/>
        <v>0.79671539454273699</v>
      </c>
      <c r="Z14956" s="14">
        <f t="shared" si="4671"/>
        <v>4.0462147509587022E-2</v>
      </c>
      <c r="AB14956" s="17">
        <f t="shared" si="4672"/>
        <v>29.146237486783299</v>
      </c>
      <c r="AC14956">
        <f t="shared" si="4673"/>
        <v>31.832213130625924</v>
      </c>
      <c r="AI14956" s="19">
        <f t="shared" si="4674"/>
        <v>0.61123908933909754</v>
      </c>
      <c r="AJ14956">
        <f t="shared" si="4675"/>
        <v>2.4572899755024143E-4</v>
      </c>
      <c r="AO14956" s="3">
        <f t="shared" si="4663"/>
        <v>0.61134750858982456</v>
      </c>
      <c r="AQ14956">
        <f t="shared" si="4676"/>
        <v>1572.5500000002951</v>
      </c>
      <c r="AR14956">
        <f t="shared" si="4677"/>
        <v>23.50423313277701</v>
      </c>
      <c r="AS14956" s="5">
        <f t="shared" si="4678"/>
        <v>21.925396716443608</v>
      </c>
      <c r="AT14956">
        <f t="shared" si="4679"/>
        <v>2.4927244295405004</v>
      </c>
    </row>
    <row r="14957" spans="1:46" x14ac:dyDescent="0.25">
      <c r="A14957" s="1">
        <v>1572.6500000002959</v>
      </c>
      <c r="B14957">
        <v>23.50589805888735</v>
      </c>
      <c r="D14957">
        <f t="shared" si="4664"/>
        <v>0.59560317017801689</v>
      </c>
      <c r="E14957">
        <f t="shared" si="4662"/>
        <v>0.65183623843702276</v>
      </c>
      <c r="G14957">
        <f t="shared" si="4680"/>
        <v>0.59560317017801689</v>
      </c>
      <c r="H14957" s="2">
        <f t="shared" si="4681"/>
        <v>0.65183623843702276</v>
      </c>
      <c r="L14957" s="16">
        <f t="shared" si="4665"/>
        <v>0.65193866093197883</v>
      </c>
      <c r="M14957">
        <f t="shared" si="4666"/>
        <v>3.1736875184897309E-3</v>
      </c>
      <c r="P14957" s="19">
        <f t="shared" si="4667"/>
        <v>0.65183705496647093</v>
      </c>
      <c r="Q14957">
        <f t="shared" si="4668"/>
        <v>3.1622497984011223E-3</v>
      </c>
      <c r="T14957" s="19"/>
      <c r="V14957" s="19">
        <f t="shared" si="4669"/>
        <v>-2.8767692952615972E-8</v>
      </c>
      <c r="Y14957" s="19">
        <f t="shared" si="4670"/>
        <v>0.79675817185882225</v>
      </c>
      <c r="Z14957" s="14">
        <f t="shared" si="4671"/>
        <v>4.0463334701204806E-2</v>
      </c>
      <c r="AB14957" s="17">
        <f t="shared" si="4672"/>
        <v>29.147902864944111</v>
      </c>
      <c r="AC14957">
        <f t="shared" si="4673"/>
        <v>31.832218231567587</v>
      </c>
      <c r="AI14957" s="19">
        <f t="shared" si="4674"/>
        <v>0.61128435593038222</v>
      </c>
      <c r="AJ14957">
        <f t="shared" si="4675"/>
        <v>2.458995866001852E-4</v>
      </c>
      <c r="AO14957" s="3">
        <f t="shared" si="4663"/>
        <v>0.61139277052853491</v>
      </c>
      <c r="AQ14957">
        <f t="shared" si="4676"/>
        <v>1572.6500000002959</v>
      </c>
      <c r="AR14957">
        <f t="shared" si="4677"/>
        <v>23.50589805888735</v>
      </c>
      <c r="AS14957" s="5">
        <f t="shared" si="4678"/>
        <v>21.927159005419139</v>
      </c>
      <c r="AT14957">
        <f t="shared" si="4679"/>
        <v>2.4924169989457052</v>
      </c>
    </row>
    <row r="14958" spans="1:46" x14ac:dyDescent="0.25">
      <c r="A14958" s="1">
        <v>1572.750000000296</v>
      </c>
      <c r="B14958">
        <v>23.507562924847491</v>
      </c>
      <c r="D14958">
        <f t="shared" si="4664"/>
        <v>0.59564299653510011</v>
      </c>
      <c r="E14958">
        <f t="shared" si="4662"/>
        <v>0.6518790025965947</v>
      </c>
      <c r="G14958">
        <f t="shared" si="4680"/>
        <v>0.59564299653510011</v>
      </c>
      <c r="H14958" s="2">
        <f t="shared" si="4681"/>
        <v>0.6518790025965947</v>
      </c>
      <c r="L14958" s="16">
        <f t="shared" si="4665"/>
        <v>0.65198141927019293</v>
      </c>
      <c r="M14958">
        <f t="shared" si="4666"/>
        <v>3.1740178762780236E-3</v>
      </c>
      <c r="P14958" s="19">
        <f t="shared" si="4667"/>
        <v>0.65187981908272463</v>
      </c>
      <c r="Q14958">
        <f t="shared" si="4668"/>
        <v>3.1625802102530098E-3</v>
      </c>
      <c r="T14958" s="19"/>
      <c r="V14958" s="19">
        <f t="shared" si="4669"/>
        <v>-2.8702336786695656E-8</v>
      </c>
      <c r="Y14958" s="19">
        <f t="shared" si="4670"/>
        <v>0.79680094772392396</v>
      </c>
      <c r="Z14958" s="14">
        <f t="shared" si="4671"/>
        <v>4.0464521326485238E-2</v>
      </c>
      <c r="AB14958" s="17">
        <f t="shared" si="4672"/>
        <v>29.14956818661619</v>
      </c>
      <c r="AC14958">
        <f t="shared" si="4673"/>
        <v>31.832223373825681</v>
      </c>
      <c r="AI14958" s="19">
        <f t="shared" si="4674"/>
        <v>0.6113296215158659</v>
      </c>
      <c r="AJ14958">
        <f t="shared" si="4675"/>
        <v>2.4607020328718513E-4</v>
      </c>
      <c r="AO14958" s="3">
        <f t="shared" si="4663"/>
        <v>0.61143803145964815</v>
      </c>
      <c r="AQ14958">
        <f t="shared" si="4676"/>
        <v>1572.750000000296</v>
      </c>
      <c r="AR14958">
        <f t="shared" si="4677"/>
        <v>23.507562924847491</v>
      </c>
      <c r="AS14958" s="5">
        <f t="shared" si="4678"/>
        <v>21.928921255237491</v>
      </c>
      <c r="AT14958">
        <f t="shared" si="4679"/>
        <v>2.4921095210290503</v>
      </c>
    </row>
    <row r="14959" spans="1:46" x14ac:dyDescent="0.25">
      <c r="A14959" s="1">
        <v>1572.850000000295</v>
      </c>
      <c r="B14959">
        <v>23.509227730656701</v>
      </c>
      <c r="D14959">
        <f t="shared" si="4664"/>
        <v>0.59568282289218277</v>
      </c>
      <c r="E14959">
        <f t="shared" si="4662"/>
        <v>0.65192176521111489</v>
      </c>
      <c r="G14959">
        <f t="shared" si="4680"/>
        <v>0.59568282289218277</v>
      </c>
      <c r="H14959" s="2">
        <f t="shared" si="4681"/>
        <v>0.65192176521111489</v>
      </c>
      <c r="L14959" s="16">
        <f t="shared" si="4665"/>
        <v>0.65202417606189655</v>
      </c>
      <c r="M14959">
        <f t="shared" si="4666"/>
        <v>3.1743480769944174E-3</v>
      </c>
      <c r="P14959" s="19">
        <f t="shared" si="4667"/>
        <v>0.65192258165390926</v>
      </c>
      <c r="Q14959">
        <f t="shared" si="4668"/>
        <v>3.1629104655771915E-3</v>
      </c>
      <c r="T14959" s="19"/>
      <c r="V14959" s="19">
        <f t="shared" si="4669"/>
        <v>-2.8637126217274262E-8</v>
      </c>
      <c r="Y14959" s="19">
        <f t="shared" si="4670"/>
        <v>0.7968437221380138</v>
      </c>
      <c r="Z14959" s="14">
        <f t="shared" si="4671"/>
        <v>4.0465707385391382E-2</v>
      </c>
      <c r="AB14959" s="17">
        <f t="shared" si="4672"/>
        <v>29.151233451798436</v>
      </c>
      <c r="AC14959">
        <f t="shared" si="4673"/>
        <v>31.832228557396078</v>
      </c>
      <c r="AI14959" s="19">
        <f t="shared" si="4674"/>
        <v>0.61137488609540092</v>
      </c>
      <c r="AJ14959">
        <f t="shared" si="4675"/>
        <v>2.4624084757379283E-4</v>
      </c>
      <c r="AO14959" s="3">
        <f t="shared" si="4663"/>
        <v>0.6114832913830528</v>
      </c>
      <c r="AQ14959">
        <f t="shared" si="4676"/>
        <v>1572.850000000295</v>
      </c>
      <c r="AR14959">
        <f t="shared" si="4677"/>
        <v>23.509227730656701</v>
      </c>
      <c r="AS14959" s="5">
        <f t="shared" si="4678"/>
        <v>21.930683465892916</v>
      </c>
      <c r="AT14959">
        <f t="shared" si="4679"/>
        <v>2.4918019958186388</v>
      </c>
    </row>
    <row r="14960" spans="1:46" x14ac:dyDescent="0.25">
      <c r="A14960" s="1">
        <v>1572.9500000002949</v>
      </c>
      <c r="B14960">
        <v>23.51089247631425</v>
      </c>
      <c r="D14960">
        <f t="shared" si="4664"/>
        <v>0.59572264924926588</v>
      </c>
      <c r="E14960">
        <f t="shared" si="4662"/>
        <v>0.65196452628056467</v>
      </c>
      <c r="G14960">
        <f t="shared" si="4680"/>
        <v>0.59572264924926588</v>
      </c>
      <c r="H14960" s="2">
        <f t="shared" si="4681"/>
        <v>0.65196452628056467</v>
      </c>
      <c r="L14960" s="16">
        <f t="shared" si="4665"/>
        <v>0.65206693130707549</v>
      </c>
      <c r="M14960">
        <f t="shared" si="4666"/>
        <v>3.1746781206100061E-3</v>
      </c>
      <c r="P14960" s="19">
        <f t="shared" si="4667"/>
        <v>0.65196534268000594</v>
      </c>
      <c r="Q14960">
        <f t="shared" si="4668"/>
        <v>3.1632405643442119E-3</v>
      </c>
      <c r="T14960" s="19"/>
      <c r="V14960" s="19">
        <f t="shared" si="4669"/>
        <v>-2.8572060927274647E-8</v>
      </c>
      <c r="Y14960" s="19">
        <f t="shared" si="4670"/>
        <v>0.79688649510106402</v>
      </c>
      <c r="Z14960" s="14">
        <f t="shared" si="4671"/>
        <v>4.0466892877886004E-2</v>
      </c>
      <c r="AB14960" s="17">
        <f t="shared" si="4672"/>
        <v>29.152898660489768</v>
      </c>
      <c r="AC14960">
        <f t="shared" si="4673"/>
        <v>31.832233782274788</v>
      </c>
      <c r="AI14960" s="19">
        <f t="shared" si="4674"/>
        <v>0.61142014966893243</v>
      </c>
      <c r="AJ14960">
        <f t="shared" si="4675"/>
        <v>2.4641151942543169E-4</v>
      </c>
      <c r="AO14960" s="3">
        <f t="shared" si="4663"/>
        <v>0.61152855029863917</v>
      </c>
      <c r="AQ14960">
        <f t="shared" si="4676"/>
        <v>1572.9500000002949</v>
      </c>
      <c r="AR14960">
        <f t="shared" si="4677"/>
        <v>23.510892476314254</v>
      </c>
      <c r="AS14960" s="5">
        <f t="shared" si="4678"/>
        <v>21.932445637383278</v>
      </c>
      <c r="AT14960">
        <f t="shared" si="4679"/>
        <v>2.49149442333119</v>
      </c>
    </row>
    <row r="14961" spans="1:46" x14ac:dyDescent="0.25">
      <c r="A14961" s="1">
        <v>1573.050000000296</v>
      </c>
      <c r="B14961">
        <v>23.512557161819409</v>
      </c>
      <c r="D14961">
        <f t="shared" si="4664"/>
        <v>0.59576247560634943</v>
      </c>
      <c r="E14961">
        <f t="shared" si="4662"/>
        <v>0.65200728580492517</v>
      </c>
      <c r="G14961">
        <f t="shared" si="4680"/>
        <v>0.59576247560634943</v>
      </c>
      <c r="H14961" s="2">
        <f t="shared" si="4681"/>
        <v>0.65200728580492517</v>
      </c>
      <c r="L14961" s="16">
        <f t="shared" si="4665"/>
        <v>0.65210968500571198</v>
      </c>
      <c r="M14961">
        <f t="shared" si="4666"/>
        <v>3.1750080070956114E-3</v>
      </c>
      <c r="P14961" s="19">
        <f t="shared" si="4667"/>
        <v>0.6520081021609957</v>
      </c>
      <c r="Q14961">
        <f t="shared" si="4668"/>
        <v>3.1635705065247294E-3</v>
      </c>
      <c r="T14961" s="19"/>
      <c r="V14961" s="19">
        <f t="shared" si="4669"/>
        <v>-2.8507140600292273E-8</v>
      </c>
      <c r="Y14961" s="19">
        <f t="shared" si="4670"/>
        <v>0.79692926661304686</v>
      </c>
      <c r="Z14961" s="14">
        <f t="shared" si="4671"/>
        <v>4.046807780393228E-2</v>
      </c>
      <c r="AB14961" s="17">
        <f t="shared" si="4672"/>
        <v>29.154563812689105</v>
      </c>
      <c r="AC14961">
        <f t="shared" si="4673"/>
        <v>31.832239048457886</v>
      </c>
      <c r="AI14961" s="19">
        <f t="shared" si="4674"/>
        <v>0.61146541223633188</v>
      </c>
      <c r="AJ14961">
        <f t="shared" si="4675"/>
        <v>2.4658221880524477E-4</v>
      </c>
      <c r="AO14961" s="3">
        <f t="shared" si="4663"/>
        <v>0.611573808206334</v>
      </c>
      <c r="AQ14961">
        <f t="shared" si="4676"/>
        <v>1573.0500000002962</v>
      </c>
      <c r="AR14961">
        <f t="shared" si="4677"/>
        <v>23.512557161819409</v>
      </c>
      <c r="AS14961" s="5">
        <f t="shared" si="4678"/>
        <v>21.934207769703573</v>
      </c>
      <c r="AT14961">
        <f t="shared" si="4679"/>
        <v>2.4911868035924289</v>
      </c>
    </row>
    <row r="14962" spans="1:46" x14ac:dyDescent="0.25">
      <c r="A14962" s="1">
        <v>1573.1500000002959</v>
      </c>
      <c r="B14962">
        <v>23.514221787171429</v>
      </c>
      <c r="D14962">
        <f t="shared" si="4664"/>
        <v>0.59580230196343242</v>
      </c>
      <c r="E14962">
        <f t="shared" si="4662"/>
        <v>0.6520500437841773</v>
      </c>
      <c r="G14962">
        <f t="shared" si="4680"/>
        <v>0.59580230196343242</v>
      </c>
      <c r="H14962" s="2">
        <f t="shared" si="4681"/>
        <v>0.6520500437841773</v>
      </c>
      <c r="L14962" s="16">
        <f t="shared" si="4665"/>
        <v>0.65215243715779181</v>
      </c>
      <c r="M14962">
        <f t="shared" si="4666"/>
        <v>3.1753377364225803E-3</v>
      </c>
      <c r="P14962" s="19">
        <f t="shared" si="4667"/>
        <v>0.65205086009685986</v>
      </c>
      <c r="Q14962">
        <f t="shared" si="4668"/>
        <v>3.1639002920895664E-3</v>
      </c>
      <c r="T14962" s="19"/>
      <c r="V14962" s="19">
        <f t="shared" si="4669"/>
        <v>-2.8442364920594253E-8</v>
      </c>
      <c r="Y14962" s="19">
        <f t="shared" si="4670"/>
        <v>0.7969720366739339</v>
      </c>
      <c r="Z14962" s="14">
        <f t="shared" si="4671"/>
        <v>4.0469262163493544E-2</v>
      </c>
      <c r="AB14962" s="17">
        <f t="shared" si="4672"/>
        <v>29.156228908395342</v>
      </c>
      <c r="AC14962">
        <f t="shared" si="4673"/>
        <v>31.832244355941338</v>
      </c>
      <c r="AI14962" s="19">
        <f t="shared" si="4674"/>
        <v>0.61151067379752488</v>
      </c>
      <c r="AJ14962">
        <f t="shared" si="4675"/>
        <v>2.4675294567810932E-4</v>
      </c>
      <c r="AO14962" s="3">
        <f t="shared" si="4663"/>
        <v>0.61161906510604491</v>
      </c>
      <c r="AQ14962">
        <f t="shared" si="4676"/>
        <v>1573.1500000002959</v>
      </c>
      <c r="AR14962">
        <f t="shared" si="4677"/>
        <v>23.514221787171429</v>
      </c>
      <c r="AS14962" s="5">
        <f t="shared" si="4678"/>
        <v>21.935969862850904</v>
      </c>
      <c r="AT14962">
        <f t="shared" si="4679"/>
        <v>2.4908791366214427</v>
      </c>
    </row>
    <row r="14963" spans="1:46" x14ac:dyDescent="0.25">
      <c r="A14963" s="1">
        <v>1573.250000000296</v>
      </c>
      <c r="B14963">
        <v>23.515886352369581</v>
      </c>
      <c r="D14963">
        <f t="shared" si="4664"/>
        <v>0.59584212832051564</v>
      </c>
      <c r="E14963">
        <f t="shared" si="4662"/>
        <v>0.65209280021830218</v>
      </c>
      <c r="G14963">
        <f t="shared" si="4680"/>
        <v>0.59584212832051564</v>
      </c>
      <c r="H14963" s="2">
        <f t="shared" si="4681"/>
        <v>0.65209280021830218</v>
      </c>
      <c r="L14963" s="16">
        <f t="shared" si="4665"/>
        <v>0.65219518776328655</v>
      </c>
      <c r="M14963">
        <f t="shared" si="4666"/>
        <v>3.175667308560472E-3</v>
      </c>
      <c r="P14963" s="19">
        <f t="shared" si="4667"/>
        <v>0.65209361648757902</v>
      </c>
      <c r="Q14963">
        <f t="shared" si="4668"/>
        <v>3.1642299210092712E-3</v>
      </c>
      <c r="T14963" s="19"/>
      <c r="V14963" s="19">
        <f t="shared" si="4669"/>
        <v>-2.8377733573117036E-8</v>
      </c>
      <c r="Y14963" s="19">
        <f t="shared" si="4670"/>
        <v>0.79701480528369706</v>
      </c>
      <c r="Z14963" s="14">
        <f t="shared" si="4671"/>
        <v>4.0470445956532541E-2</v>
      </c>
      <c r="AB14963" s="17">
        <f t="shared" si="4672"/>
        <v>29.157893947607381</v>
      </c>
      <c r="AC14963">
        <f t="shared" si="4673"/>
        <v>31.832249704721022</v>
      </c>
      <c r="AI14963" s="19">
        <f t="shared" si="4674"/>
        <v>0.61155593435242017</v>
      </c>
      <c r="AJ14963">
        <f t="shared" si="4675"/>
        <v>2.4692370000831923E-4</v>
      </c>
      <c r="AO14963" s="3">
        <f t="shared" si="4663"/>
        <v>0.6116643209976429</v>
      </c>
      <c r="AQ14963">
        <f t="shared" si="4676"/>
        <v>1573.250000000296</v>
      </c>
      <c r="AR14963">
        <f t="shared" si="4677"/>
        <v>23.515886352369581</v>
      </c>
      <c r="AS14963" s="5">
        <f t="shared" si="4678"/>
        <v>21.937731916821718</v>
      </c>
      <c r="AT14963">
        <f t="shared" si="4679"/>
        <v>2.490571422439392</v>
      </c>
    </row>
    <row r="14964" spans="1:46" x14ac:dyDescent="0.25">
      <c r="A14964" s="1">
        <v>1573.350000000295</v>
      </c>
      <c r="B14964">
        <v>23.517550857413148</v>
      </c>
      <c r="D14964">
        <f t="shared" si="4664"/>
        <v>0.5958819546775983</v>
      </c>
      <c r="E14964">
        <f t="shared" si="4662"/>
        <v>0.65213555510728161</v>
      </c>
      <c r="G14964">
        <f t="shared" si="4680"/>
        <v>0.5958819546775983</v>
      </c>
      <c r="H14964" s="2">
        <f t="shared" si="4681"/>
        <v>0.65213555510728161</v>
      </c>
      <c r="L14964" s="16">
        <f t="shared" si="4665"/>
        <v>0.65223793682218556</v>
      </c>
      <c r="M14964">
        <f t="shared" si="4666"/>
        <v>3.1759967234810376E-3</v>
      </c>
      <c r="P14964" s="19">
        <f t="shared" si="4667"/>
        <v>0.65213637133313518</v>
      </c>
      <c r="Q14964">
        <f t="shared" si="4668"/>
        <v>3.1645593932547447E-3</v>
      </c>
      <c r="T14964" s="19"/>
      <c r="V14964" s="19">
        <f t="shared" si="4669"/>
        <v>-2.831324624346438E-8</v>
      </c>
      <c r="Y14964" s="19">
        <f t="shared" si="4670"/>
        <v>0.79705757244230824</v>
      </c>
      <c r="Z14964" s="14">
        <f t="shared" si="4671"/>
        <v>4.0471629183012676E-2</v>
      </c>
      <c r="AB14964" s="17">
        <f t="shared" si="4672"/>
        <v>29.159558930324135</v>
      </c>
      <c r="AC14964">
        <f t="shared" si="4673"/>
        <v>31.832255094792743</v>
      </c>
      <c r="AI14964" s="19">
        <f t="shared" si="4674"/>
        <v>0.61160119390090761</v>
      </c>
      <c r="AJ14964">
        <f t="shared" si="4675"/>
        <v>2.470944817596259E-4</v>
      </c>
      <c r="AO14964" s="3">
        <f t="shared" si="4663"/>
        <v>0.61170957588107333</v>
      </c>
      <c r="AQ14964">
        <f t="shared" si="4676"/>
        <v>1573.350000000295</v>
      </c>
      <c r="AR14964">
        <f t="shared" si="4677"/>
        <v>23.517550857413148</v>
      </c>
      <c r="AS14964" s="5">
        <f t="shared" si="4678"/>
        <v>21.939493931611729</v>
      </c>
      <c r="AT14964">
        <f t="shared" si="4679"/>
        <v>2.4902636610698274</v>
      </c>
    </row>
    <row r="14965" spans="1:46" x14ac:dyDescent="0.25">
      <c r="A14965" s="1">
        <v>1573.4500000002961</v>
      </c>
      <c r="B14965">
        <v>23.51921530230139</v>
      </c>
      <c r="D14965">
        <f t="shared" si="4664"/>
        <v>0.59592178103468185</v>
      </c>
      <c r="E14965">
        <f t="shared" si="4662"/>
        <v>0.65217830845109637</v>
      </c>
      <c r="G14965">
        <f t="shared" si="4680"/>
        <v>0.59592178103468185</v>
      </c>
      <c r="H14965" s="2">
        <f t="shared" si="4681"/>
        <v>0.65217830845109637</v>
      </c>
      <c r="L14965" s="16">
        <f t="shared" si="4665"/>
        <v>0.65228068433446751</v>
      </c>
      <c r="M14965">
        <f t="shared" si="4666"/>
        <v>3.1763259811545905E-3</v>
      </c>
      <c r="P14965" s="19">
        <f t="shared" si="4667"/>
        <v>0.65217912463350924</v>
      </c>
      <c r="Q14965">
        <f t="shared" si="4668"/>
        <v>3.1648887087965252E-3</v>
      </c>
      <c r="T14965" s="19"/>
      <c r="V14965" s="19">
        <f t="shared" si="4669"/>
        <v>-2.8248902617908565E-8</v>
      </c>
      <c r="Y14965" s="19">
        <f t="shared" si="4670"/>
        <v>0.79710033814973968</v>
      </c>
      <c r="Z14965" s="14">
        <f t="shared" si="4671"/>
        <v>4.0472811842896583E-2</v>
      </c>
      <c r="AB14965" s="17">
        <f t="shared" si="4672"/>
        <v>29.16122385654452</v>
      </c>
      <c r="AC14965">
        <f t="shared" si="4673"/>
        <v>31.832260526152655</v>
      </c>
      <c r="AI14965" s="19">
        <f t="shared" si="4674"/>
        <v>0.61164645244287574</v>
      </c>
      <c r="AJ14965">
        <f t="shared" si="4675"/>
        <v>2.4726529089567044E-4</v>
      </c>
      <c r="AO14965" s="3">
        <f t="shared" si="4663"/>
        <v>0.61175482975620699</v>
      </c>
      <c r="AQ14965">
        <f t="shared" si="4676"/>
        <v>1573.4500000002961</v>
      </c>
      <c r="AR14965">
        <f t="shared" si="4677"/>
        <v>23.51921530230139</v>
      </c>
      <c r="AS14965" s="5">
        <f t="shared" si="4678"/>
        <v>21.941255907216597</v>
      </c>
      <c r="AT14965">
        <f t="shared" si="4679"/>
        <v>2.4899558525363665</v>
      </c>
    </row>
    <row r="14966" spans="1:46" x14ac:dyDescent="0.25">
      <c r="A14966" s="1">
        <v>1573.550000000296</v>
      </c>
      <c r="B14966">
        <v>23.52087968703356</v>
      </c>
      <c r="D14966">
        <f t="shared" si="4664"/>
        <v>0.59596160739176496</v>
      </c>
      <c r="E14966">
        <f t="shared" si="4662"/>
        <v>0.65222106024972737</v>
      </c>
      <c r="G14966">
        <f t="shared" si="4680"/>
        <v>0.59596160739176496</v>
      </c>
      <c r="H14966" s="2">
        <f t="shared" si="4681"/>
        <v>0.65222106024972737</v>
      </c>
      <c r="L14966" s="16">
        <f t="shared" si="4665"/>
        <v>0.65232343030011819</v>
      </c>
      <c r="M14966">
        <f t="shared" si="4666"/>
        <v>3.1766550815525711E-3</v>
      </c>
      <c r="P14966" s="19">
        <f t="shared" si="4667"/>
        <v>0.65222187638868223</v>
      </c>
      <c r="Q14966">
        <f t="shared" si="4668"/>
        <v>3.165217867605491E-3</v>
      </c>
      <c r="T14966" s="19"/>
      <c r="V14966" s="19">
        <f t="shared" si="4669"/>
        <v>-2.8184702383387426E-8</v>
      </c>
      <c r="Y14966" s="19">
        <f t="shared" si="4670"/>
        <v>0.79714310240596353</v>
      </c>
      <c r="Z14966" s="14">
        <f t="shared" si="4671"/>
        <v>4.0473993936148006E-2</v>
      </c>
      <c r="AB14966" s="17">
        <f t="shared" si="4672"/>
        <v>29.162888726267447</v>
      </c>
      <c r="AC14966">
        <f t="shared" si="4673"/>
        <v>31.832265998796888</v>
      </c>
      <c r="AI14966" s="19">
        <f t="shared" si="4674"/>
        <v>0.61169170997825195</v>
      </c>
      <c r="AJ14966">
        <f t="shared" si="4675"/>
        <v>2.4743612738140482E-4</v>
      </c>
      <c r="AO14966" s="3">
        <f t="shared" si="4663"/>
        <v>0.61180008262297036</v>
      </c>
      <c r="AQ14966">
        <f t="shared" si="4676"/>
        <v>1573.550000000296</v>
      </c>
      <c r="AR14966">
        <f t="shared" si="4677"/>
        <v>23.52087968703356</v>
      </c>
      <c r="AS14966" s="5">
        <f t="shared" si="4678"/>
        <v>21.943017843633491</v>
      </c>
      <c r="AT14966">
        <f t="shared" si="4679"/>
        <v>2.4896479968578622</v>
      </c>
    </row>
    <row r="14967" spans="1:46" x14ac:dyDescent="0.25">
      <c r="A14967" s="1">
        <v>1573.6500000002959</v>
      </c>
      <c r="B14967">
        <v>23.52254401160895</v>
      </c>
      <c r="D14967">
        <f t="shared" si="4664"/>
        <v>0.59600143374884795</v>
      </c>
      <c r="E14967">
        <f t="shared" si="4662"/>
        <v>0.65226381050315652</v>
      </c>
      <c r="G14967">
        <f t="shared" si="4680"/>
        <v>0.59600143374884795</v>
      </c>
      <c r="H14967" s="2">
        <f t="shared" si="4681"/>
        <v>0.65226381050315652</v>
      </c>
      <c r="L14967" s="16">
        <f t="shared" si="4665"/>
        <v>0.65236617471910918</v>
      </c>
      <c r="M14967">
        <f t="shared" si="4666"/>
        <v>3.1769840246446447E-3</v>
      </c>
      <c r="P14967" s="19">
        <f t="shared" si="4667"/>
        <v>0.65226462659863571</v>
      </c>
      <c r="Q14967">
        <f t="shared" si="4668"/>
        <v>3.1655468696524082E-3</v>
      </c>
      <c r="T14967" s="19"/>
      <c r="V14967" s="19">
        <f t="shared" si="4669"/>
        <v>-2.8120645227501317E-8</v>
      </c>
      <c r="Y14967" s="19">
        <f t="shared" si="4670"/>
        <v>0.79718586521095069</v>
      </c>
      <c r="Z14967" s="14">
        <f t="shared" si="4671"/>
        <v>4.0475175462729517E-2</v>
      </c>
      <c r="AB14967" s="17">
        <f t="shared" si="4672"/>
        <v>29.164553539491791</v>
      </c>
      <c r="AC14967">
        <f t="shared" si="4673"/>
        <v>31.832271512720762</v>
      </c>
      <c r="AI14967" s="19">
        <f t="shared" si="4674"/>
        <v>0.61173696650694387</v>
      </c>
      <c r="AJ14967">
        <f t="shared" si="4675"/>
        <v>2.4760699118110967E-4</v>
      </c>
      <c r="AO14967" s="3">
        <f t="shared" si="4663"/>
        <v>0.61184533448125356</v>
      </c>
      <c r="AQ14967">
        <f t="shared" si="4676"/>
        <v>1573.6500000002957</v>
      </c>
      <c r="AR14967">
        <f t="shared" si="4677"/>
        <v>23.52254401160895</v>
      </c>
      <c r="AS14967" s="5">
        <f t="shared" si="4678"/>
        <v>21.944779740858824</v>
      </c>
      <c r="AT14967">
        <f t="shared" si="4679"/>
        <v>2.4893400940556782</v>
      </c>
    </row>
    <row r="14968" spans="1:46" x14ac:dyDescent="0.25">
      <c r="A14968" s="1">
        <v>1573.750000000296</v>
      </c>
      <c r="B14968">
        <v>23.524208276026819</v>
      </c>
      <c r="D14968">
        <f t="shared" si="4664"/>
        <v>0.59604126010593117</v>
      </c>
      <c r="E14968">
        <f t="shared" si="4662"/>
        <v>0.6523065592113646</v>
      </c>
      <c r="G14968">
        <f t="shared" si="4680"/>
        <v>0.59604126010593117</v>
      </c>
      <c r="H14968" s="2">
        <f t="shared" si="4681"/>
        <v>0.6523065592113646</v>
      </c>
      <c r="L14968" s="16">
        <f t="shared" si="4665"/>
        <v>0.65240891759142983</v>
      </c>
      <c r="M14968">
        <f t="shared" si="4666"/>
        <v>3.1773128104024928E-3</v>
      </c>
      <c r="P14968" s="19">
        <f t="shared" si="4667"/>
        <v>0.65230737526335059</v>
      </c>
      <c r="Q14968">
        <f t="shared" si="4668"/>
        <v>3.1658757149079829E-3</v>
      </c>
      <c r="T14968" s="19"/>
      <c r="V14968" s="19">
        <f t="shared" si="4669"/>
        <v>-2.8056730838515383E-8</v>
      </c>
      <c r="Y14968" s="19">
        <f t="shared" si="4670"/>
        <v>0.79722862656467408</v>
      </c>
      <c r="Z14968" s="14">
        <f t="shared" si="4671"/>
        <v>4.0476356422604512E-2</v>
      </c>
      <c r="AB14968" s="17">
        <f t="shared" si="4672"/>
        <v>29.166218296216496</v>
      </c>
      <c r="AC14968">
        <f t="shared" si="4673"/>
        <v>31.832277067920714</v>
      </c>
      <c r="AI14968" s="19">
        <f t="shared" si="4674"/>
        <v>0.61178222202884136</v>
      </c>
      <c r="AJ14968">
        <f t="shared" si="4675"/>
        <v>2.4777788225850846E-4</v>
      </c>
      <c r="AO14968" s="3">
        <f t="shared" si="4663"/>
        <v>0.61189058533096397</v>
      </c>
      <c r="AQ14968">
        <f t="shared" si="4676"/>
        <v>1573.750000000296</v>
      </c>
      <c r="AR14968">
        <f t="shared" si="4677"/>
        <v>23.524208276026823</v>
      </c>
      <c r="AS14968" s="5">
        <f t="shared" si="4678"/>
        <v>21.946541598888299</v>
      </c>
      <c r="AT14968">
        <f t="shared" si="4679"/>
        <v>2.489032144153311</v>
      </c>
    </row>
    <row r="14969" spans="1:46" x14ac:dyDescent="0.25">
      <c r="A14969" s="1">
        <v>1573.8500000002959</v>
      </c>
      <c r="B14969">
        <v>23.525872480286449</v>
      </c>
      <c r="D14969">
        <f t="shared" si="4664"/>
        <v>0.59608108646301428</v>
      </c>
      <c r="E14969">
        <f t="shared" si="4662"/>
        <v>0.65234930637433319</v>
      </c>
      <c r="G14969">
        <f t="shared" si="4680"/>
        <v>0.59608108646301428</v>
      </c>
      <c r="H14969" s="2">
        <f t="shared" si="4681"/>
        <v>0.65234930637433319</v>
      </c>
      <c r="L14969" s="16">
        <f t="shared" si="4665"/>
        <v>0.65245165891705881</v>
      </c>
      <c r="M14969">
        <f t="shared" si="4666"/>
        <v>3.177641438796684E-3</v>
      </c>
      <c r="P14969" s="19">
        <f t="shared" si="4667"/>
        <v>0.65235012238280854</v>
      </c>
      <c r="Q14969">
        <f t="shared" si="4668"/>
        <v>3.1662044033430969E-3</v>
      </c>
      <c r="T14969" s="19"/>
      <c r="V14969" s="19">
        <f t="shared" si="4669"/>
        <v>-2.7992958905354839E-8</v>
      </c>
      <c r="Y14969" s="19">
        <f t="shared" si="4670"/>
        <v>0.79727138646710516</v>
      </c>
      <c r="Z14969" s="14">
        <f t="shared" si="4671"/>
        <v>4.0477536815736091E-2</v>
      </c>
      <c r="AB14969" s="17">
        <f t="shared" si="4672"/>
        <v>29.167882996440444</v>
      </c>
      <c r="AC14969">
        <f t="shared" si="4673"/>
        <v>31.83228266439227</v>
      </c>
      <c r="AI14969" s="19">
        <f t="shared" si="4674"/>
        <v>0.61182747654385206</v>
      </c>
      <c r="AJ14969">
        <f t="shared" si="4675"/>
        <v>2.4794880057790644E-4</v>
      </c>
      <c r="AO14969" s="3">
        <f t="shared" si="4663"/>
        <v>0.61193583517199146</v>
      </c>
      <c r="AQ14969">
        <f t="shared" si="4676"/>
        <v>1573.8500000002959</v>
      </c>
      <c r="AR14969">
        <f t="shared" si="4677"/>
        <v>23.525872480286449</v>
      </c>
      <c r="AS14969" s="5">
        <f t="shared" si="4678"/>
        <v>21.948303417718321</v>
      </c>
      <c r="AT14969">
        <f t="shared" si="4679"/>
        <v>2.4887241471720793</v>
      </c>
    </row>
    <row r="14970" spans="1:46" x14ac:dyDescent="0.25">
      <c r="A14970" s="1">
        <v>1573.9500000002961</v>
      </c>
      <c r="B14970">
        <v>23.52753662438711</v>
      </c>
      <c r="D14970">
        <f t="shared" si="4664"/>
        <v>0.59612091282009738</v>
      </c>
      <c r="E14970">
        <f t="shared" si="4662"/>
        <v>0.65239205199204364</v>
      </c>
      <c r="G14970">
        <f t="shared" si="4680"/>
        <v>0.59612091282009738</v>
      </c>
      <c r="H14970" s="2">
        <f t="shared" si="4681"/>
        <v>0.65239205199204364</v>
      </c>
      <c r="L14970" s="16">
        <f t="shared" si="4665"/>
        <v>0.65249439869597126</v>
      </c>
      <c r="M14970">
        <f t="shared" si="4666"/>
        <v>3.1779699097973513E-3</v>
      </c>
      <c r="P14970" s="19">
        <f t="shared" si="4667"/>
        <v>0.65239286795699103</v>
      </c>
      <c r="Q14970">
        <f t="shared" si="4668"/>
        <v>3.1665329349285713E-3</v>
      </c>
      <c r="T14970" s="19"/>
      <c r="V14970" s="19">
        <f t="shared" si="4669"/>
        <v>-2.7929329117605737E-8</v>
      </c>
      <c r="Y14970" s="19">
        <f t="shared" si="4670"/>
        <v>0.79731414491821662</v>
      </c>
      <c r="Z14970" s="14">
        <f t="shared" si="4671"/>
        <v>4.0478716642087673E-2</v>
      </c>
      <c r="AB14970" s="17">
        <f t="shared" si="4672"/>
        <v>29.16954764016258</v>
      </c>
      <c r="AC14970">
        <f t="shared" si="4673"/>
        <v>31.832288302131751</v>
      </c>
      <c r="AI14970" s="19">
        <f t="shared" si="4674"/>
        <v>0.61187273005188425</v>
      </c>
      <c r="AJ14970">
        <f t="shared" si="4675"/>
        <v>2.4811974610361773E-4</v>
      </c>
      <c r="AO14970" s="3">
        <f t="shared" si="4663"/>
        <v>0.61198108400426232</v>
      </c>
      <c r="AQ14970">
        <f t="shared" si="4676"/>
        <v>1573.9500000002961</v>
      </c>
      <c r="AR14970">
        <f t="shared" si="4677"/>
        <v>23.52753662438711</v>
      </c>
      <c r="AS14970" s="5">
        <f t="shared" si="4678"/>
        <v>21.950065197345324</v>
      </c>
      <c r="AT14970">
        <f t="shared" si="4679"/>
        <v>2.4884161031332486</v>
      </c>
    </row>
    <row r="14971" spans="1:46" x14ac:dyDescent="0.25">
      <c r="A14971" s="1">
        <v>1574.050000000296</v>
      </c>
      <c r="B14971">
        <v>23.529200708328069</v>
      </c>
      <c r="D14971">
        <f t="shared" si="4664"/>
        <v>0.59616073917718049</v>
      </c>
      <c r="E14971">
        <f t="shared" si="4662"/>
        <v>0.65243479606447707</v>
      </c>
      <c r="G14971">
        <f t="shared" si="4680"/>
        <v>0.59616073917718049</v>
      </c>
      <c r="H14971" s="2">
        <f t="shared" si="4681"/>
        <v>0.65243479606447707</v>
      </c>
      <c r="L14971" s="16">
        <f t="shared" si="4665"/>
        <v>0.65253713692816362</v>
      </c>
      <c r="M14971">
        <f t="shared" si="4666"/>
        <v>3.178298223377056E-3</v>
      </c>
      <c r="P14971" s="19">
        <f t="shared" si="4667"/>
        <v>0.65243561198587885</v>
      </c>
      <c r="Q14971">
        <f t="shared" si="4668"/>
        <v>3.1668613096351782E-3</v>
      </c>
      <c r="T14971" s="19"/>
      <c r="V14971" s="19">
        <f t="shared" si="4669"/>
        <v>-2.7865841165513065E-8</v>
      </c>
      <c r="Y14971" s="19">
        <f t="shared" si="4670"/>
        <v>0.79735690191797992</v>
      </c>
      <c r="Z14971" s="14">
        <f t="shared" si="4671"/>
        <v>4.0479895901622251E-2</v>
      </c>
      <c r="AB14971" s="17">
        <f t="shared" si="4672"/>
        <v>29.17121222738179</v>
      </c>
      <c r="AC14971">
        <f t="shared" si="4673"/>
        <v>31.832293981134875</v>
      </c>
      <c r="AI14971" s="19">
        <f t="shared" si="4674"/>
        <v>0.61191798255284557</v>
      </c>
      <c r="AJ14971">
        <f t="shared" si="4675"/>
        <v>2.4829071879994125E-4</v>
      </c>
      <c r="AO14971" s="3">
        <f t="shared" si="4663"/>
        <v>0.61202633182768507</v>
      </c>
      <c r="AQ14971">
        <f t="shared" si="4676"/>
        <v>1574.050000000296</v>
      </c>
      <c r="AR14971">
        <f t="shared" si="4677"/>
        <v>23.529200708328069</v>
      </c>
      <c r="AS14971" s="5">
        <f t="shared" si="4678"/>
        <v>21.951826937765713</v>
      </c>
      <c r="AT14971">
        <f t="shared" si="4679"/>
        <v>2.4881080120581065</v>
      </c>
    </row>
    <row r="14972" spans="1:46" x14ac:dyDescent="0.25">
      <c r="A14972" s="1">
        <v>1574.1500000002959</v>
      </c>
      <c r="B14972">
        <v>23.530864732108601</v>
      </c>
      <c r="D14972">
        <f t="shared" si="4664"/>
        <v>0.59620056553426359</v>
      </c>
      <c r="E14972">
        <f t="shared" si="4662"/>
        <v>0.65247753859161495</v>
      </c>
      <c r="G14972">
        <f t="shared" si="4680"/>
        <v>0.59620056553426359</v>
      </c>
      <c r="H14972" s="2">
        <f t="shared" si="4681"/>
        <v>0.65247753859161495</v>
      </c>
      <c r="L14972" s="16">
        <f t="shared" si="4665"/>
        <v>0.65257987361361103</v>
      </c>
      <c r="M14972">
        <f t="shared" si="4666"/>
        <v>3.1786263795059709E-3</v>
      </c>
      <c r="P14972" s="19">
        <f t="shared" si="4667"/>
        <v>0.65247835446945357</v>
      </c>
      <c r="Q14972">
        <f t="shared" si="4668"/>
        <v>3.1671895274337915E-3</v>
      </c>
      <c r="T14972" s="19"/>
      <c r="V14972" s="19">
        <f t="shared" si="4669"/>
        <v>-2.7802494739978642E-8</v>
      </c>
      <c r="Y14972" s="19">
        <f t="shared" si="4670"/>
        <v>0.79739965746636721</v>
      </c>
      <c r="Z14972" s="14">
        <f t="shared" si="4671"/>
        <v>4.0481074594303078E-2</v>
      </c>
      <c r="AB14972" s="17">
        <f t="shared" si="4672"/>
        <v>29.17287675809699</v>
      </c>
      <c r="AC14972">
        <f t="shared" si="4673"/>
        <v>31.832299701397613</v>
      </c>
      <c r="AI14972" s="19">
        <f t="shared" si="4674"/>
        <v>0.61196323404662656</v>
      </c>
      <c r="AJ14972">
        <f t="shared" si="4675"/>
        <v>2.4846171863063889E-4</v>
      </c>
      <c r="AO14972" s="3">
        <f t="shared" si="4663"/>
        <v>0.61207157864214889</v>
      </c>
      <c r="AQ14972">
        <f t="shared" si="4676"/>
        <v>1574.1500000002959</v>
      </c>
      <c r="AR14972">
        <f t="shared" si="4677"/>
        <v>23.530864732108601</v>
      </c>
      <c r="AS14972" s="5">
        <f t="shared" si="4678"/>
        <v>21.953588638975223</v>
      </c>
      <c r="AT14972">
        <f t="shared" si="4679"/>
        <v>2.4877998739700917</v>
      </c>
    </row>
    <row r="14973" spans="1:46" x14ac:dyDescent="0.25">
      <c r="A14973" s="1">
        <v>1574.250000000296</v>
      </c>
      <c r="B14973">
        <v>23.532528695728001</v>
      </c>
      <c r="D14973">
        <f t="shared" si="4664"/>
        <v>0.5962403918913467</v>
      </c>
      <c r="E14973">
        <f t="shared" si="4662"/>
        <v>0.65252027957343894</v>
      </c>
      <c r="G14973">
        <f t="shared" si="4680"/>
        <v>0.5962403918913467</v>
      </c>
      <c r="H14973" s="2">
        <f t="shared" si="4681"/>
        <v>0.65252027957343894</v>
      </c>
      <c r="L14973" s="16">
        <f t="shared" si="4665"/>
        <v>0.65262260875228506</v>
      </c>
      <c r="M14973">
        <f t="shared" si="4666"/>
        <v>3.1789543781538822E-3</v>
      </c>
      <c r="P14973" s="19">
        <f t="shared" si="4667"/>
        <v>0.65252109540769698</v>
      </c>
      <c r="Q14973">
        <f t="shared" si="4668"/>
        <v>3.1675175882953229E-3</v>
      </c>
      <c r="T14973" s="19"/>
      <c r="V14973" s="19">
        <f t="shared" si="4669"/>
        <v>-2.7739289532560376E-8</v>
      </c>
      <c r="Y14973" s="19">
        <f t="shared" si="4670"/>
        <v>0.79744241156335072</v>
      </c>
      <c r="Z14973" s="14">
        <f t="shared" si="4671"/>
        <v>4.0482252720093495E-2</v>
      </c>
      <c r="AB14973" s="17">
        <f t="shared" si="4672"/>
        <v>29.174541232307099</v>
      </c>
      <c r="AC14973">
        <f t="shared" si="4673"/>
        <v>31.832305462915716</v>
      </c>
      <c r="AI14973" s="19">
        <f t="shared" si="4674"/>
        <v>0.61200848453313439</v>
      </c>
      <c r="AJ14973">
        <f t="shared" si="4675"/>
        <v>2.4863274555999909E-4</v>
      </c>
      <c r="AO14973" s="3">
        <f t="shared" si="4663"/>
        <v>0.61211682444756166</v>
      </c>
      <c r="AQ14973">
        <f t="shared" si="4676"/>
        <v>1574.250000000296</v>
      </c>
      <c r="AR14973">
        <f t="shared" si="4677"/>
        <v>23.532528695728001</v>
      </c>
      <c r="AS14973" s="5">
        <f t="shared" si="4678"/>
        <v>21.955350300970238</v>
      </c>
      <c r="AT14973">
        <f t="shared" si="4679"/>
        <v>2.4874916888906724</v>
      </c>
    </row>
    <row r="14974" spans="1:46" x14ac:dyDescent="0.25">
      <c r="A14974" s="1">
        <v>1574.3500000002959</v>
      </c>
      <c r="B14974">
        <v>23.534192599185531</v>
      </c>
      <c r="D14974">
        <f t="shared" si="4664"/>
        <v>0.59628021824842981</v>
      </c>
      <c r="E14974">
        <f t="shared" si="4662"/>
        <v>0.6525630190099303</v>
      </c>
      <c r="G14974">
        <f t="shared" si="4680"/>
        <v>0.59628021824842981</v>
      </c>
      <c r="H14974" s="2">
        <f t="shared" si="4681"/>
        <v>0.6525630190099303</v>
      </c>
      <c r="L14974" s="16">
        <f t="shared" si="4665"/>
        <v>0.65266534234417861</v>
      </c>
      <c r="M14974">
        <f t="shared" si="4666"/>
        <v>3.1792822192929925E-3</v>
      </c>
      <c r="P14974" s="19">
        <f t="shared" si="4667"/>
        <v>0.65256383480059021</v>
      </c>
      <c r="Q14974">
        <f t="shared" si="4668"/>
        <v>3.1678454921906254E-3</v>
      </c>
      <c r="T14974" s="19"/>
      <c r="V14974" s="19">
        <f t="shared" si="4669"/>
        <v>-2.7676225235471134E-8</v>
      </c>
      <c r="Y14974" s="19">
        <f t="shared" si="4670"/>
        <v>0.79748516420890225</v>
      </c>
      <c r="Z14974" s="14">
        <f t="shared" si="4671"/>
        <v>4.0483430278956636E-2</v>
      </c>
      <c r="AB14974" s="17">
        <f t="shared" si="4672"/>
        <v>29.176205650011017</v>
      </c>
      <c r="AC14974">
        <f t="shared" si="4673"/>
        <v>31.832311265685114</v>
      </c>
      <c r="AI14974" s="19">
        <f t="shared" si="4674"/>
        <v>0.61205373401227714</v>
      </c>
      <c r="AJ14974">
        <f t="shared" si="4675"/>
        <v>2.4880379955234037E-4</v>
      </c>
      <c r="AO14974" s="3">
        <f t="shared" si="4663"/>
        <v>0.61216206924381322</v>
      </c>
      <c r="AQ14974">
        <f t="shared" si="4676"/>
        <v>1574.3500000002959</v>
      </c>
      <c r="AR14974">
        <f t="shared" si="4677"/>
        <v>23.534192599185531</v>
      </c>
      <c r="AS14974" s="5">
        <f t="shared" si="4678"/>
        <v>21.957111923747185</v>
      </c>
      <c r="AT14974">
        <f t="shared" si="4679"/>
        <v>2.4871834568410689</v>
      </c>
    </row>
    <row r="14975" spans="1:46" x14ac:dyDescent="0.25">
      <c r="A14975" s="1">
        <v>1574.4500000002961</v>
      </c>
      <c r="B14975">
        <v>23.535856442480469</v>
      </c>
      <c r="D14975">
        <f t="shared" si="4664"/>
        <v>0.59632004460551291</v>
      </c>
      <c r="E14975">
        <f t="shared" si="4662"/>
        <v>0.65260575690107048</v>
      </c>
      <c r="G14975">
        <f t="shared" si="4680"/>
        <v>0.59632004460551291</v>
      </c>
      <c r="H14975" s="2">
        <f t="shared" si="4681"/>
        <v>0.65260575690107048</v>
      </c>
      <c r="L14975" s="16">
        <f t="shared" si="4665"/>
        <v>0.65270807438927392</v>
      </c>
      <c r="M14975">
        <f t="shared" si="4666"/>
        <v>3.1796099028943182E-3</v>
      </c>
      <c r="P14975" s="19">
        <f t="shared" si="4667"/>
        <v>0.65260657264811484</v>
      </c>
      <c r="Q14975">
        <f t="shared" si="4668"/>
        <v>3.168173239090613E-3</v>
      </c>
      <c r="T14975" s="19"/>
      <c r="V14975" s="19">
        <f t="shared" si="4669"/>
        <v>-2.761330154157729E-8</v>
      </c>
      <c r="Y14975" s="19">
        <f t="shared" si="4670"/>
        <v>0.79752791540299417</v>
      </c>
      <c r="Z14975" s="14">
        <f t="shared" si="4671"/>
        <v>4.0484607270855913E-2</v>
      </c>
      <c r="AB14975" s="17">
        <f t="shared" si="4672"/>
        <v>29.17787001120767</v>
      </c>
      <c r="AC14975">
        <f t="shared" si="4673"/>
        <v>31.832317109701844</v>
      </c>
      <c r="AI14975" s="19">
        <f t="shared" si="4674"/>
        <v>0.61209898248396333</v>
      </c>
      <c r="AJ14975">
        <f t="shared" si="4675"/>
        <v>2.4897488057199732E-4</v>
      </c>
      <c r="AO14975" s="3">
        <f t="shared" si="4663"/>
        <v>0.61220731303084897</v>
      </c>
      <c r="AQ14975">
        <f t="shared" si="4676"/>
        <v>1574.4500000002961</v>
      </c>
      <c r="AR14975">
        <f t="shared" si="4677"/>
        <v>23.535856442480469</v>
      </c>
      <c r="AS14975" s="5">
        <f t="shared" si="4678"/>
        <v>21.958873507302499</v>
      </c>
      <c r="AT14975">
        <f t="shared" si="4679"/>
        <v>2.4868751778425251</v>
      </c>
    </row>
    <row r="14976" spans="1:46" x14ac:dyDescent="0.25">
      <c r="A14976" s="1">
        <v>1574.550000000296</v>
      </c>
      <c r="B14976">
        <v>23.537520225612099</v>
      </c>
      <c r="D14976">
        <f t="shared" si="4664"/>
        <v>0.59635987096259602</v>
      </c>
      <c r="E14976">
        <f t="shared" si="4662"/>
        <v>0.65264849324684093</v>
      </c>
      <c r="G14976">
        <f t="shared" si="4680"/>
        <v>0.59635987096259602</v>
      </c>
      <c r="H14976" s="2">
        <f t="shared" si="4681"/>
        <v>0.65264849324684093</v>
      </c>
      <c r="L14976" s="16">
        <f t="shared" si="4665"/>
        <v>0.65275080488754611</v>
      </c>
      <c r="M14976">
        <f t="shared" si="4666"/>
        <v>3.1799374289280874E-3</v>
      </c>
      <c r="P14976" s="19">
        <f t="shared" si="4667"/>
        <v>0.6526493089502523</v>
      </c>
      <c r="Q14976">
        <f t="shared" si="4668"/>
        <v>3.1685008289662028E-3</v>
      </c>
      <c r="T14976" s="19"/>
      <c r="V14976" s="19">
        <f t="shared" si="4669"/>
        <v>-2.7550518144397073E-8</v>
      </c>
      <c r="Y14976" s="19">
        <f t="shared" si="4670"/>
        <v>0.79757066514559816</v>
      </c>
      <c r="Z14976" s="14">
        <f t="shared" si="4671"/>
        <v>4.0485783695754445E-2</v>
      </c>
      <c r="AB14976" s="17">
        <f t="shared" si="4672"/>
        <v>29.179534315895957</v>
      </c>
      <c r="AC14976">
        <f t="shared" si="4673"/>
        <v>31.832322994961594</v>
      </c>
      <c r="AI14976" s="19">
        <f t="shared" si="4674"/>
        <v>0.61214422994808215</v>
      </c>
      <c r="AJ14976">
        <f t="shared" si="4675"/>
        <v>2.4914598858269692E-4</v>
      </c>
      <c r="AO14976" s="3">
        <f t="shared" si="4663"/>
        <v>0.61225255580852078</v>
      </c>
      <c r="AQ14976">
        <f t="shared" si="4676"/>
        <v>1574.550000000296</v>
      </c>
      <c r="AR14976">
        <f t="shared" si="4677"/>
        <v>23.537520225612099</v>
      </c>
      <c r="AS14976" s="5">
        <f t="shared" si="4678"/>
        <v>21.960635051631868</v>
      </c>
      <c r="AT14976">
        <f t="shared" si="4679"/>
        <v>2.4865668519186603</v>
      </c>
    </row>
    <row r="14977" spans="1:46" x14ac:dyDescent="0.25">
      <c r="A14977" s="1">
        <v>1574.6500000002959</v>
      </c>
      <c r="B14977">
        <v>23.539183948579691</v>
      </c>
      <c r="D14977">
        <f t="shared" si="4664"/>
        <v>0.59639969731967912</v>
      </c>
      <c r="E14977">
        <f t="shared" si="4662"/>
        <v>0.65269122804722302</v>
      </c>
      <c r="G14977">
        <f t="shared" si="4680"/>
        <v>0.59639969731967912</v>
      </c>
      <c r="H14977" s="2">
        <f t="shared" si="4681"/>
        <v>0.65269122804722302</v>
      </c>
      <c r="L14977" s="16">
        <f t="shared" si="4665"/>
        <v>0.65279353383898098</v>
      </c>
      <c r="M14977">
        <f t="shared" si="4666"/>
        <v>3.1802647973657437E-3</v>
      </c>
      <c r="P14977" s="19">
        <f t="shared" si="4667"/>
        <v>0.65269204370698375</v>
      </c>
      <c r="Q14977">
        <f t="shared" si="4668"/>
        <v>3.1688282617882884E-3</v>
      </c>
      <c r="T14977" s="19"/>
      <c r="V14977" s="19">
        <f t="shared" si="4669"/>
        <v>-2.7487874738099544E-8</v>
      </c>
      <c r="Y14977" s="19">
        <f t="shared" si="4670"/>
        <v>0.79761341343668635</v>
      </c>
      <c r="Z14977" s="14">
        <f t="shared" si="4671"/>
        <v>4.0486959553615573E-2</v>
      </c>
      <c r="AB14977" s="17">
        <f t="shared" si="4672"/>
        <v>29.181198564074791</v>
      </c>
      <c r="AC14977">
        <f t="shared" si="4673"/>
        <v>31.83232892146032</v>
      </c>
      <c r="AI14977" s="19">
        <f t="shared" si="4674"/>
        <v>0.61218947640456034</v>
      </c>
      <c r="AJ14977">
        <f t="shared" si="4675"/>
        <v>2.4931712354935232E-4</v>
      </c>
      <c r="AO14977" s="3">
        <f t="shared" si="4663"/>
        <v>0.61229779757677405</v>
      </c>
      <c r="AQ14977">
        <f t="shared" si="4676"/>
        <v>1574.6500000002959</v>
      </c>
      <c r="AR14977">
        <f t="shared" si="4677"/>
        <v>23.539183948579691</v>
      </c>
      <c r="AS14977" s="5">
        <f t="shared" si="4678"/>
        <v>21.96239655673244</v>
      </c>
      <c r="AT14977">
        <f t="shared" si="4679"/>
        <v>2.4862584790884563</v>
      </c>
    </row>
    <row r="14978" spans="1:46" x14ac:dyDescent="0.25">
      <c r="A14978" s="1">
        <v>1574.750000000296</v>
      </c>
      <c r="B14978">
        <v>23.540847611382539</v>
      </c>
      <c r="D14978">
        <f t="shared" si="4664"/>
        <v>0.59643952367676223</v>
      </c>
      <c r="E14978">
        <f t="shared" ref="E14978:E15041" si="4682">(B14978-$B$2)/($B$25111-$B$2)</f>
        <v>0.65273396130219863</v>
      </c>
      <c r="G14978">
        <f t="shared" si="4680"/>
        <v>0.59643952367676223</v>
      </c>
      <c r="H14978" s="2">
        <f t="shared" si="4681"/>
        <v>0.65273396130219863</v>
      </c>
      <c r="L14978" s="16">
        <f t="shared" si="4665"/>
        <v>0.6528362612435572</v>
      </c>
      <c r="M14978">
        <f t="shared" si="4666"/>
        <v>3.1805920081779434E-3</v>
      </c>
      <c r="P14978" s="19">
        <f t="shared" si="4667"/>
        <v>0.6527347769182914</v>
      </c>
      <c r="Q14978">
        <f t="shared" si="4668"/>
        <v>3.169155537527901E-3</v>
      </c>
      <c r="T14978" s="19"/>
      <c r="V14978" s="19">
        <f t="shared" si="4669"/>
        <v>-2.7425371017502309E-8</v>
      </c>
      <c r="Y14978" s="19">
        <f t="shared" si="4670"/>
        <v>0.79765616027623121</v>
      </c>
      <c r="Z14978" s="14">
        <f t="shared" si="4671"/>
        <v>4.0488134844402758E-2</v>
      </c>
      <c r="AB14978" s="17">
        <f t="shared" si="4672"/>
        <v>29.182862755743098</v>
      </c>
      <c r="AC14978">
        <f t="shared" si="4673"/>
        <v>31.832334889193909</v>
      </c>
      <c r="AI14978" s="19">
        <f t="shared" si="4674"/>
        <v>0.61223472185328709</v>
      </c>
      <c r="AJ14978">
        <f t="shared" si="4675"/>
        <v>2.4948828543569431E-4</v>
      </c>
      <c r="AO14978" s="3">
        <f t="shared" ref="AO14978:AO15041" si="4683">$AH$6*LOG(((1+L14978)*$AH$2)^$AH$5+$AH$4)/LOG($AH$7)+$AH$3</f>
        <v>0.61234303833549819</v>
      </c>
      <c r="AQ14978">
        <f t="shared" si="4676"/>
        <v>1574.750000000296</v>
      </c>
      <c r="AR14978">
        <f t="shared" si="4677"/>
        <v>23.540847611382539</v>
      </c>
      <c r="AS14978" s="5">
        <f t="shared" si="4678"/>
        <v>21.964158022599896</v>
      </c>
      <c r="AT14978">
        <f t="shared" si="4679"/>
        <v>2.4859500593755772</v>
      </c>
    </row>
    <row r="14979" spans="1:46" x14ac:dyDescent="0.25">
      <c r="A14979" s="1">
        <v>1574.8500000002959</v>
      </c>
      <c r="B14979">
        <v>23.542511214019921</v>
      </c>
      <c r="D14979">
        <f t="shared" ref="D14979:D15042" si="4684">(A14979-$A$2)/($A$25111-$A$2)</f>
        <v>0.59647935003384533</v>
      </c>
      <c r="E14979">
        <f t="shared" si="4682"/>
        <v>0.65277669301174912</v>
      </c>
      <c r="G14979">
        <f t="shared" si="4680"/>
        <v>0.59647935003384533</v>
      </c>
      <c r="H14979" s="2">
        <f t="shared" si="4681"/>
        <v>0.65277669301174912</v>
      </c>
      <c r="L14979" s="16">
        <f t="shared" ref="L14979:L15042" si="4685">$K$4*_xlfn.ERF.PRECISE($K$2*H14979+$K$3)+$K$5</f>
        <v>0.65287898710126413</v>
      </c>
      <c r="M14979">
        <f t="shared" ref="M14979:M15042" si="4686">(G14979-L14979)^2</f>
        <v>3.1809190613365603E-3</v>
      </c>
      <c r="P14979" s="19">
        <f t="shared" ref="P14979:P15042" si="4687">$O$4*TANH($O$2*H14979+$O$3)+$O$5</f>
        <v>0.6527775085841564</v>
      </c>
      <c r="Q14979">
        <f t="shared" ref="Q14979:Q15042" si="4688">(G14979-P14979)^2</f>
        <v>3.1694826561559624E-3</v>
      </c>
      <c r="T14979" s="19"/>
      <c r="V14979" s="19">
        <f t="shared" ref="V14979:V15042" si="4689">($X$11*EXP(-((E14979-$X$13)^2)/(2*$X$12*$X$12))/SQRT(2*PI()*$X$12*$X$12))</f>
        <v>-2.7363006678071937E-8</v>
      </c>
      <c r="Y14979" s="19">
        <f t="shared" ref="Y14979:Y15042" si="4690">($X$4*TANH($X$2*H14979+$X$3))+($X$9*LOG(((1+H14979)*$X$5)^$X$8+$X$7,$X$10)+$X$6) +($X$11*EXP(-((H14979-$X$13)^2)/(2*$X$12*$X$12))/SQRT(2*PI()*$X$12*$X$12))+($X$14*EXP(-((H14979-$X$16)^2)/(2*$X$15*$X$15))/SQRT(2*PI()*$X$15*$X$15))</f>
        <v>0.79769890566420443</v>
      </c>
      <c r="Z14979" s="14">
        <f t="shared" ref="Z14979:Z15042" si="4691">(G14979-Y14979)^2</f>
        <v>4.0489309568079175E-2</v>
      </c>
      <c r="AB14979" s="17">
        <f t="shared" ref="AB14979:AB15042" si="4692">( Y14979-$J$2)*($B$25111-$B$2)/($I$2-$J$2)+$B$2</f>
        <v>29.184526890899782</v>
      </c>
      <c r="AC14979">
        <f t="shared" ref="AC14979:AC15042" si="4693">(B14979-AB14979)^2</f>
        <v>31.832340898158119</v>
      </c>
      <c r="AI14979" s="19">
        <f t="shared" ref="AI14979:AI15042" si="4694">$AH$6*LOG(((1+H14979)*$AH$2)^$AH$5+$AH$4,$AH$7)+$AH$3</f>
        <v>0.61227996629417092</v>
      </c>
      <c r="AJ14979">
        <f t="shared" ref="AJ14979:AJ15042" si="4695">(G14979-AI14979)^2</f>
        <v>2.4965947420606526E-4</v>
      </c>
      <c r="AO14979" s="3">
        <f t="shared" si="4683"/>
        <v>0.61238827808458285</v>
      </c>
      <c r="AQ14979">
        <f t="shared" ref="AQ14979:AQ15042" si="4696">( G14979-$J$2)*($A$25111-$A$2)/($I$2-$J$2)+$A$2</f>
        <v>1574.8500000002959</v>
      </c>
      <c r="AR14979">
        <f t="shared" ref="AR14979:AR15042" si="4697">( H14979-$J$2)*($B$25111-$B$2)/($I$2-$J$2)+$B$2</f>
        <v>23.542511214019921</v>
      </c>
      <c r="AS14979" s="5">
        <f t="shared" ref="AS14979:AS15042" si="4698">( AI14979-$J$2)*($B$25111-$B$2)/($I$2-$J$2)+$B$2</f>
        <v>21.965919449230682</v>
      </c>
      <c r="AT14979">
        <f t="shared" ref="AT14979:AT15042" si="4699">(AR14979-AS14979)^2</f>
        <v>2.4856415928012461</v>
      </c>
    </row>
    <row r="14980" spans="1:46" x14ac:dyDescent="0.25">
      <c r="A14980" s="1">
        <v>1574.9500000002961</v>
      </c>
      <c r="B14980">
        <v>23.54417475649111</v>
      </c>
      <c r="D14980">
        <f t="shared" si="4684"/>
        <v>0.59651917639092844</v>
      </c>
      <c r="E14980">
        <f t="shared" si="4682"/>
        <v>0.65281942317585595</v>
      </c>
      <c r="G14980">
        <f t="shared" si="4680"/>
        <v>0.59651917639092844</v>
      </c>
      <c r="H14980" s="2">
        <f t="shared" si="4681"/>
        <v>0.65281942317585595</v>
      </c>
      <c r="L14980" s="16">
        <f t="shared" si="4685"/>
        <v>0.65292171141207689</v>
      </c>
      <c r="M14980">
        <f t="shared" si="4686"/>
        <v>3.1812459568118772E-3</v>
      </c>
      <c r="P14980" s="19">
        <f t="shared" si="4687"/>
        <v>0.65282023870456007</v>
      </c>
      <c r="Q14980">
        <f t="shared" si="4688"/>
        <v>3.1698096176434321E-3</v>
      </c>
      <c r="T14980" s="19"/>
      <c r="V14980" s="19">
        <f t="shared" si="4689"/>
        <v>-2.730078141592148E-8</v>
      </c>
      <c r="Y14980" s="19">
        <f t="shared" si="4690"/>
        <v>0.7977416496005787</v>
      </c>
      <c r="Z14980" s="14">
        <f t="shared" si="4691"/>
        <v>4.0490483724608416E-2</v>
      </c>
      <c r="AB14980" s="17">
        <f t="shared" si="4692"/>
        <v>29.186190969543777</v>
      </c>
      <c r="AC14980">
        <f t="shared" si="4693"/>
        <v>31.832346948349159</v>
      </c>
      <c r="AI14980" s="19">
        <f t="shared" si="4694"/>
        <v>0.61232520972711968</v>
      </c>
      <c r="AJ14980">
        <f t="shared" si="4695"/>
        <v>2.4983068982478875E-4</v>
      </c>
      <c r="AO14980" s="3">
        <f t="shared" si="4683"/>
        <v>0.61243351682397318</v>
      </c>
      <c r="AQ14980">
        <f t="shared" si="4696"/>
        <v>1574.9500000002959</v>
      </c>
      <c r="AR14980">
        <f t="shared" si="4697"/>
        <v>23.54417475649111</v>
      </c>
      <c r="AS14980" s="5">
        <f t="shared" si="4698"/>
        <v>21.967680836621206</v>
      </c>
      <c r="AT14980">
        <f t="shared" si="4699"/>
        <v>2.4853330793867752</v>
      </c>
    </row>
    <row r="14981" spans="1:46" x14ac:dyDescent="0.25">
      <c r="A14981" s="1">
        <v>1575.050000000296</v>
      </c>
      <c r="B14981">
        <v>23.545838238795401</v>
      </c>
      <c r="D14981">
        <f t="shared" si="4684"/>
        <v>0.59655900274801155</v>
      </c>
      <c r="E14981">
        <f t="shared" si="4682"/>
        <v>0.6528621517945008</v>
      </c>
      <c r="G14981">
        <f t="shared" si="4680"/>
        <v>0.59655900274801155</v>
      </c>
      <c r="H14981" s="2">
        <f t="shared" si="4681"/>
        <v>0.6528621517945008</v>
      </c>
      <c r="L14981" s="16">
        <f t="shared" si="4685"/>
        <v>0.65296443417596706</v>
      </c>
      <c r="M14981">
        <f t="shared" si="4686"/>
        <v>3.181572694573791E-3</v>
      </c>
      <c r="P14981" s="19">
        <f t="shared" si="4687"/>
        <v>0.65286296727948456</v>
      </c>
      <c r="Q14981">
        <f t="shared" si="4688"/>
        <v>3.1701364219613713E-3</v>
      </c>
      <c r="T14981" s="19"/>
      <c r="V14981" s="19">
        <f t="shared" si="4689"/>
        <v>-2.7238694927809018E-8</v>
      </c>
      <c r="Y14981" s="19">
        <f t="shared" si="4690"/>
        <v>0.79778439208532514</v>
      </c>
      <c r="Z14981" s="14">
        <f t="shared" si="4691"/>
        <v>4.049165731395344E-2</v>
      </c>
      <c r="AB14981" s="17">
        <f t="shared" si="4692"/>
        <v>29.187854991673955</v>
      </c>
      <c r="AC14981">
        <f t="shared" si="4693"/>
        <v>31.832353039762264</v>
      </c>
      <c r="AI14981" s="19">
        <f t="shared" si="4694"/>
        <v>0.61237045215202257</v>
      </c>
      <c r="AJ14981">
        <f t="shared" si="4695"/>
        <v>2.5000193225560059E-4</v>
      </c>
      <c r="AO14981" s="3">
        <f t="shared" si="4683"/>
        <v>0.6124787545535213</v>
      </c>
      <c r="AQ14981">
        <f t="shared" si="4696"/>
        <v>1575.050000000296</v>
      </c>
      <c r="AR14981">
        <f t="shared" si="4697"/>
        <v>23.545838238795401</v>
      </c>
      <c r="AS14981" s="5">
        <f t="shared" si="4698"/>
        <v>21.969442184767153</v>
      </c>
      <c r="AT14981">
        <f t="shared" si="4699"/>
        <v>2.4850245191558296</v>
      </c>
    </row>
    <row r="14982" spans="1:46" x14ac:dyDescent="0.25">
      <c r="A14982" s="1">
        <v>1575.1500000002959</v>
      </c>
      <c r="B14982">
        <v>23.54750166093207</v>
      </c>
      <c r="D14982">
        <f t="shared" si="4684"/>
        <v>0.59659882910509465</v>
      </c>
      <c r="E14982">
        <f t="shared" si="4682"/>
        <v>0.65290487886766535</v>
      </c>
      <c r="G14982">
        <f t="shared" ref="G14982:G15045" si="4700">($I$2-$J$2)*D14982+$J$2</f>
        <v>0.59659882910509465</v>
      </c>
      <c r="H14982" s="2">
        <f t="shared" si="4681"/>
        <v>0.65290487886766535</v>
      </c>
      <c r="L14982" s="16">
        <f t="shared" si="4685"/>
        <v>0.65300715539293819</v>
      </c>
      <c r="M14982">
        <f t="shared" si="4686"/>
        <v>3.1818992745958202E-3</v>
      </c>
      <c r="P14982" s="19">
        <f t="shared" si="4687"/>
        <v>0.6529056943089111</v>
      </c>
      <c r="Q14982">
        <f t="shared" si="4688"/>
        <v>3.1704630690807555E-3</v>
      </c>
      <c r="T14982" s="19"/>
      <c r="V14982" s="19">
        <f t="shared" si="4689"/>
        <v>-2.7176746911136739E-8</v>
      </c>
      <c r="Y14982" s="19">
        <f t="shared" si="4690"/>
        <v>0.7978271331184168</v>
      </c>
      <c r="Z14982" s="14">
        <f t="shared" si="4691"/>
        <v>4.0492830336077999E-2</v>
      </c>
      <c r="AB14982" s="17">
        <f t="shared" si="4692"/>
        <v>29.18951895728927</v>
      </c>
      <c r="AC14982">
        <f t="shared" si="4693"/>
        <v>31.832359172393801</v>
      </c>
      <c r="AI14982" s="19">
        <f t="shared" si="4694"/>
        <v>0.61241569356878856</v>
      </c>
      <c r="AJ14982">
        <f t="shared" si="4695"/>
        <v>2.5017320146286301E-4</v>
      </c>
      <c r="AO14982" s="3">
        <f t="shared" si="4683"/>
        <v>0.61252399127317281</v>
      </c>
      <c r="AQ14982">
        <f t="shared" si="4696"/>
        <v>1575.1500000002959</v>
      </c>
      <c r="AR14982">
        <f t="shared" si="4697"/>
        <v>23.54750166093207</v>
      </c>
      <c r="AS14982" s="5">
        <f t="shared" si="4698"/>
        <v>21.971203493664984</v>
      </c>
      <c r="AT14982">
        <f t="shared" si="4699"/>
        <v>2.4847159121295768</v>
      </c>
    </row>
    <row r="14983" spans="1:46" x14ac:dyDescent="0.25">
      <c r="A14983" s="1">
        <v>1575.250000000296</v>
      </c>
      <c r="B14983">
        <v>23.549165022900411</v>
      </c>
      <c r="D14983">
        <f t="shared" si="4684"/>
        <v>0.59663865546217776</v>
      </c>
      <c r="E14983">
        <f t="shared" si="4682"/>
        <v>0.65294760439533117</v>
      </c>
      <c r="G14983">
        <f t="shared" si="4700"/>
        <v>0.59663865546217776</v>
      </c>
      <c r="H14983" s="2">
        <f t="shared" ref="H14983:H15046" si="4701">($I$2-$J$2)*E14983+$J$2</f>
        <v>0.65294760439533117</v>
      </c>
      <c r="L14983" s="16">
        <f t="shared" si="4685"/>
        <v>0.65304987506295831</v>
      </c>
      <c r="M14983">
        <f t="shared" si="4686"/>
        <v>3.1822256968474876E-3</v>
      </c>
      <c r="P14983" s="19">
        <f t="shared" si="4687"/>
        <v>0.65294841979282159</v>
      </c>
      <c r="Q14983">
        <f t="shared" si="4688"/>
        <v>3.1707895589726484E-3</v>
      </c>
      <c r="T14983" s="19"/>
      <c r="V14983" s="19">
        <f t="shared" si="4689"/>
        <v>-2.7114937063949553E-8</v>
      </c>
      <c r="Y14983" s="19">
        <f t="shared" si="4690"/>
        <v>0.7978698726998259</v>
      </c>
      <c r="Z14983" s="14">
        <f t="shared" si="4691"/>
        <v>4.0494002790945539E-2</v>
      </c>
      <c r="AB14983" s="17">
        <f t="shared" si="4692"/>
        <v>29.191182866388644</v>
      </c>
      <c r="AC14983">
        <f t="shared" si="4693"/>
        <v>31.832365346239612</v>
      </c>
      <c r="AI14983" s="19">
        <f t="shared" si="4694"/>
        <v>0.61246093397734302</v>
      </c>
      <c r="AJ14983">
        <f t="shared" si="4695"/>
        <v>2.5034449741146038E-4</v>
      </c>
      <c r="AO14983" s="3">
        <f t="shared" si="4683"/>
        <v>0.61256922698279825</v>
      </c>
      <c r="AQ14983">
        <f t="shared" si="4696"/>
        <v>1575.2500000002958</v>
      </c>
      <c r="AR14983">
        <f t="shared" si="4697"/>
        <v>23.549165022900411</v>
      </c>
      <c r="AS14983" s="5">
        <f t="shared" si="4698"/>
        <v>21.97296476331179</v>
      </c>
      <c r="AT14983">
        <f t="shared" si="4699"/>
        <v>2.4844072583272356</v>
      </c>
    </row>
    <row r="14984" spans="1:46" x14ac:dyDescent="0.25">
      <c r="A14984" s="1">
        <v>1575.3500000002959</v>
      </c>
      <c r="B14984">
        <v>23.55082832469969</v>
      </c>
      <c r="D14984">
        <f t="shared" si="4684"/>
        <v>0.59667848181926086</v>
      </c>
      <c r="E14984">
        <f t="shared" si="4682"/>
        <v>0.65299032837747972</v>
      </c>
      <c r="G14984">
        <f t="shared" si="4700"/>
        <v>0.59667848181926086</v>
      </c>
      <c r="H14984" s="2">
        <f t="shared" si="4701"/>
        <v>0.65299032837747972</v>
      </c>
      <c r="L14984" s="16">
        <f t="shared" si="4685"/>
        <v>0.65309259318601676</v>
      </c>
      <c r="M14984">
        <f t="shared" si="4686"/>
        <v>3.1825519613007365E-3</v>
      </c>
      <c r="P14984" s="19">
        <f t="shared" si="4687"/>
        <v>0.65299114373119704</v>
      </c>
      <c r="Q14984">
        <f t="shared" si="4688"/>
        <v>3.1711158916080278E-3</v>
      </c>
      <c r="T14984" s="19"/>
      <c r="V14984" s="19">
        <f t="shared" si="4689"/>
        <v>-2.7053265084934061E-8</v>
      </c>
      <c r="Y14984" s="19">
        <f t="shared" si="4690"/>
        <v>0.79791261082952325</v>
      </c>
      <c r="Z14984" s="14">
        <f t="shared" si="4691"/>
        <v>4.0495174678518923E-2</v>
      </c>
      <c r="AB14984" s="17">
        <f t="shared" si="4692"/>
        <v>29.192846718970934</v>
      </c>
      <c r="AC14984">
        <f t="shared" si="4693"/>
        <v>31.832371561295059</v>
      </c>
      <c r="AI14984" s="19">
        <f t="shared" si="4694"/>
        <v>0.61250617337757651</v>
      </c>
      <c r="AJ14984">
        <f t="shared" si="4695"/>
        <v>2.5051582006517645E-4</v>
      </c>
      <c r="AO14984" s="3">
        <f t="shared" si="4683"/>
        <v>0.61261446168234301</v>
      </c>
      <c r="AQ14984">
        <f t="shared" si="4696"/>
        <v>1575.3500000002959</v>
      </c>
      <c r="AR14984">
        <f t="shared" si="4697"/>
        <v>23.550828324699694</v>
      </c>
      <c r="AS14984" s="5">
        <f t="shared" si="4698"/>
        <v>21.974725993703309</v>
      </c>
      <c r="AT14984">
        <f t="shared" si="4699"/>
        <v>2.4840985577722372</v>
      </c>
    </row>
    <row r="14985" spans="1:46" x14ac:dyDescent="0.25">
      <c r="A14985" s="1">
        <v>1575.4500000002961</v>
      </c>
      <c r="B14985">
        <v>23.55249156632923</v>
      </c>
      <c r="D14985">
        <f t="shared" si="4684"/>
        <v>0.59671830817634408</v>
      </c>
      <c r="E14985">
        <f t="shared" si="4682"/>
        <v>0.65303305081409335</v>
      </c>
      <c r="G14985">
        <f t="shared" si="4700"/>
        <v>0.59671830817634408</v>
      </c>
      <c r="H14985" s="2">
        <f t="shared" si="4701"/>
        <v>0.65303305081409335</v>
      </c>
      <c r="L14985" s="16">
        <f t="shared" si="4685"/>
        <v>0.65313530976208511</v>
      </c>
      <c r="M14985">
        <f t="shared" si="4686"/>
        <v>3.1828780679255065E-3</v>
      </c>
      <c r="P14985" s="19">
        <f t="shared" si="4687"/>
        <v>0.65303386612402026</v>
      </c>
      <c r="Q14985">
        <f t="shared" si="4688"/>
        <v>3.1714420669580732E-3</v>
      </c>
      <c r="T14985" s="19"/>
      <c r="V14985" s="19">
        <f t="shared" si="4689"/>
        <v>-2.6991730673415695E-8</v>
      </c>
      <c r="Y14985" s="19">
        <f t="shared" si="4690"/>
        <v>0.79795534750748243</v>
      </c>
      <c r="Z14985" s="14">
        <f t="shared" si="4691"/>
        <v>4.0496345998762125E-2</v>
      </c>
      <c r="AB14985" s="17">
        <f t="shared" si="4692"/>
        <v>29.194510515035113</v>
      </c>
      <c r="AC14985">
        <f t="shared" si="4693"/>
        <v>31.832377817556228</v>
      </c>
      <c r="AI14985" s="19">
        <f t="shared" si="4694"/>
        <v>0.61255141176937777</v>
      </c>
      <c r="AJ14985">
        <f t="shared" si="4695"/>
        <v>2.5068716938773646E-4</v>
      </c>
      <c r="AO14985" s="3">
        <f t="shared" si="4683"/>
        <v>0.61265969537167808</v>
      </c>
      <c r="AQ14985">
        <f t="shared" si="4696"/>
        <v>1575.4500000002961</v>
      </c>
      <c r="AR14985">
        <f t="shared" si="4697"/>
        <v>23.552491566329234</v>
      </c>
      <c r="AS14985" s="5">
        <f t="shared" si="4698"/>
        <v>21.976487184835214</v>
      </c>
      <c r="AT14985">
        <f t="shared" si="4699"/>
        <v>2.4837898104883473</v>
      </c>
    </row>
    <row r="14986" spans="1:46" x14ac:dyDescent="0.25">
      <c r="A14986" s="1">
        <v>1575.550000000296</v>
      </c>
      <c r="B14986">
        <v>23.554154747788299</v>
      </c>
      <c r="D14986">
        <f t="shared" si="4684"/>
        <v>0.59675813453342708</v>
      </c>
      <c r="E14986">
        <f t="shared" si="4682"/>
        <v>0.6530757717051533</v>
      </c>
      <c r="G14986">
        <f t="shared" si="4700"/>
        <v>0.59675813453342708</v>
      </c>
      <c r="H14986" s="2">
        <f t="shared" si="4701"/>
        <v>0.6530757717051533</v>
      </c>
      <c r="L14986" s="16">
        <f t="shared" si="4685"/>
        <v>0.65317802479115272</v>
      </c>
      <c r="M14986">
        <f t="shared" si="4686"/>
        <v>3.1832040166938054E-3</v>
      </c>
      <c r="P14986" s="19">
        <f t="shared" si="4687"/>
        <v>0.65307658697127247</v>
      </c>
      <c r="Q14986">
        <f t="shared" si="4688"/>
        <v>3.1717680849938533E-3</v>
      </c>
      <c r="T14986" s="19"/>
      <c r="V14986" s="19">
        <f t="shared" si="4689"/>
        <v>-2.6930333529360007E-8</v>
      </c>
      <c r="Y14986" s="19">
        <f t="shared" si="4690"/>
        <v>0.79799808273367545</v>
      </c>
      <c r="Z14986" s="14">
        <f t="shared" si="4691"/>
        <v>4.0497516751638651E-2</v>
      </c>
      <c r="AB14986" s="17">
        <f t="shared" si="4692"/>
        <v>29.196174254580093</v>
      </c>
      <c r="AC14986">
        <f t="shared" si="4693"/>
        <v>31.832384115019117</v>
      </c>
      <c r="AI14986" s="19">
        <f t="shared" si="4694"/>
        <v>0.6125966491526742</v>
      </c>
      <c r="AJ14986">
        <f t="shared" si="4695"/>
        <v>2.5085854534410485E-4</v>
      </c>
      <c r="AO14986" s="3">
        <f t="shared" si="4683"/>
        <v>0.61270492805073018</v>
      </c>
      <c r="AQ14986">
        <f t="shared" si="4696"/>
        <v>1575.550000000296</v>
      </c>
      <c r="AR14986">
        <f t="shared" si="4697"/>
        <v>23.554154747788299</v>
      </c>
      <c r="AS14986" s="5">
        <f t="shared" si="4698"/>
        <v>21.978248336704677</v>
      </c>
      <c r="AT14986">
        <f t="shared" si="4699"/>
        <v>2.4834810164944621</v>
      </c>
    </row>
    <row r="14987" spans="1:46" x14ac:dyDescent="0.25">
      <c r="A14987" s="1">
        <v>1575.6500000002959</v>
      </c>
      <c r="B14987">
        <v>23.555817869076179</v>
      </c>
      <c r="D14987">
        <f t="shared" si="4684"/>
        <v>0.59679796089051018</v>
      </c>
      <c r="E14987">
        <f t="shared" si="4682"/>
        <v>0.65311849105064124</v>
      </c>
      <c r="G14987">
        <f t="shared" si="4700"/>
        <v>0.59679796089051018</v>
      </c>
      <c r="H14987" s="2">
        <f t="shared" si="4701"/>
        <v>0.65311849105064124</v>
      </c>
      <c r="L14987" s="16">
        <f t="shared" si="4685"/>
        <v>0.65322073827320182</v>
      </c>
      <c r="M14987">
        <f t="shared" si="4686"/>
        <v>3.1835298075767789E-3</v>
      </c>
      <c r="P14987" s="19">
        <f t="shared" si="4687"/>
        <v>0.6531193062729348</v>
      </c>
      <c r="Q14987">
        <f t="shared" si="4688"/>
        <v>3.1720939456863625E-3</v>
      </c>
      <c r="T14987" s="19"/>
      <c r="V14987" s="19">
        <f t="shared" si="4689"/>
        <v>-2.6869073353369702E-8</v>
      </c>
      <c r="Y14987" s="19">
        <f t="shared" si="4690"/>
        <v>0.79804081650807424</v>
      </c>
      <c r="Z14987" s="14">
        <f t="shared" si="4691"/>
        <v>4.0498686937111734E-2</v>
      </c>
      <c r="AB14987" s="17">
        <f t="shared" si="4692"/>
        <v>29.197837937604781</v>
      </c>
      <c r="AC14987">
        <f t="shared" si="4693"/>
        <v>31.832390453679491</v>
      </c>
      <c r="AI14987" s="19">
        <f t="shared" si="4694"/>
        <v>0.61264188552735455</v>
      </c>
      <c r="AJ14987">
        <f t="shared" si="4695"/>
        <v>2.5102994789800379E-4</v>
      </c>
      <c r="AO14987" s="3">
        <f t="shared" si="4683"/>
        <v>0.61275015971938829</v>
      </c>
      <c r="AQ14987">
        <f t="shared" si="4696"/>
        <v>1575.6500000002959</v>
      </c>
      <c r="AR14987">
        <f t="shared" si="4697"/>
        <v>23.555817869076179</v>
      </c>
      <c r="AS14987" s="5">
        <f t="shared" si="4698"/>
        <v>21.980009449307367</v>
      </c>
      <c r="AT14987">
        <f t="shared" si="4699"/>
        <v>2.4831721758142806</v>
      </c>
    </row>
    <row r="14988" spans="1:46" x14ac:dyDescent="0.25">
      <c r="A14988" s="1">
        <v>1575.750000000296</v>
      </c>
      <c r="B14988">
        <v>23.55748093019216</v>
      </c>
      <c r="D14988">
        <f t="shared" si="4684"/>
        <v>0.5968377872475934</v>
      </c>
      <c r="E14988">
        <f t="shared" si="4682"/>
        <v>0.65316120885053885</v>
      </c>
      <c r="G14988">
        <f t="shared" si="4700"/>
        <v>0.5968377872475934</v>
      </c>
      <c r="H14988" s="2">
        <f t="shared" si="4701"/>
        <v>0.65316120885053885</v>
      </c>
      <c r="L14988" s="16">
        <f t="shared" si="4685"/>
        <v>0.65326345020821108</v>
      </c>
      <c r="M14988">
        <f t="shared" si="4686"/>
        <v>3.1838554405452225E-3</v>
      </c>
      <c r="P14988" s="19">
        <f t="shared" si="4687"/>
        <v>0.65316202402898971</v>
      </c>
      <c r="Q14988">
        <f t="shared" si="4688"/>
        <v>3.1724196490067968E-3</v>
      </c>
      <c r="T14988" s="19"/>
      <c r="V14988" s="19">
        <f t="shared" si="4689"/>
        <v>-2.6807949846683233E-8</v>
      </c>
      <c r="Y14988" s="19">
        <f t="shared" si="4690"/>
        <v>0.79808354883065014</v>
      </c>
      <c r="Z14988" s="14">
        <f t="shared" si="4691"/>
        <v>4.0499856555144514E-2</v>
      </c>
      <c r="AB14988" s="17">
        <f t="shared" si="4692"/>
        <v>29.199501564108061</v>
      </c>
      <c r="AC14988">
        <f t="shared" si="4693"/>
        <v>31.83239683353279</v>
      </c>
      <c r="AI14988" s="19">
        <f t="shared" si="4694"/>
        <v>0.61268712089332711</v>
      </c>
      <c r="AJ14988">
        <f t="shared" si="4695"/>
        <v>2.5120137701378661E-4</v>
      </c>
      <c r="AO14988" s="3">
        <f t="shared" si="4683"/>
        <v>0.61279539037754271</v>
      </c>
      <c r="AQ14988">
        <f t="shared" si="4696"/>
        <v>1575.7500000002963</v>
      </c>
      <c r="AR14988">
        <f t="shared" si="4697"/>
        <v>23.55748093019216</v>
      </c>
      <c r="AS14988" s="5">
        <f t="shared" si="4698"/>
        <v>21.98177052263971</v>
      </c>
      <c r="AT14988">
        <f t="shared" si="4699"/>
        <v>2.4828632884691064</v>
      </c>
    </row>
    <row r="14989" spans="1:46" x14ac:dyDescent="0.25">
      <c r="A14989" s="1">
        <v>1575.8500000002959</v>
      </c>
      <c r="B14989">
        <v>23.559143931135559</v>
      </c>
      <c r="D14989">
        <f t="shared" si="4684"/>
        <v>0.59687761360467639</v>
      </c>
      <c r="E14989">
        <f t="shared" si="4682"/>
        <v>0.65320392510482861</v>
      </c>
      <c r="G14989">
        <f t="shared" si="4700"/>
        <v>0.59687761360467639</v>
      </c>
      <c r="H14989" s="2">
        <f t="shared" si="4701"/>
        <v>0.65320392510482861</v>
      </c>
      <c r="L14989" s="16">
        <f t="shared" si="4685"/>
        <v>0.65330616059616275</v>
      </c>
      <c r="M14989">
        <f t="shared" si="4686"/>
        <v>3.1841809155703847E-3</v>
      </c>
      <c r="P14989" s="19">
        <f t="shared" si="4687"/>
        <v>0.6532047402394191</v>
      </c>
      <c r="Q14989">
        <f t="shared" si="4688"/>
        <v>3.1727451949263414E-3</v>
      </c>
      <c r="T14989" s="19"/>
      <c r="V14989" s="19">
        <f t="shared" si="4689"/>
        <v>-2.6746962711173024E-8</v>
      </c>
      <c r="Y14989" s="19">
        <f t="shared" si="4690"/>
        <v>0.79812627970137717</v>
      </c>
      <c r="Z14989" s="14">
        <f t="shared" si="4691"/>
        <v>4.050102560570136E-2</v>
      </c>
      <c r="AB14989" s="17">
        <f t="shared" si="4692"/>
        <v>29.201165134088924</v>
      </c>
      <c r="AC14989">
        <f t="shared" si="4693"/>
        <v>31.832403254575347</v>
      </c>
      <c r="AI14989" s="19">
        <f t="shared" si="4694"/>
        <v>0.61273235525051839</v>
      </c>
      <c r="AJ14989">
        <f t="shared" si="4695"/>
        <v>2.5137283265639656E-4</v>
      </c>
      <c r="AO14989" s="3">
        <f t="shared" si="4683"/>
        <v>0.61284062002513773</v>
      </c>
      <c r="AQ14989">
        <f t="shared" si="4696"/>
        <v>1575.8500000002959</v>
      </c>
      <c r="AR14989">
        <f t="shared" si="4697"/>
        <v>23.559143931135559</v>
      </c>
      <c r="AS14989" s="5">
        <f t="shared" si="4698"/>
        <v>21.98353155669885</v>
      </c>
      <c r="AT14989">
        <f t="shared" si="4699"/>
        <v>2.4825543544780833</v>
      </c>
    </row>
    <row r="14990" spans="1:46" x14ac:dyDescent="0.25">
      <c r="A14990" s="1">
        <v>1575.9500000002961</v>
      </c>
      <c r="B14990">
        <v>23.56080687190563</v>
      </c>
      <c r="D14990">
        <f t="shared" si="4684"/>
        <v>0.59691743996175961</v>
      </c>
      <c r="E14990">
        <f t="shared" si="4682"/>
        <v>0.6532466398134914</v>
      </c>
      <c r="G14990">
        <f t="shared" si="4700"/>
        <v>0.59691743996175961</v>
      </c>
      <c r="H14990" s="2">
        <f t="shared" si="4701"/>
        <v>0.6532466398134914</v>
      </c>
      <c r="L14990" s="16">
        <f t="shared" si="4685"/>
        <v>0.65334886943703907</v>
      </c>
      <c r="M14990">
        <f t="shared" si="4686"/>
        <v>3.1845062326234393E-3</v>
      </c>
      <c r="P14990" s="19">
        <f t="shared" si="4687"/>
        <v>0.65324745490420411</v>
      </c>
      <c r="Q14990">
        <f t="shared" si="4688"/>
        <v>3.17307058341602E-3</v>
      </c>
      <c r="T14990" s="19"/>
      <c r="V14990" s="19">
        <f t="shared" si="4689"/>
        <v>-2.6686111649347019E-8</v>
      </c>
      <c r="Y14990" s="19">
        <f t="shared" si="4690"/>
        <v>0.79816900912022615</v>
      </c>
      <c r="Z14990" s="14">
        <f t="shared" si="4691"/>
        <v>4.0502194088745037E-2</v>
      </c>
      <c r="AB14990" s="17">
        <f t="shared" si="4692"/>
        <v>29.20282864754623</v>
      </c>
      <c r="AC14990">
        <f t="shared" si="4693"/>
        <v>31.832409716802712</v>
      </c>
      <c r="AI14990" s="19">
        <f t="shared" si="4694"/>
        <v>0.61277758859880005</v>
      </c>
      <c r="AJ14990">
        <f t="shared" si="4695"/>
        <v>2.5154431478901568E-4</v>
      </c>
      <c r="AO14990" s="3">
        <f t="shared" si="4683"/>
        <v>0.61288584866206341</v>
      </c>
      <c r="AQ14990">
        <f t="shared" si="4696"/>
        <v>1575.9500000002961</v>
      </c>
      <c r="AR14990">
        <f t="shared" si="4697"/>
        <v>23.56080687190563</v>
      </c>
      <c r="AS14990" s="5">
        <f t="shared" si="4698"/>
        <v>21.985292551479787</v>
      </c>
      <c r="AT14990">
        <f t="shared" si="4699"/>
        <v>2.4822453738669039</v>
      </c>
    </row>
    <row r="14991" spans="1:46" x14ac:dyDescent="0.25">
      <c r="A14991" s="1">
        <v>1576.050000000296</v>
      </c>
      <c r="B14991">
        <v>23.562469752501691</v>
      </c>
      <c r="D14991">
        <f t="shared" si="4684"/>
        <v>0.59695726631884261</v>
      </c>
      <c r="E14991">
        <f t="shared" si="4682"/>
        <v>0.65328935297650959</v>
      </c>
      <c r="G14991">
        <f t="shared" si="4700"/>
        <v>0.59695726631884261</v>
      </c>
      <c r="H14991" s="2">
        <f t="shared" si="4701"/>
        <v>0.65328935297650959</v>
      </c>
      <c r="L14991" s="16">
        <f t="shared" si="4685"/>
        <v>0.65339157673082937</v>
      </c>
      <c r="M14991">
        <f t="shared" si="4686"/>
        <v>3.1848313916764777E-3</v>
      </c>
      <c r="P14991" s="19">
        <f t="shared" si="4687"/>
        <v>0.65329016802332696</v>
      </c>
      <c r="Q14991">
        <f t="shared" si="4688"/>
        <v>3.173395814447096E-3</v>
      </c>
      <c r="T14991" s="19"/>
      <c r="V14991" s="19">
        <f t="shared" si="4689"/>
        <v>-2.6625396364343575E-8</v>
      </c>
      <c r="Y14991" s="19">
        <f t="shared" si="4690"/>
        <v>0.79821173708716964</v>
      </c>
      <c r="Z14991" s="14">
        <f t="shared" si="4691"/>
        <v>4.0503362004239402E-2</v>
      </c>
      <c r="AB14991" s="17">
        <f t="shared" si="4692"/>
        <v>29.204492104478913</v>
      </c>
      <c r="AC14991">
        <f t="shared" si="4693"/>
        <v>31.832416220210579</v>
      </c>
      <c r="AI14991" s="19">
        <f t="shared" si="4694"/>
        <v>0.61282282093809792</v>
      </c>
      <c r="AJ14991">
        <f t="shared" si="4695"/>
        <v>2.5171582337657375E-4</v>
      </c>
      <c r="AO14991" s="3">
        <f t="shared" si="4683"/>
        <v>0.6129310762882092</v>
      </c>
      <c r="AQ14991">
        <f t="shared" si="4696"/>
        <v>1576.0500000002958</v>
      </c>
      <c r="AR14991">
        <f t="shared" si="4697"/>
        <v>23.562469752501688</v>
      </c>
      <c r="AS14991" s="5">
        <f t="shared" si="4698"/>
        <v>21.987053506979635</v>
      </c>
      <c r="AT14991">
        <f t="shared" si="4699"/>
        <v>2.4819363466548019</v>
      </c>
    </row>
    <row r="14992" spans="1:46" x14ac:dyDescent="0.25">
      <c r="A14992" s="1">
        <v>1576.1500000002959</v>
      </c>
      <c r="B14992">
        <v>23.564132572923022</v>
      </c>
      <c r="D14992">
        <f t="shared" si="4684"/>
        <v>0.59699709267592571</v>
      </c>
      <c r="E14992">
        <f t="shared" si="4682"/>
        <v>0.65333206459386484</v>
      </c>
      <c r="G14992">
        <f t="shared" si="4700"/>
        <v>0.59699709267592571</v>
      </c>
      <c r="H14992" s="2">
        <f t="shared" si="4701"/>
        <v>0.65333206459386484</v>
      </c>
      <c r="L14992" s="16">
        <f t="shared" si="4685"/>
        <v>0.65343428247750168</v>
      </c>
      <c r="M14992">
        <f t="shared" si="4686"/>
        <v>3.1851563926991108E-3</v>
      </c>
      <c r="P14992" s="19">
        <f t="shared" si="4687"/>
        <v>0.65333287959676967</v>
      </c>
      <c r="Q14992">
        <f t="shared" si="4688"/>
        <v>3.1737208879907327E-3</v>
      </c>
      <c r="T14992" s="19"/>
      <c r="V14992" s="19">
        <f t="shared" si="4689"/>
        <v>-2.6564816559932712E-8</v>
      </c>
      <c r="Y14992" s="19">
        <f t="shared" si="4690"/>
        <v>0.79825446360217989</v>
      </c>
      <c r="Z14992" s="14">
        <f t="shared" si="4691"/>
        <v>4.0504529352147857E-2</v>
      </c>
      <c r="AB14992" s="17">
        <f t="shared" si="4692"/>
        <v>29.206155504885892</v>
      </c>
      <c r="AC14992">
        <f t="shared" si="4693"/>
        <v>31.832422764794902</v>
      </c>
      <c r="AI14992" s="19">
        <f t="shared" si="4694"/>
        <v>0.61286805226830143</v>
      </c>
      <c r="AJ14992">
        <f t="shared" si="4695"/>
        <v>2.5188735838282294E-4</v>
      </c>
      <c r="AO14992" s="3">
        <f t="shared" si="4683"/>
        <v>0.61297630290348293</v>
      </c>
      <c r="AQ14992">
        <f t="shared" si="4696"/>
        <v>1576.1500000002959</v>
      </c>
      <c r="AR14992">
        <f t="shared" si="4697"/>
        <v>23.564132572923022</v>
      </c>
      <c r="AS14992" s="5">
        <f t="shared" si="4698"/>
        <v>21.988814423194089</v>
      </c>
      <c r="AT14992">
        <f t="shared" si="4699"/>
        <v>2.4816272728653876</v>
      </c>
    </row>
    <row r="14993" spans="1:46" x14ac:dyDescent="0.25">
      <c r="A14993" s="1">
        <v>1576.250000000296</v>
      </c>
      <c r="B14993">
        <v>23.565795333168939</v>
      </c>
      <c r="D14993">
        <f t="shared" si="4684"/>
        <v>0.59703691903300893</v>
      </c>
      <c r="E14993">
        <f t="shared" si="4682"/>
        <v>0.6533747746655395</v>
      </c>
      <c r="G14993">
        <f t="shared" si="4700"/>
        <v>0.59703691903300893</v>
      </c>
      <c r="H14993" s="2">
        <f t="shared" si="4701"/>
        <v>0.6533747746655395</v>
      </c>
      <c r="L14993" s="16">
        <f t="shared" si="4685"/>
        <v>0.6534769866770489</v>
      </c>
      <c r="M14993">
        <f t="shared" si="4686"/>
        <v>3.1854812356638075E-3</v>
      </c>
      <c r="P14993" s="19">
        <f t="shared" si="4687"/>
        <v>0.65337558962451392</v>
      </c>
      <c r="Q14993">
        <f t="shared" si="4688"/>
        <v>3.1740458040181094E-3</v>
      </c>
      <c r="T14993" s="19"/>
      <c r="V14993" s="19">
        <f t="shared" si="4689"/>
        <v>-2.6504371940513111E-8</v>
      </c>
      <c r="Y14993" s="19">
        <f t="shared" si="4690"/>
        <v>0.79829718866522936</v>
      </c>
      <c r="Z14993" s="14">
        <f t="shared" si="4691"/>
        <v>4.0505696132434071E-2</v>
      </c>
      <c r="AB14993" s="17">
        <f t="shared" si="4692"/>
        <v>29.207818848766092</v>
      </c>
      <c r="AC14993">
        <f t="shared" si="4693"/>
        <v>31.832429350551251</v>
      </c>
      <c r="AI14993" s="19">
        <f t="shared" si="4694"/>
        <v>0.61291328258933775</v>
      </c>
      <c r="AJ14993">
        <f t="shared" si="4695"/>
        <v>2.5205891977272591E-4</v>
      </c>
      <c r="AO14993" s="3">
        <f t="shared" si="4683"/>
        <v>0.61302152850781155</v>
      </c>
      <c r="AQ14993">
        <f t="shared" si="4696"/>
        <v>1576.250000000296</v>
      </c>
      <c r="AR14993">
        <f t="shared" si="4697"/>
        <v>23.565795333168943</v>
      </c>
      <c r="AS14993" s="5">
        <f t="shared" si="4698"/>
        <v>21.990575300120316</v>
      </c>
      <c r="AT14993">
        <f t="shared" si="4699"/>
        <v>2.481318152517717</v>
      </c>
    </row>
    <row r="14994" spans="1:46" x14ac:dyDescent="0.25">
      <c r="A14994" s="1">
        <v>1576.3500000002959</v>
      </c>
      <c r="B14994">
        <v>23.567458033238701</v>
      </c>
      <c r="D14994">
        <f t="shared" si="4684"/>
        <v>0.59707674539009192</v>
      </c>
      <c r="E14994">
        <f t="shared" si="4682"/>
        <v>0.65341748319151438</v>
      </c>
      <c r="G14994">
        <f t="shared" si="4700"/>
        <v>0.59707674539009192</v>
      </c>
      <c r="H14994" s="2">
        <f t="shared" si="4701"/>
        <v>0.65341748319151438</v>
      </c>
      <c r="L14994" s="16">
        <f t="shared" si="4685"/>
        <v>0.65351968932945326</v>
      </c>
      <c r="M14994">
        <f t="shared" si="4686"/>
        <v>3.1858059205418865E-3</v>
      </c>
      <c r="P14994" s="19">
        <f t="shared" si="4687"/>
        <v>0.65341829810654106</v>
      </c>
      <c r="Q14994">
        <f t="shared" si="4688"/>
        <v>3.1743705625004175E-3</v>
      </c>
      <c r="T14994" s="19"/>
      <c r="V14994" s="19">
        <f t="shared" si="4689"/>
        <v>-2.6444062211113951E-8</v>
      </c>
      <c r="Y14994" s="19">
        <f t="shared" si="4690"/>
        <v>0.7983399122762902</v>
      </c>
      <c r="Z14994" s="14">
        <f t="shared" si="4691"/>
        <v>4.0506862345061699E-2</v>
      </c>
      <c r="AB14994" s="17">
        <f t="shared" si="4692"/>
        <v>29.209482136118435</v>
      </c>
      <c r="AC14994">
        <f t="shared" si="4693"/>
        <v>31.832435977475871</v>
      </c>
      <c r="AI14994" s="19">
        <f t="shared" si="4694"/>
        <v>0.61295851190107764</v>
      </c>
      <c r="AJ14994">
        <f t="shared" si="4695"/>
        <v>2.5223050750946744E-4</v>
      </c>
      <c r="AO14994" s="3">
        <f t="shared" si="4683"/>
        <v>0.61306675310108449</v>
      </c>
      <c r="AQ14994">
        <f t="shared" si="4696"/>
        <v>1576.3500000002957</v>
      </c>
      <c r="AR14994">
        <f t="shared" si="4697"/>
        <v>23.567458033238697</v>
      </c>
      <c r="AS14994" s="5">
        <f t="shared" si="4698"/>
        <v>21.992336137753281</v>
      </c>
      <c r="AT14994">
        <f t="shared" si="4699"/>
        <v>2.4810089856375721</v>
      </c>
    </row>
    <row r="14995" spans="1:46" x14ac:dyDescent="0.25">
      <c r="A14995" s="1">
        <v>1576.4500000002961</v>
      </c>
      <c r="B14995">
        <v>23.569120673131639</v>
      </c>
      <c r="D14995">
        <f t="shared" si="4684"/>
        <v>0.59711657174717514</v>
      </c>
      <c r="E14995">
        <f t="shared" si="4682"/>
        <v>0.65346019017177259</v>
      </c>
      <c r="G14995">
        <f t="shared" si="4700"/>
        <v>0.59711657174717514</v>
      </c>
      <c r="H14995" s="2">
        <f t="shared" si="4701"/>
        <v>0.65346019017177259</v>
      </c>
      <c r="L14995" s="16">
        <f t="shared" si="4685"/>
        <v>0.65356239043468634</v>
      </c>
      <c r="M14995">
        <f t="shared" si="4686"/>
        <v>3.186130447303388E-3</v>
      </c>
      <c r="P14995" s="19">
        <f t="shared" si="4687"/>
        <v>0.65346100504283433</v>
      </c>
      <c r="Q14995">
        <f t="shared" si="4688"/>
        <v>3.1746951634089881E-3</v>
      </c>
      <c r="T14995" s="19"/>
      <c r="V14995" s="19">
        <f t="shared" si="4689"/>
        <v>-2.6383887077388216E-8</v>
      </c>
      <c r="Y14995" s="19">
        <f t="shared" si="4690"/>
        <v>0.79838263443533486</v>
      </c>
      <c r="Z14995" s="14">
        <f t="shared" si="4691"/>
        <v>4.0508027989994241E-2</v>
      </c>
      <c r="AB14995" s="17">
        <f t="shared" si="4692"/>
        <v>29.211145366941842</v>
      </c>
      <c r="AC14995">
        <f t="shared" si="4693"/>
        <v>31.832442645564118</v>
      </c>
      <c r="AI14995" s="19">
        <f t="shared" si="4694"/>
        <v>0.61300374020344761</v>
      </c>
      <c r="AJ14995">
        <f t="shared" si="4695"/>
        <v>2.52402121557979E-4</v>
      </c>
      <c r="AO14995" s="3">
        <f t="shared" si="4683"/>
        <v>0.61311197668319117</v>
      </c>
      <c r="AQ14995">
        <f t="shared" si="4696"/>
        <v>1576.4500000002961</v>
      </c>
      <c r="AR14995">
        <f t="shared" si="4697"/>
        <v>23.569120673131639</v>
      </c>
      <c r="AS14995" s="5">
        <f t="shared" si="4698"/>
        <v>21.994096936090124</v>
      </c>
      <c r="AT14995">
        <f t="shared" si="4699"/>
        <v>2.4806997722442214</v>
      </c>
    </row>
    <row r="14996" spans="1:46" x14ac:dyDescent="0.25">
      <c r="A14996" s="1">
        <v>1576.550000000296</v>
      </c>
      <c r="B14996">
        <v>23.57078325284704</v>
      </c>
      <c r="D14996">
        <f t="shared" si="4684"/>
        <v>0.59715639810425825</v>
      </c>
      <c r="E14996">
        <f t="shared" si="4682"/>
        <v>0.65350289560629571</v>
      </c>
      <c r="G14996">
        <f t="shared" si="4700"/>
        <v>0.59715639810425825</v>
      </c>
      <c r="H14996" s="2">
        <f t="shared" si="4701"/>
        <v>0.65350289560629571</v>
      </c>
      <c r="L14996" s="16">
        <f t="shared" si="4685"/>
        <v>0.65360508999274103</v>
      </c>
      <c r="M14996">
        <f t="shared" si="4686"/>
        <v>3.1864548159208617E-3</v>
      </c>
      <c r="P14996" s="19">
        <f t="shared" si="4687"/>
        <v>0.65350371043337463</v>
      </c>
      <c r="Q14996">
        <f t="shared" si="4688"/>
        <v>3.175019606714991E-3</v>
      </c>
      <c r="T14996" s="19"/>
      <c r="V14996" s="19">
        <f t="shared" si="4689"/>
        <v>-2.6323846245616697E-8</v>
      </c>
      <c r="Y14996" s="19">
        <f t="shared" si="4690"/>
        <v>0.79842535514233515</v>
      </c>
      <c r="Z14996" s="14">
        <f t="shared" si="4691"/>
        <v>4.0509193067195248E-2</v>
      </c>
      <c r="AB14996" s="17">
        <f t="shared" si="4692"/>
        <v>29.212808541235219</v>
      </c>
      <c r="AC14996">
        <f t="shared" si="4693"/>
        <v>31.832449354811718</v>
      </c>
      <c r="AI14996" s="19">
        <f t="shared" si="4694"/>
        <v>0.61304896749637461</v>
      </c>
      <c r="AJ14996">
        <f t="shared" si="4695"/>
        <v>2.5257376188323382E-4</v>
      </c>
      <c r="AO14996" s="3">
        <f t="shared" si="4683"/>
        <v>0.61315719925405787</v>
      </c>
      <c r="AQ14996">
        <f t="shared" si="4696"/>
        <v>1576.550000000296</v>
      </c>
      <c r="AR14996">
        <f t="shared" si="4697"/>
        <v>23.570783252847043</v>
      </c>
      <c r="AS14996" s="5">
        <f t="shared" si="4698"/>
        <v>21.995857695127999</v>
      </c>
      <c r="AT14996">
        <f t="shared" si="4699"/>
        <v>2.4803905123566437</v>
      </c>
    </row>
    <row r="14997" spans="1:46" x14ac:dyDescent="0.25">
      <c r="A14997" s="1">
        <v>1576.650000000297</v>
      </c>
      <c r="B14997">
        <v>23.572445772384199</v>
      </c>
      <c r="D14997">
        <f t="shared" si="4684"/>
        <v>0.59719622446134168</v>
      </c>
      <c r="E14997">
        <f t="shared" si="4682"/>
        <v>0.65354559949506552</v>
      </c>
      <c r="G14997">
        <f t="shared" si="4700"/>
        <v>0.59719622446134168</v>
      </c>
      <c r="H14997" s="2">
        <f t="shared" si="4701"/>
        <v>0.65354559949506552</v>
      </c>
      <c r="L14997" s="16">
        <f t="shared" si="4685"/>
        <v>0.65364778800360313</v>
      </c>
      <c r="M14997">
        <f t="shared" si="4686"/>
        <v>3.1867790263659808E-3</v>
      </c>
      <c r="P14997" s="19">
        <f t="shared" si="4687"/>
        <v>0.65354641427814442</v>
      </c>
      <c r="Q14997">
        <f t="shared" si="4688"/>
        <v>3.1753438923896983E-3</v>
      </c>
      <c r="T14997" s="19"/>
      <c r="V14997" s="19">
        <f t="shared" si="4689"/>
        <v>-2.6263939422704384E-8</v>
      </c>
      <c r="Y14997" s="19">
        <f t="shared" si="4690"/>
        <v>0.79846807439726375</v>
      </c>
      <c r="Z14997" s="14">
        <f t="shared" si="4691"/>
        <v>4.0510357576628332E-2</v>
      </c>
      <c r="AB14997" s="17">
        <f t="shared" si="4692"/>
        <v>29.214471658997503</v>
      </c>
      <c r="AC14997">
        <f t="shared" si="4693"/>
        <v>31.832456105214639</v>
      </c>
      <c r="AI14997" s="19">
        <f t="shared" si="4694"/>
        <v>0.61309419377971008</v>
      </c>
      <c r="AJ14997">
        <f t="shared" si="4695"/>
        <v>2.5274542844778297E-4</v>
      </c>
      <c r="AO14997" s="3">
        <f t="shared" si="4683"/>
        <v>0.61320242081359333</v>
      </c>
      <c r="AQ14997">
        <f t="shared" si="4696"/>
        <v>1576.6500000002968</v>
      </c>
      <c r="AR14997">
        <f t="shared" si="4697"/>
        <v>23.572445772384199</v>
      </c>
      <c r="AS14997" s="5">
        <f t="shared" si="4698"/>
        <v>21.997618414861126</v>
      </c>
      <c r="AT14997">
        <f t="shared" si="4699"/>
        <v>2.4800812060031059</v>
      </c>
    </row>
    <row r="14998" spans="1:46" x14ac:dyDescent="0.25">
      <c r="A14998" s="1">
        <v>1576.750000000296</v>
      </c>
      <c r="B14998">
        <v>23.5741082317424</v>
      </c>
      <c r="D14998">
        <f t="shared" si="4684"/>
        <v>0.59723605081842446</v>
      </c>
      <c r="E14998">
        <f t="shared" si="4682"/>
        <v>0.65358830183806371</v>
      </c>
      <c r="G14998">
        <f t="shared" si="4700"/>
        <v>0.59723605081842446</v>
      </c>
      <c r="H14998" s="2">
        <f t="shared" si="4701"/>
        <v>0.65358830183806371</v>
      </c>
      <c r="L14998" s="16">
        <f t="shared" si="4685"/>
        <v>0.65369048446723355</v>
      </c>
      <c r="M14998">
        <f t="shared" si="4686"/>
        <v>3.187103078607788E-3</v>
      </c>
      <c r="P14998" s="19">
        <f t="shared" si="4687"/>
        <v>0.65358911657712493</v>
      </c>
      <c r="Q14998">
        <f t="shared" si="4688"/>
        <v>3.1756680204044195E-3</v>
      </c>
      <c r="T14998" s="19"/>
      <c r="V14998" s="19">
        <f t="shared" si="4689"/>
        <v>-2.6204166316179507E-8</v>
      </c>
      <c r="Y14998" s="19">
        <f t="shared" si="4690"/>
        <v>0.79851079220009225</v>
      </c>
      <c r="Z14998" s="14">
        <f t="shared" si="4691"/>
        <v>4.0511521518257251E-2</v>
      </c>
      <c r="AB14998" s="17">
        <f t="shared" si="4692"/>
        <v>29.21613472022759</v>
      </c>
      <c r="AC14998">
        <f t="shared" si="4693"/>
        <v>31.832462896768519</v>
      </c>
      <c r="AI14998" s="19">
        <f t="shared" si="4694"/>
        <v>0.61313941905340075</v>
      </c>
      <c r="AJ14998">
        <f t="shared" si="4695"/>
        <v>2.5291712121725289E-4</v>
      </c>
      <c r="AO14998" s="3">
        <f t="shared" si="4683"/>
        <v>0.6132476413616863</v>
      </c>
      <c r="AQ14998">
        <f t="shared" si="4696"/>
        <v>1576.750000000296</v>
      </c>
      <c r="AR14998">
        <f t="shared" si="4697"/>
        <v>23.574108231742404</v>
      </c>
      <c r="AS14998" s="5">
        <f t="shared" si="4698"/>
        <v>21.999379095287431</v>
      </c>
      <c r="AT14998">
        <f t="shared" si="4699"/>
        <v>2.4797718532002255</v>
      </c>
    </row>
    <row r="14999" spans="1:46" x14ac:dyDescent="0.25">
      <c r="A14999" s="1">
        <v>1576.8500000002959</v>
      </c>
      <c r="B14999">
        <v>23.575770630920971</v>
      </c>
      <c r="D14999">
        <f t="shared" si="4684"/>
        <v>0.59727587717550756</v>
      </c>
      <c r="E14999">
        <f t="shared" si="4682"/>
        <v>0.65363100263527296</v>
      </c>
      <c r="G14999">
        <f t="shared" si="4700"/>
        <v>0.59727587717550756</v>
      </c>
      <c r="H14999" s="2">
        <f t="shared" si="4701"/>
        <v>0.65363100263527296</v>
      </c>
      <c r="L14999" s="16">
        <f t="shared" si="4685"/>
        <v>0.65373317938363584</v>
      </c>
      <c r="M14999">
        <f t="shared" si="4686"/>
        <v>3.1874269726199262E-3</v>
      </c>
      <c r="P14999" s="19">
        <f t="shared" si="4687"/>
        <v>0.65363181733029907</v>
      </c>
      <c r="Q14999">
        <f t="shared" si="4688"/>
        <v>3.1759919907304417E-3</v>
      </c>
      <c r="T14999" s="19"/>
      <c r="V14999" s="19">
        <f t="shared" si="4689"/>
        <v>-2.6144526634190768E-8</v>
      </c>
      <c r="Y14999" s="19">
        <f t="shared" si="4690"/>
        <v>0.79855350855079388</v>
      </c>
      <c r="Z14999" s="14">
        <f t="shared" si="4691"/>
        <v>4.0512684892045639E-2</v>
      </c>
      <c r="AB14999" s="17">
        <f t="shared" si="4692"/>
        <v>29.217797724924431</v>
      </c>
      <c r="AC14999">
        <f t="shared" si="4693"/>
        <v>31.832469729469125</v>
      </c>
      <c r="AI14999" s="19">
        <f t="shared" si="4694"/>
        <v>0.61318464331733469</v>
      </c>
      <c r="AJ14999">
        <f t="shared" si="4695"/>
        <v>2.5308884015534509E-4</v>
      </c>
      <c r="AO14999" s="3">
        <f t="shared" si="4683"/>
        <v>0.61329286089824575</v>
      </c>
      <c r="AQ14999">
        <f t="shared" si="4696"/>
        <v>1576.8500000002962</v>
      </c>
      <c r="AR14999">
        <f t="shared" si="4697"/>
        <v>23.575770630920971</v>
      </c>
      <c r="AS14999" s="5">
        <f t="shared" si="4698"/>
        <v>22.001139736402557</v>
      </c>
      <c r="AT14999">
        <f t="shared" si="4699"/>
        <v>2.4794624539718604</v>
      </c>
    </row>
    <row r="15000" spans="1:46" x14ac:dyDescent="0.25">
      <c r="A15000" s="1">
        <v>1576.9500000002961</v>
      </c>
      <c r="B15000">
        <v>23.577432969919201</v>
      </c>
      <c r="D15000">
        <f t="shared" si="4684"/>
        <v>0.59731570353259067</v>
      </c>
      <c r="E15000">
        <f t="shared" si="4682"/>
        <v>0.65367370188667506</v>
      </c>
      <c r="G15000">
        <f t="shared" si="4700"/>
        <v>0.59731570353259067</v>
      </c>
      <c r="H15000" s="2">
        <f t="shared" si="4701"/>
        <v>0.65367370188667506</v>
      </c>
      <c r="L15000" s="16">
        <f t="shared" si="4685"/>
        <v>0.65377587275278515</v>
      </c>
      <c r="M15000">
        <f t="shared" si="4686"/>
        <v>3.1877507083729962E-3</v>
      </c>
      <c r="P15000" s="19">
        <f t="shared" si="4687"/>
        <v>0.65367451653764885</v>
      </c>
      <c r="Q15000">
        <f t="shared" si="4688"/>
        <v>3.1763158033391156E-3</v>
      </c>
      <c r="T15000" s="19"/>
      <c r="V15000" s="19">
        <f t="shared" si="4689"/>
        <v>-2.6085020085508712E-8</v>
      </c>
      <c r="Y15000" s="19">
        <f t="shared" si="4690"/>
        <v>0.79859622344934122</v>
      </c>
      <c r="Z15000" s="14">
        <f t="shared" si="4691"/>
        <v>4.051384769795742E-2</v>
      </c>
      <c r="AB15000" s="17">
        <f t="shared" si="4692"/>
        <v>29.219460673086964</v>
      </c>
      <c r="AC15000">
        <f t="shared" si="4693"/>
        <v>31.8324766033125</v>
      </c>
      <c r="AI15000" s="19">
        <f t="shared" si="4694"/>
        <v>0.61322986657143885</v>
      </c>
      <c r="AJ15000">
        <f t="shared" si="4695"/>
        <v>2.5326058522704163E-4</v>
      </c>
      <c r="AO15000" s="3">
        <f t="shared" si="4683"/>
        <v>0.61333807942317864</v>
      </c>
      <c r="AQ15000">
        <f t="shared" si="4696"/>
        <v>1576.9500000002961</v>
      </c>
      <c r="AR15000">
        <f t="shared" si="4697"/>
        <v>23.577432969919201</v>
      </c>
      <c r="AS15000" s="5">
        <f t="shared" si="4698"/>
        <v>22.002900338203656</v>
      </c>
      <c r="AT15000">
        <f t="shared" si="4699"/>
        <v>2.479153008337081</v>
      </c>
    </row>
    <row r="15001" spans="1:46" x14ac:dyDescent="0.25">
      <c r="A15001" s="1">
        <v>1577.0500000002969</v>
      </c>
      <c r="B15001">
        <v>23.57909524873639</v>
      </c>
      <c r="D15001">
        <f t="shared" si="4684"/>
        <v>0.59735552988967411</v>
      </c>
      <c r="E15001">
        <f t="shared" si="4682"/>
        <v>0.65371639959225214</v>
      </c>
      <c r="G15001">
        <f t="shared" si="4700"/>
        <v>0.59735552988967411</v>
      </c>
      <c r="H15001" s="2">
        <f t="shared" si="4701"/>
        <v>0.65371639959225214</v>
      </c>
      <c r="L15001" s="16">
        <f t="shared" si="4685"/>
        <v>0.65381856457466014</v>
      </c>
      <c r="M15001">
        <f t="shared" si="4686"/>
        <v>3.1880742858379362E-3</v>
      </c>
      <c r="P15001" s="19">
        <f t="shared" si="4687"/>
        <v>0.65371721419915585</v>
      </c>
      <c r="Q15001">
        <f t="shared" si="4688"/>
        <v>3.1766394582016804E-3</v>
      </c>
      <c r="T15001" s="19"/>
      <c r="V15001" s="19">
        <f t="shared" si="4689"/>
        <v>-2.6025646379522625E-8</v>
      </c>
      <c r="Y15001" s="19">
        <f t="shared" si="4690"/>
        <v>0.79863893689570542</v>
      </c>
      <c r="Z15001" s="14">
        <f t="shared" si="4691"/>
        <v>4.0515009935955658E-2</v>
      </c>
      <c r="AB15001" s="17">
        <f t="shared" si="4692"/>
        <v>29.221123564714059</v>
      </c>
      <c r="AC15001">
        <f t="shared" si="4693"/>
        <v>31.83248351829381</v>
      </c>
      <c r="AI15001" s="19">
        <f t="shared" si="4694"/>
        <v>0.61327508881556625</v>
      </c>
      <c r="AJ15001">
        <f t="shared" si="4695"/>
        <v>2.5343235639495212E-4</v>
      </c>
      <c r="AO15001" s="3">
        <f t="shared" si="4683"/>
        <v>0.61338329693639437</v>
      </c>
      <c r="AQ15001">
        <f t="shared" si="4696"/>
        <v>1577.0500000002969</v>
      </c>
      <c r="AR15001">
        <f t="shared" si="4697"/>
        <v>23.57909524873639</v>
      </c>
      <c r="AS15001" s="5">
        <f t="shared" si="4698"/>
        <v>22.004660900685007</v>
      </c>
      <c r="AT15001">
        <f t="shared" si="4699"/>
        <v>2.4788435163239848</v>
      </c>
    </row>
    <row r="15002" spans="1:46" x14ac:dyDescent="0.25">
      <c r="A15002" s="1">
        <v>1577.150000000297</v>
      </c>
      <c r="B15002">
        <v>23.580757467371829</v>
      </c>
      <c r="D15002">
        <f t="shared" si="4684"/>
        <v>0.59739535624675733</v>
      </c>
      <c r="E15002">
        <f t="shared" si="4682"/>
        <v>0.65375909575198576</v>
      </c>
      <c r="G15002">
        <f t="shared" si="4700"/>
        <v>0.59739535624675733</v>
      </c>
      <c r="H15002" s="2">
        <f t="shared" si="4701"/>
        <v>0.65375909575198576</v>
      </c>
      <c r="L15002" s="16">
        <f t="shared" si="4685"/>
        <v>0.65386125484925017</v>
      </c>
      <c r="M15002">
        <f t="shared" si="4686"/>
        <v>3.1883977049870036E-3</v>
      </c>
      <c r="P15002" s="19">
        <f t="shared" si="4687"/>
        <v>0.65375991031480196</v>
      </c>
      <c r="Q15002">
        <f t="shared" si="4688"/>
        <v>3.1769629552895274E-3</v>
      </c>
      <c r="T15002" s="19"/>
      <c r="V15002" s="19">
        <f t="shared" si="4689"/>
        <v>-2.5966405226240709E-8</v>
      </c>
      <c r="Y15002" s="19">
        <f t="shared" si="4690"/>
        <v>0.79868164888985937</v>
      </c>
      <c r="Z15002" s="14">
        <f t="shared" si="4691"/>
        <v>4.0516171606004521E-2</v>
      </c>
      <c r="AB15002" s="17">
        <f t="shared" si="4692"/>
        <v>29.222786399804672</v>
      </c>
      <c r="AC15002">
        <f t="shared" si="4693"/>
        <v>31.832490474409294</v>
      </c>
      <c r="AI15002" s="19">
        <f t="shared" si="4694"/>
        <v>0.61332031004968002</v>
      </c>
      <c r="AJ15002">
        <f t="shared" si="4695"/>
        <v>2.5360415362522191E-4</v>
      </c>
      <c r="AO15002" s="3">
        <f t="shared" si="4683"/>
        <v>0.61342851343779947</v>
      </c>
      <c r="AQ15002">
        <f t="shared" si="4696"/>
        <v>1577.1500000002973</v>
      </c>
      <c r="AR15002">
        <f t="shared" si="4697"/>
        <v>23.580757467371829</v>
      </c>
      <c r="AS15002" s="5">
        <f t="shared" si="4698"/>
        <v>22.006421423845179</v>
      </c>
      <c r="AT15002">
        <f t="shared" si="4699"/>
        <v>2.4785339779471447</v>
      </c>
    </row>
    <row r="15003" spans="1:46" x14ac:dyDescent="0.25">
      <c r="A15003" s="1">
        <v>1577.250000000296</v>
      </c>
      <c r="B15003">
        <v>23.582419625824841</v>
      </c>
      <c r="D15003">
        <f t="shared" si="4684"/>
        <v>0.59743518260383999</v>
      </c>
      <c r="E15003">
        <f t="shared" si="4682"/>
        <v>0.65380179036585873</v>
      </c>
      <c r="G15003">
        <f t="shared" si="4700"/>
        <v>0.59743518260383999</v>
      </c>
      <c r="H15003" s="2">
        <f t="shared" si="4701"/>
        <v>0.65380179036585873</v>
      </c>
      <c r="L15003" s="16">
        <f t="shared" si="4685"/>
        <v>0.65390394357653037</v>
      </c>
      <c r="M15003">
        <f t="shared" si="4686"/>
        <v>3.18872096579084E-3</v>
      </c>
      <c r="P15003" s="19">
        <f t="shared" si="4687"/>
        <v>0.65380260488457009</v>
      </c>
      <c r="Q15003">
        <f t="shared" si="4688"/>
        <v>3.177286294574149E-3</v>
      </c>
      <c r="T15003" s="19"/>
      <c r="V15003" s="19">
        <f t="shared" si="4689"/>
        <v>-2.5907296336286169E-8</v>
      </c>
      <c r="Y15003" s="19">
        <f t="shared" si="4690"/>
        <v>0.79872435943177578</v>
      </c>
      <c r="Z15003" s="14">
        <f t="shared" si="4691"/>
        <v>4.0517332708068003E-2</v>
      </c>
      <c r="AB15003" s="17">
        <f t="shared" si="4692"/>
        <v>29.22444917835773</v>
      </c>
      <c r="AC15003">
        <f t="shared" si="4693"/>
        <v>31.832497471654477</v>
      </c>
      <c r="AI15003" s="19">
        <f t="shared" si="4694"/>
        <v>0.61336553027365159</v>
      </c>
      <c r="AJ15003">
        <f t="shared" si="4695"/>
        <v>2.537759768810721E-4</v>
      </c>
      <c r="AO15003" s="3">
        <f t="shared" si="4683"/>
        <v>0.61347372892728469</v>
      </c>
      <c r="AQ15003">
        <f t="shared" si="4696"/>
        <v>1577.250000000296</v>
      </c>
      <c r="AR15003">
        <f t="shared" si="4697"/>
        <v>23.582419625824841</v>
      </c>
      <c r="AS15003" s="5">
        <f t="shared" si="4698"/>
        <v>22.008181907679159</v>
      </c>
      <c r="AT15003">
        <f t="shared" si="4699"/>
        <v>2.478224393232523</v>
      </c>
    </row>
    <row r="15004" spans="1:46" x14ac:dyDescent="0.25">
      <c r="A15004" s="1">
        <v>1577.3500000002959</v>
      </c>
      <c r="B15004">
        <v>23.58408172409473</v>
      </c>
      <c r="D15004">
        <f t="shared" si="4684"/>
        <v>0.59747500896092309</v>
      </c>
      <c r="E15004">
        <f t="shared" si="4682"/>
        <v>0.65384448343385304</v>
      </c>
      <c r="G15004">
        <f t="shared" si="4700"/>
        <v>0.59747500896092309</v>
      </c>
      <c r="H15004" s="2">
        <f t="shared" si="4701"/>
        <v>0.65384448343385304</v>
      </c>
      <c r="L15004" s="16">
        <f t="shared" si="4685"/>
        <v>0.65394663075649362</v>
      </c>
      <c r="M15004">
        <f t="shared" si="4686"/>
        <v>3.1890440682219561E-3</v>
      </c>
      <c r="P15004" s="19">
        <f t="shared" si="4687"/>
        <v>0.65384529790844192</v>
      </c>
      <c r="Q15004">
        <f t="shared" si="4688"/>
        <v>3.1776094760267637E-3</v>
      </c>
      <c r="T15004" s="19"/>
      <c r="V15004" s="19">
        <f t="shared" si="4689"/>
        <v>-2.5848319420898652E-8</v>
      </c>
      <c r="Y15004" s="19">
        <f t="shared" si="4690"/>
        <v>0.79876706852142676</v>
      </c>
      <c r="Z15004" s="14">
        <f t="shared" si="4691"/>
        <v>4.0518493242109356E-2</v>
      </c>
      <c r="AB15004" s="17">
        <f t="shared" si="4692"/>
        <v>29.226111900372153</v>
      </c>
      <c r="AC15004">
        <f t="shared" si="4693"/>
        <v>31.83250451002505</v>
      </c>
      <c r="AI15004" s="19">
        <f t="shared" si="4694"/>
        <v>0.61341074948740659</v>
      </c>
      <c r="AJ15004">
        <f t="shared" si="4695"/>
        <v>2.5394782612740859E-4</v>
      </c>
      <c r="AO15004" s="3">
        <f t="shared" si="4683"/>
        <v>0.61351894340477608</v>
      </c>
      <c r="AQ15004">
        <f t="shared" si="4696"/>
        <v>1577.3500000002959</v>
      </c>
      <c r="AR15004">
        <f t="shared" si="4697"/>
        <v>23.58408172409473</v>
      </c>
      <c r="AS15004" s="5">
        <f t="shared" si="4698"/>
        <v>22.009942352184058</v>
      </c>
      <c r="AT15004">
        <f t="shared" si="4699"/>
        <v>2.4779147621993243</v>
      </c>
    </row>
    <row r="15005" spans="1:46" x14ac:dyDescent="0.25">
      <c r="A15005" s="1">
        <v>1577.450000000297</v>
      </c>
      <c r="B15005">
        <v>23.58574376218079</v>
      </c>
      <c r="D15005">
        <f t="shared" si="4684"/>
        <v>0.59751483531800664</v>
      </c>
      <c r="E15005">
        <f t="shared" si="4682"/>
        <v>0.65388717495595072</v>
      </c>
      <c r="G15005">
        <f t="shared" si="4700"/>
        <v>0.59751483531800664</v>
      </c>
      <c r="H15005" s="2">
        <f t="shared" si="4701"/>
        <v>0.65388717495595072</v>
      </c>
      <c r="L15005" s="16">
        <f t="shared" si="4685"/>
        <v>0.65398931638910796</v>
      </c>
      <c r="M15005">
        <f t="shared" si="4686"/>
        <v>3.1893670122501803E-3</v>
      </c>
      <c r="P15005" s="19">
        <f t="shared" si="4687"/>
        <v>0.6538879893863998</v>
      </c>
      <c r="Q15005">
        <f t="shared" si="4688"/>
        <v>3.1779324996187926E-3</v>
      </c>
      <c r="T15005" s="19"/>
      <c r="V15005" s="19">
        <f t="shared" si="4689"/>
        <v>-2.5789474191932206E-8</v>
      </c>
      <c r="Y15005" s="19">
        <f t="shared" si="4690"/>
        <v>0.79880977615878468</v>
      </c>
      <c r="Z15005" s="14">
        <f t="shared" si="4691"/>
        <v>4.0519653208092331E-2</v>
      </c>
      <c r="AB15005" s="17">
        <f t="shared" si="4692"/>
        <v>29.227774565846865</v>
      </c>
      <c r="AC15005">
        <f t="shared" si="4693"/>
        <v>31.832511589516848</v>
      </c>
      <c r="AI15005" s="19">
        <f t="shared" si="4694"/>
        <v>0.61345596769081734</v>
      </c>
      <c r="AJ15005">
        <f t="shared" si="4695"/>
        <v>2.5411970132747317E-4</v>
      </c>
      <c r="AO15005" s="3">
        <f t="shared" si="4683"/>
        <v>0.61356415687014465</v>
      </c>
      <c r="AQ15005">
        <f t="shared" si="4696"/>
        <v>1577.4500000002972</v>
      </c>
      <c r="AR15005">
        <f t="shared" si="4697"/>
        <v>23.58574376218079</v>
      </c>
      <c r="AS15005" s="5">
        <f t="shared" si="4698"/>
        <v>22.011702757354904</v>
      </c>
      <c r="AT15005">
        <f t="shared" si="4699"/>
        <v>2.4776050848732867</v>
      </c>
    </row>
    <row r="15006" spans="1:46" x14ac:dyDescent="0.25">
      <c r="A15006" s="1">
        <v>1577.5500000002969</v>
      </c>
      <c r="B15006">
        <v>23.587405740082339</v>
      </c>
      <c r="D15006">
        <f t="shared" si="4684"/>
        <v>0.59755466167508964</v>
      </c>
      <c r="E15006">
        <f t="shared" si="4682"/>
        <v>0.65392986493213401</v>
      </c>
      <c r="G15006">
        <f t="shared" si="4700"/>
        <v>0.59755466167508964</v>
      </c>
      <c r="H15006" s="2">
        <f t="shared" si="4701"/>
        <v>0.65392986493213401</v>
      </c>
      <c r="L15006" s="16">
        <f t="shared" si="4685"/>
        <v>0.65403200047436272</v>
      </c>
      <c r="M15006">
        <f t="shared" si="4686"/>
        <v>3.1896897978478766E-3</v>
      </c>
      <c r="P15006" s="19">
        <f t="shared" si="4687"/>
        <v>0.65393067931842574</v>
      </c>
      <c r="Q15006">
        <f t="shared" si="4688"/>
        <v>3.1782553653217438E-3</v>
      </c>
      <c r="T15006" s="19"/>
      <c r="V15006" s="19">
        <f t="shared" si="4689"/>
        <v>-2.5730760361853329E-8</v>
      </c>
      <c r="Y15006" s="19">
        <f t="shared" si="4690"/>
        <v>0.79885248234382145</v>
      </c>
      <c r="Z15006" s="14">
        <f t="shared" si="4691"/>
        <v>4.0520812605980908E-2</v>
      </c>
      <c r="AB15006" s="17">
        <f t="shared" si="4692"/>
        <v>29.229437174780767</v>
      </c>
      <c r="AC15006">
        <f t="shared" si="4693"/>
        <v>31.8325187101252</v>
      </c>
      <c r="AI15006" s="19">
        <f t="shared" si="4694"/>
        <v>0.61350118488382788</v>
      </c>
      <c r="AJ15006">
        <f t="shared" si="4695"/>
        <v>2.5429160244682731E-4</v>
      </c>
      <c r="AO15006" s="3">
        <f t="shared" si="4683"/>
        <v>0.61360936932333576</v>
      </c>
      <c r="AQ15006">
        <f t="shared" si="4696"/>
        <v>1577.5500000002969</v>
      </c>
      <c r="AR15006">
        <f t="shared" si="4697"/>
        <v>23.587405740082339</v>
      </c>
      <c r="AS15006" s="5">
        <f t="shared" si="4698"/>
        <v>22.013463123189521</v>
      </c>
      <c r="AT15006">
        <f t="shared" si="4699"/>
        <v>2.477295361271413</v>
      </c>
    </row>
    <row r="15007" spans="1:46" x14ac:dyDescent="0.25">
      <c r="A15007" s="1">
        <v>1577.650000000297</v>
      </c>
      <c r="B15007">
        <v>23.589067657798662</v>
      </c>
      <c r="D15007">
        <f t="shared" si="4684"/>
        <v>0.59759448803217285</v>
      </c>
      <c r="E15007">
        <f t="shared" si="4682"/>
        <v>0.65397255336238469</v>
      </c>
      <c r="G15007">
        <f t="shared" si="4700"/>
        <v>0.59759448803217285</v>
      </c>
      <c r="H15007" s="2">
        <f t="shared" si="4701"/>
        <v>0.65397255336238469</v>
      </c>
      <c r="L15007" s="16">
        <f t="shared" si="4685"/>
        <v>0.65407468301224014</v>
      </c>
      <c r="M15007">
        <f t="shared" si="4686"/>
        <v>3.1900124249864183E-3</v>
      </c>
      <c r="P15007" s="19">
        <f t="shared" si="4687"/>
        <v>0.65397336770450176</v>
      </c>
      <c r="Q15007">
        <f t="shared" si="4688"/>
        <v>3.1785780731069416E-3</v>
      </c>
      <c r="T15007" s="19"/>
      <c r="V15007" s="19">
        <f t="shared" si="4689"/>
        <v>-2.5672177643740964E-8</v>
      </c>
      <c r="Y15007" s="19">
        <f t="shared" si="4690"/>
        <v>0.7988951870765103</v>
      </c>
      <c r="Z15007" s="14">
        <f t="shared" si="4691"/>
        <v>4.0521971435738921E-2</v>
      </c>
      <c r="AB15007" s="17">
        <f t="shared" si="4692"/>
        <v>29.231099727172825</v>
      </c>
      <c r="AC15007">
        <f t="shared" si="4693"/>
        <v>31.832525871846507</v>
      </c>
      <c r="AI15007" s="19">
        <f t="shared" si="4694"/>
        <v>0.6135464010663283</v>
      </c>
      <c r="AJ15007">
        <f t="shared" si="4695"/>
        <v>2.5446352944925822E-4</v>
      </c>
      <c r="AO15007" s="3">
        <f t="shared" si="4683"/>
        <v>0.61365458076422019</v>
      </c>
      <c r="AQ15007">
        <f t="shared" si="4696"/>
        <v>1577.650000000297</v>
      </c>
      <c r="AR15007">
        <f t="shared" si="4697"/>
        <v>23.589067657798662</v>
      </c>
      <c r="AS15007" s="5">
        <f t="shared" si="4698"/>
        <v>22.015223449683621</v>
      </c>
      <c r="AT15007">
        <f t="shared" si="4699"/>
        <v>2.4769855914172605</v>
      </c>
    </row>
    <row r="15008" spans="1:46" x14ac:dyDescent="0.25">
      <c r="A15008" s="1">
        <v>1577.750000000296</v>
      </c>
      <c r="B15008">
        <v>23.59072951532908</v>
      </c>
      <c r="D15008">
        <f t="shared" si="4684"/>
        <v>0.59763431438925552</v>
      </c>
      <c r="E15008">
        <f t="shared" si="4682"/>
        <v>0.65401524024668534</v>
      </c>
      <c r="G15008">
        <f t="shared" si="4700"/>
        <v>0.59763431438925552</v>
      </c>
      <c r="H15008" s="2">
        <f t="shared" si="4701"/>
        <v>0.65401524024668534</v>
      </c>
      <c r="L15008" s="16">
        <f t="shared" si="4685"/>
        <v>0.65411736400272247</v>
      </c>
      <c r="M15008">
        <f t="shared" si="4686"/>
        <v>3.1903348936373689E-3</v>
      </c>
      <c r="P15008" s="19">
        <f t="shared" si="4687"/>
        <v>0.65401605454461009</v>
      </c>
      <c r="Q15008">
        <f t="shared" si="4688"/>
        <v>3.1789006229459228E-3</v>
      </c>
      <c r="T15008" s="19"/>
      <c r="V15008" s="19">
        <f t="shared" si="4689"/>
        <v>-2.5613725751283217E-8</v>
      </c>
      <c r="Y15008" s="19">
        <f t="shared" si="4690"/>
        <v>0.7989378903568225</v>
      </c>
      <c r="Z15008" s="14">
        <f t="shared" si="4691"/>
        <v>4.0523129697330011E-2</v>
      </c>
      <c r="AB15008" s="17">
        <f t="shared" si="4692"/>
        <v>29.232762223021915</v>
      </c>
      <c r="AC15008">
        <f t="shared" si="4693"/>
        <v>31.832533074675737</v>
      </c>
      <c r="AI15008" s="19">
        <f t="shared" si="4694"/>
        <v>0.61359161623820802</v>
      </c>
      <c r="AJ15008">
        <f t="shared" si="4695"/>
        <v>2.5463548229858282E-4</v>
      </c>
      <c r="AO15008" s="3">
        <f t="shared" si="4683"/>
        <v>0.61369979119274287</v>
      </c>
      <c r="AQ15008">
        <f t="shared" si="4696"/>
        <v>1577.750000000296</v>
      </c>
      <c r="AR15008">
        <f t="shared" si="4697"/>
        <v>23.59072951532908</v>
      </c>
      <c r="AS15008" s="5">
        <f t="shared" si="4698"/>
        <v>22.016983736832906</v>
      </c>
      <c r="AT15008">
        <f t="shared" si="4699"/>
        <v>2.4766757753345314</v>
      </c>
    </row>
    <row r="15009" spans="1:46" x14ac:dyDescent="0.25">
      <c r="A15009" s="1">
        <v>1577.8500000002971</v>
      </c>
      <c r="B15009">
        <v>23.59239131267292</v>
      </c>
      <c r="D15009">
        <f t="shared" si="4684"/>
        <v>0.59767414074633907</v>
      </c>
      <c r="E15009">
        <f t="shared" si="4682"/>
        <v>0.65405792558501863</v>
      </c>
      <c r="G15009">
        <f t="shared" si="4700"/>
        <v>0.59767414074633907</v>
      </c>
      <c r="H15009" s="2">
        <f t="shared" si="4701"/>
        <v>0.65405792558501863</v>
      </c>
      <c r="L15009" s="16">
        <f t="shared" si="4685"/>
        <v>0.65416004344579903</v>
      </c>
      <c r="M15009">
        <f t="shared" si="4686"/>
        <v>3.1906572037728588E-3</v>
      </c>
      <c r="P15009" s="19">
        <f t="shared" si="4687"/>
        <v>0.65405873983873375</v>
      </c>
      <c r="Q15009">
        <f t="shared" si="4688"/>
        <v>3.1792230148100752E-3</v>
      </c>
      <c r="T15009" s="19"/>
      <c r="V15009" s="19">
        <f t="shared" si="4689"/>
        <v>-2.5555404398777334E-8</v>
      </c>
      <c r="Y15009" s="19">
        <f t="shared" si="4690"/>
        <v>0.79898059218473227</v>
      </c>
      <c r="Z15009" s="14">
        <f t="shared" si="4691"/>
        <v>4.0524287390718165E-2</v>
      </c>
      <c r="AB15009" s="17">
        <f t="shared" si="4692"/>
        <v>29.234424662327033</v>
      </c>
      <c r="AC15009">
        <f t="shared" si="4693"/>
        <v>31.832540318609215</v>
      </c>
      <c r="AI15009" s="19">
        <f t="shared" si="4694"/>
        <v>0.61363683039937489</v>
      </c>
      <c r="AJ15009">
        <f t="shared" si="4695"/>
        <v>2.5480746095913687E-4</v>
      </c>
      <c r="AO15009" s="3">
        <f t="shared" si="4683"/>
        <v>0.61374500060877524</v>
      </c>
      <c r="AQ15009">
        <f t="shared" si="4696"/>
        <v>1577.8500000002971</v>
      </c>
      <c r="AR15009">
        <f t="shared" si="4697"/>
        <v>23.59239131267292</v>
      </c>
      <c r="AS15009" s="5">
        <f t="shared" si="4698"/>
        <v>22.01874398463379</v>
      </c>
      <c r="AT15009">
        <f t="shared" si="4699"/>
        <v>2.4763659130446913</v>
      </c>
    </row>
    <row r="15010" spans="1:46" x14ac:dyDescent="0.25">
      <c r="A15010" s="1">
        <v>1577.950000000297</v>
      </c>
      <c r="B15010">
        <v>23.594053049829469</v>
      </c>
      <c r="D15010">
        <f t="shared" si="4684"/>
        <v>0.59771396710342217</v>
      </c>
      <c r="E15010">
        <f t="shared" si="4682"/>
        <v>0.65410060937736625</v>
      </c>
      <c r="G15010">
        <f t="shared" si="4700"/>
        <v>0.59771396710342217</v>
      </c>
      <c r="H15010" s="2">
        <f t="shared" si="4701"/>
        <v>0.65410060937736625</v>
      </c>
      <c r="L15010" s="16">
        <f t="shared" si="4685"/>
        <v>0.65420272134144142</v>
      </c>
      <c r="M15010">
        <f t="shared" si="4686"/>
        <v>3.1909793553633373E-3</v>
      </c>
      <c r="P15010" s="19">
        <f t="shared" si="4687"/>
        <v>0.65410142358685419</v>
      </c>
      <c r="Q15010">
        <f t="shared" si="4688"/>
        <v>3.1795452486709395E-3</v>
      </c>
      <c r="T15010" s="19"/>
      <c r="V15010" s="19">
        <f t="shared" si="4689"/>
        <v>-2.5497213301129773E-8</v>
      </c>
      <c r="Y15010" s="19">
        <f t="shared" si="4690"/>
        <v>0.79902329256021021</v>
      </c>
      <c r="Z15010" s="14">
        <f t="shared" si="4691"/>
        <v>4.052544451586701E-2</v>
      </c>
      <c r="AB15010" s="17">
        <f t="shared" si="4692"/>
        <v>29.236087045087039</v>
      </c>
      <c r="AC15010">
        <f t="shared" si="4693"/>
        <v>31.832547603642102</v>
      </c>
      <c r="AI15010" s="19">
        <f t="shared" si="4694"/>
        <v>0.61368204354975564</v>
      </c>
      <c r="AJ15010">
        <f t="shared" si="4695"/>
        <v>2.5497946539594966E-4</v>
      </c>
      <c r="AO15010" s="3">
        <f t="shared" si="4683"/>
        <v>0.61379020901222536</v>
      </c>
      <c r="AQ15010">
        <f t="shared" si="4696"/>
        <v>1577.950000000297</v>
      </c>
      <c r="AR15010">
        <f t="shared" si="4697"/>
        <v>23.594053049829469</v>
      </c>
      <c r="AS15010" s="5">
        <f t="shared" si="4698"/>
        <v>22.020504193083415</v>
      </c>
      <c r="AT15010">
        <f t="shared" si="4699"/>
        <v>2.4760560045668143</v>
      </c>
    </row>
    <row r="15011" spans="1:46" x14ac:dyDescent="0.25">
      <c r="A15011" s="1">
        <v>1578.0500000002969</v>
      </c>
      <c r="B15011">
        <v>23.59571472679805</v>
      </c>
      <c r="D15011">
        <f t="shared" si="4684"/>
        <v>0.59775379346050517</v>
      </c>
      <c r="E15011">
        <f t="shared" si="4682"/>
        <v>0.65414329162371077</v>
      </c>
      <c r="G15011">
        <f t="shared" si="4700"/>
        <v>0.59775379346050517</v>
      </c>
      <c r="H15011" s="2">
        <f t="shared" si="4701"/>
        <v>0.65414329162371077</v>
      </c>
      <c r="L15011" s="16">
        <f t="shared" si="4685"/>
        <v>0.65424539768963541</v>
      </c>
      <c r="M15011">
        <f t="shared" si="4686"/>
        <v>3.191301348380686E-3</v>
      </c>
      <c r="P15011" s="19">
        <f t="shared" si="4687"/>
        <v>0.6541441057889541</v>
      </c>
      <c r="Q15011">
        <f t="shared" si="4688"/>
        <v>3.1798673245000196E-3</v>
      </c>
      <c r="T15011" s="19"/>
      <c r="V15011" s="19">
        <f t="shared" si="4689"/>
        <v>-2.5439152173852387E-8</v>
      </c>
      <c r="Y15011" s="19">
        <f t="shared" si="4690"/>
        <v>0.79906599148322965</v>
      </c>
      <c r="Z15011" s="14">
        <f t="shared" si="4691"/>
        <v>4.0526601072740635E-2</v>
      </c>
      <c r="AB15011" s="17">
        <f t="shared" si="4692"/>
        <v>29.23774937130089</v>
      </c>
      <c r="AC15011">
        <f t="shared" si="4693"/>
        <v>31.832554929770282</v>
      </c>
      <c r="AI15011" s="19">
        <f t="shared" si="4694"/>
        <v>0.61372725568925879</v>
      </c>
      <c r="AJ15011">
        <f t="shared" si="4695"/>
        <v>2.5515149557341858E-4</v>
      </c>
      <c r="AO15011" s="3">
        <f t="shared" si="4683"/>
        <v>0.61383541640301909</v>
      </c>
      <c r="AQ15011">
        <f t="shared" si="4696"/>
        <v>1578.0500000002969</v>
      </c>
      <c r="AR15011">
        <f t="shared" si="4697"/>
        <v>23.59571472679805</v>
      </c>
      <c r="AS15011" s="5">
        <f t="shared" si="4698"/>
        <v>22.022264362178223</v>
      </c>
      <c r="AT15011">
        <f t="shared" si="4699"/>
        <v>2.4757460499222668</v>
      </c>
    </row>
    <row r="15012" spans="1:46" x14ac:dyDescent="0.25">
      <c r="A15012" s="1">
        <v>1578.150000000297</v>
      </c>
      <c r="B15012">
        <v>23.59737634357796</v>
      </c>
      <c r="D15012">
        <f t="shared" si="4684"/>
        <v>0.59779361981758838</v>
      </c>
      <c r="E15012">
        <f t="shared" si="4682"/>
        <v>0.65418597232403419</v>
      </c>
      <c r="G15012">
        <f t="shared" si="4700"/>
        <v>0.59779361981758838</v>
      </c>
      <c r="H15012" s="2">
        <f t="shared" si="4701"/>
        <v>0.65418597232403419</v>
      </c>
      <c r="L15012" s="16">
        <f t="shared" si="4685"/>
        <v>0.65428807249037035</v>
      </c>
      <c r="M15012">
        <f t="shared" si="4686"/>
        <v>3.1916231827972016E-3</v>
      </c>
      <c r="P15012" s="19">
        <f t="shared" si="4687"/>
        <v>0.65418678644501549</v>
      </c>
      <c r="Q15012">
        <f t="shared" si="4688"/>
        <v>3.1801892422687579E-3</v>
      </c>
      <c r="T15012" s="19"/>
      <c r="V15012" s="19">
        <f t="shared" si="4689"/>
        <v>-2.5381220733063302E-8</v>
      </c>
      <c r="Y15012" s="19">
        <f t="shared" si="4690"/>
        <v>0.79910868895376341</v>
      </c>
      <c r="Z15012" s="14">
        <f t="shared" si="4691"/>
        <v>4.0527757061302933E-2</v>
      </c>
      <c r="AB15012" s="17">
        <f t="shared" si="4692"/>
        <v>29.239411640967532</v>
      </c>
      <c r="AC15012">
        <f t="shared" si="4693"/>
        <v>31.832562296989842</v>
      </c>
      <c r="AI15012" s="19">
        <f t="shared" si="4694"/>
        <v>0.61377246681775444</v>
      </c>
      <c r="AJ15012">
        <f t="shared" si="4695"/>
        <v>2.5532355145471567E-4</v>
      </c>
      <c r="AO15012" s="3">
        <f t="shared" si="4683"/>
        <v>0.61388062278104694</v>
      </c>
      <c r="AQ15012">
        <f t="shared" si="4696"/>
        <v>1578.150000000297</v>
      </c>
      <c r="AR15012">
        <f t="shared" si="4697"/>
        <v>23.59737634357796</v>
      </c>
      <c r="AS15012" s="5">
        <f t="shared" si="4698"/>
        <v>22.024024491913156</v>
      </c>
      <c r="AT15012">
        <f t="shared" si="4699"/>
        <v>2.4754360491370653</v>
      </c>
    </row>
    <row r="15013" spans="1:46" x14ac:dyDescent="0.25">
      <c r="A15013" s="1">
        <v>1578.250000000297</v>
      </c>
      <c r="B15013">
        <v>23.599037900168529</v>
      </c>
      <c r="D15013">
        <f t="shared" si="4684"/>
        <v>0.59783344617467149</v>
      </c>
      <c r="E15013">
        <f t="shared" si="4682"/>
        <v>0.65422865147831932</v>
      </c>
      <c r="G15013">
        <f t="shared" si="4700"/>
        <v>0.59783344617467149</v>
      </c>
      <c r="H15013" s="2">
        <f t="shared" si="4701"/>
        <v>0.65422865147831932</v>
      </c>
      <c r="L15013" s="16">
        <f t="shared" si="4685"/>
        <v>0.65433074574361783</v>
      </c>
      <c r="M15013">
        <f t="shared" si="4686"/>
        <v>3.1919448585832639E-3</v>
      </c>
      <c r="P15013" s="19">
        <f t="shared" si="4687"/>
        <v>0.65422946555502093</v>
      </c>
      <c r="Q15013">
        <f t="shared" si="4688"/>
        <v>3.1805110019487493E-3</v>
      </c>
      <c r="T15013" s="19"/>
      <c r="V15013" s="19">
        <f t="shared" si="4689"/>
        <v>-2.5323418695483585E-8</v>
      </c>
      <c r="Y15013" s="19">
        <f t="shared" si="4690"/>
        <v>0.79915138497178284</v>
      </c>
      <c r="Z15013" s="14">
        <f t="shared" si="4691"/>
        <v>4.0528912481517472E-2</v>
      </c>
      <c r="AB15013" s="17">
        <f t="shared" si="4692"/>
        <v>29.241073854085844</v>
      </c>
      <c r="AC15013">
        <f t="shared" si="4693"/>
        <v>31.832569705295665</v>
      </c>
      <c r="AI15013" s="19">
        <f t="shared" si="4694"/>
        <v>0.61381767693516975</v>
      </c>
      <c r="AJ15013">
        <f t="shared" si="4695"/>
        <v>2.5549563300485888E-4</v>
      </c>
      <c r="AO15013" s="3">
        <f t="shared" si="4683"/>
        <v>0.61392582814621632</v>
      </c>
      <c r="AQ15013">
        <f t="shared" si="4696"/>
        <v>1578.250000000297</v>
      </c>
      <c r="AR15013">
        <f t="shared" si="4697"/>
        <v>23.599037900168529</v>
      </c>
      <c r="AS15013" s="5">
        <f t="shared" si="4698"/>
        <v>22.025784582285379</v>
      </c>
      <c r="AT15013">
        <f t="shared" si="4699"/>
        <v>2.4751260022303407</v>
      </c>
    </row>
    <row r="15014" spans="1:46" x14ac:dyDescent="0.25">
      <c r="A15014" s="1">
        <v>1578.3500000002971</v>
      </c>
      <c r="B15014">
        <v>23.600699396569059</v>
      </c>
      <c r="D15014">
        <f t="shared" si="4684"/>
        <v>0.5978732725317546</v>
      </c>
      <c r="E15014">
        <f t="shared" si="4682"/>
        <v>0.65427132908654817</v>
      </c>
      <c r="G15014">
        <f t="shared" si="4700"/>
        <v>0.5978732725317546</v>
      </c>
      <c r="H15014" s="2">
        <f t="shared" si="4701"/>
        <v>0.65427132908654817</v>
      </c>
      <c r="L15014" s="16">
        <f t="shared" si="4685"/>
        <v>0.65437341744936361</v>
      </c>
      <c r="M15014">
        <f t="shared" si="4686"/>
        <v>3.1922663757108201E-3</v>
      </c>
      <c r="P15014" s="19">
        <f t="shared" si="4687"/>
        <v>0.65427214311895288</v>
      </c>
      <c r="Q15014">
        <f t="shared" si="4688"/>
        <v>3.1808326035115391E-3</v>
      </c>
      <c r="T15014" s="19"/>
      <c r="V15014" s="19">
        <f t="shared" si="4689"/>
        <v>-2.5265745778438361E-8</v>
      </c>
      <c r="Y15014" s="19">
        <f t="shared" si="4690"/>
        <v>0.79919407953726107</v>
      </c>
      <c r="Z15014" s="14">
        <f t="shared" si="4691"/>
        <v>4.0530067333348387E-2</v>
      </c>
      <c r="AB15014" s="17">
        <f t="shared" si="4692"/>
        <v>29.242736010654784</v>
      </c>
      <c r="AC15014">
        <f t="shared" si="4693"/>
        <v>31.832577154683918</v>
      </c>
      <c r="AI15014" s="19">
        <f t="shared" si="4694"/>
        <v>0.61386288604141281</v>
      </c>
      <c r="AJ15014">
        <f t="shared" si="4695"/>
        <v>2.5566774018824458E-4</v>
      </c>
      <c r="AO15014" s="3">
        <f t="shared" si="4683"/>
        <v>0.61397103249841689</v>
      </c>
      <c r="AQ15014">
        <f t="shared" si="4696"/>
        <v>1578.3500000002971</v>
      </c>
      <c r="AR15014">
        <f t="shared" si="4697"/>
        <v>23.600699396569059</v>
      </c>
      <c r="AS15014" s="5">
        <f t="shared" si="4698"/>
        <v>22.027544633291313</v>
      </c>
      <c r="AT15014">
        <f t="shared" si="4699"/>
        <v>2.4748159092234601</v>
      </c>
    </row>
    <row r="15015" spans="1:46" x14ac:dyDescent="0.25">
      <c r="A15015" s="1">
        <v>1578.450000000297</v>
      </c>
      <c r="B15015">
        <v>23.602360832778871</v>
      </c>
      <c r="D15015">
        <f t="shared" si="4684"/>
        <v>0.5979130988888377</v>
      </c>
      <c r="E15015">
        <f t="shared" si="4682"/>
        <v>0.6543140051487033</v>
      </c>
      <c r="G15015">
        <f t="shared" si="4700"/>
        <v>0.5979130988888377</v>
      </c>
      <c r="H15015" s="2">
        <f t="shared" si="4701"/>
        <v>0.6543140051487033</v>
      </c>
      <c r="L15015" s="16">
        <f t="shared" si="4685"/>
        <v>0.65441608760759706</v>
      </c>
      <c r="M15015">
        <f t="shared" si="4686"/>
        <v>3.1925877341522479E-3</v>
      </c>
      <c r="P15015" s="19">
        <f t="shared" si="4687"/>
        <v>0.65431481913679368</v>
      </c>
      <c r="Q15015">
        <f t="shared" si="4688"/>
        <v>3.1811540469286873E-3</v>
      </c>
      <c r="T15015" s="19"/>
      <c r="V15015" s="19">
        <f t="shared" si="4689"/>
        <v>-2.5208201699853486E-8</v>
      </c>
      <c r="Y15015" s="19">
        <f t="shared" si="4690"/>
        <v>0.79923677265017079</v>
      </c>
      <c r="Z15015" s="14">
        <f t="shared" si="4691"/>
        <v>4.0531221616759677E-2</v>
      </c>
      <c r="AB15015" s="17">
        <f t="shared" si="4692"/>
        <v>29.244398110673291</v>
      </c>
      <c r="AC15015">
        <f t="shared" si="4693"/>
        <v>31.832584645150284</v>
      </c>
      <c r="AI15015" s="19">
        <f t="shared" si="4694"/>
        <v>0.61390809413639125</v>
      </c>
      <c r="AJ15015">
        <f t="shared" si="4695"/>
        <v>2.5583987296926047E-4</v>
      </c>
      <c r="AO15015" s="3">
        <f t="shared" si="4683"/>
        <v>0.61401623583759379</v>
      </c>
      <c r="AQ15015">
        <f t="shared" si="4696"/>
        <v>1578.450000000297</v>
      </c>
      <c r="AR15015">
        <f t="shared" si="4697"/>
        <v>23.602360832778871</v>
      </c>
      <c r="AS15015" s="5">
        <f t="shared" si="4698"/>
        <v>22.029304644927361</v>
      </c>
      <c r="AT15015">
        <f t="shared" si="4699"/>
        <v>2.4745057701379243</v>
      </c>
    </row>
    <row r="15016" spans="1:46" x14ac:dyDescent="0.25">
      <c r="A15016" s="1">
        <v>1578.5500000002969</v>
      </c>
      <c r="B15016">
        <v>23.604022208797261</v>
      </c>
      <c r="D15016">
        <f t="shared" si="4684"/>
        <v>0.59795292524592081</v>
      </c>
      <c r="E15016">
        <f t="shared" si="4682"/>
        <v>0.65435667966476663</v>
      </c>
      <c r="G15016">
        <f t="shared" si="4700"/>
        <v>0.59795292524592081</v>
      </c>
      <c r="H15016" s="2">
        <f t="shared" si="4701"/>
        <v>0.65435667966476663</v>
      </c>
      <c r="L15016" s="16">
        <f t="shared" si="4685"/>
        <v>0.65445875621828975</v>
      </c>
      <c r="M15016">
        <f t="shared" si="4686"/>
        <v>3.1929089338779294E-3</v>
      </c>
      <c r="P15016" s="19">
        <f t="shared" si="4687"/>
        <v>0.65435749360852513</v>
      </c>
      <c r="Q15016">
        <f t="shared" si="4688"/>
        <v>3.1814753321717047E-3</v>
      </c>
      <c r="T15016" s="19"/>
      <c r="V15016" s="19">
        <f t="shared" si="4689"/>
        <v>-2.5150786178256386E-8</v>
      </c>
      <c r="Y15016" s="19">
        <f t="shared" si="4690"/>
        <v>0.79927946431048347</v>
      </c>
      <c r="Z15016" s="14">
        <f t="shared" si="4691"/>
        <v>4.0532375331714873E-2</v>
      </c>
      <c r="AB15016" s="17">
        <f t="shared" si="4692"/>
        <v>29.246060154140249</v>
      </c>
      <c r="AC15016">
        <f t="shared" si="4693"/>
        <v>31.832592176690127</v>
      </c>
      <c r="AI15016" s="19">
        <f t="shared" si="4694"/>
        <v>0.61395330121999514</v>
      </c>
      <c r="AJ15016">
        <f t="shared" si="4695"/>
        <v>2.5601203131173512E-4</v>
      </c>
      <c r="AO15016" s="3">
        <f t="shared" si="4683"/>
        <v>0.61406143816361847</v>
      </c>
      <c r="AQ15016">
        <f t="shared" si="4696"/>
        <v>1578.5500000002971</v>
      </c>
      <c r="AR15016">
        <f t="shared" si="4697"/>
        <v>23.604022208797261</v>
      </c>
      <c r="AS15016" s="5">
        <f t="shared" si="4698"/>
        <v>22.031064617189244</v>
      </c>
      <c r="AT15016">
        <f t="shared" si="4699"/>
        <v>2.4741955849972919</v>
      </c>
    </row>
    <row r="15017" spans="1:46" x14ac:dyDescent="0.25">
      <c r="A15017" s="1">
        <v>1578.650000000297</v>
      </c>
      <c r="B15017">
        <v>23.605683524623579</v>
      </c>
      <c r="D15017">
        <f t="shared" si="4684"/>
        <v>0.59799275160300391</v>
      </c>
      <c r="E15017">
        <f t="shared" si="4682"/>
        <v>0.6543993526347216</v>
      </c>
      <c r="G15017">
        <f t="shared" si="4700"/>
        <v>0.59799275160300391</v>
      </c>
      <c r="H15017" s="2">
        <f t="shared" si="4701"/>
        <v>0.6543993526347216</v>
      </c>
      <c r="L15017" s="16">
        <f t="shared" si="4685"/>
        <v>0.65450142328143457</v>
      </c>
      <c r="M15017">
        <f t="shared" si="4686"/>
        <v>3.193229974860671E-3</v>
      </c>
      <c r="P15017" s="19">
        <f t="shared" si="4687"/>
        <v>0.65440016653413069</v>
      </c>
      <c r="Q15017">
        <f t="shared" si="4688"/>
        <v>3.1817964592123038E-3</v>
      </c>
      <c r="T15017" s="19"/>
      <c r="V15017" s="19">
        <f t="shared" si="4689"/>
        <v>-2.5093498932771232E-8</v>
      </c>
      <c r="Y15017" s="19">
        <f t="shared" si="4690"/>
        <v>0.79932215451817368</v>
      </c>
      <c r="Z15017" s="14">
        <f t="shared" si="4691"/>
        <v>4.0533528478178767E-2</v>
      </c>
      <c r="AB15017" s="17">
        <f t="shared" si="4692"/>
        <v>29.24772214105467</v>
      </c>
      <c r="AC15017">
        <f t="shared" si="4693"/>
        <v>31.832599749299654</v>
      </c>
      <c r="AI15017" s="19">
        <f t="shared" si="4694"/>
        <v>0.6139985072921319</v>
      </c>
      <c r="AJ15017">
        <f t="shared" si="4695"/>
        <v>2.5618421518005293E-4</v>
      </c>
      <c r="AO15017" s="3">
        <f t="shared" si="4683"/>
        <v>0.61410663947639832</v>
      </c>
      <c r="AQ15017">
        <f t="shared" si="4696"/>
        <v>1578.650000000297</v>
      </c>
      <c r="AR15017">
        <f t="shared" si="4697"/>
        <v>23.605683524623579</v>
      </c>
      <c r="AS15017" s="5">
        <f t="shared" si="4698"/>
        <v>22.032824550073361</v>
      </c>
      <c r="AT15017">
        <f t="shared" si="4699"/>
        <v>2.4738853538231647</v>
      </c>
    </row>
    <row r="15018" spans="1:46" x14ac:dyDescent="0.25">
      <c r="A15018" s="1">
        <v>1578.750000000297</v>
      </c>
      <c r="B15018">
        <v>23.607344780257119</v>
      </c>
      <c r="D15018">
        <f t="shared" si="4684"/>
        <v>0.59803257796008702</v>
      </c>
      <c r="E15018">
        <f t="shared" si="4682"/>
        <v>0.65444202405854979</v>
      </c>
      <c r="G15018">
        <f t="shared" si="4700"/>
        <v>0.59803257796008702</v>
      </c>
      <c r="H15018" s="2">
        <f t="shared" si="4701"/>
        <v>0.65444202405854979</v>
      </c>
      <c r="L15018" s="16">
        <f t="shared" si="4685"/>
        <v>0.6545440887970102</v>
      </c>
      <c r="M15018">
        <f t="shared" si="4686"/>
        <v>3.1935508570716865E-3</v>
      </c>
      <c r="P15018" s="19">
        <f t="shared" si="4687"/>
        <v>0.65444283791359192</v>
      </c>
      <c r="Q15018">
        <f t="shared" si="4688"/>
        <v>3.1821174280219993E-3</v>
      </c>
      <c r="T15018" s="19"/>
      <c r="V15018" s="19">
        <f t="shared" si="4689"/>
        <v>-2.5036339683122965E-8</v>
      </c>
      <c r="Y15018" s="19">
        <f t="shared" si="4690"/>
        <v>0.79936484327321167</v>
      </c>
      <c r="Z15018" s="14">
        <f t="shared" si="4691"/>
        <v>4.0534681056114415E-2</v>
      </c>
      <c r="AB15018" s="17">
        <f t="shared" si="4692"/>
        <v>29.249384071415399</v>
      </c>
      <c r="AC15018">
        <f t="shared" si="4693"/>
        <v>31.832607362973828</v>
      </c>
      <c r="AI15018" s="19">
        <f t="shared" si="4694"/>
        <v>0.61404371235271027</v>
      </c>
      <c r="AJ15018">
        <f t="shared" si="4695"/>
        <v>2.5635642453864307E-4</v>
      </c>
      <c r="AO15018" s="3">
        <f t="shared" si="4683"/>
        <v>0.61415183977585985</v>
      </c>
      <c r="AQ15018">
        <f t="shared" si="4696"/>
        <v>1578.750000000297</v>
      </c>
      <c r="AR15018">
        <f t="shared" si="4697"/>
        <v>23.607344780257115</v>
      </c>
      <c r="AS15018" s="5">
        <f t="shared" si="4698"/>
        <v>22.034584443576154</v>
      </c>
      <c r="AT15018">
        <f t="shared" si="4699"/>
        <v>2.4735750766368101</v>
      </c>
    </row>
    <row r="15019" spans="1:46" x14ac:dyDescent="0.25">
      <c r="A15019" s="1">
        <v>1578.8500000002971</v>
      </c>
      <c r="B15019">
        <v>23.609005975697201</v>
      </c>
      <c r="D15019">
        <f t="shared" si="4684"/>
        <v>0.59807240431717013</v>
      </c>
      <c r="E15019">
        <f t="shared" si="4682"/>
        <v>0.6544846939362341</v>
      </c>
      <c r="G15019">
        <f t="shared" si="4700"/>
        <v>0.59807240431717013</v>
      </c>
      <c r="H15019" s="2">
        <f t="shared" si="4701"/>
        <v>0.6544846939362341</v>
      </c>
      <c r="L15019" s="16">
        <f t="shared" si="4685"/>
        <v>0.65458675276499889</v>
      </c>
      <c r="M15019">
        <f t="shared" si="4686"/>
        <v>3.1938715804826056E-3</v>
      </c>
      <c r="P15019" s="19">
        <f t="shared" si="4687"/>
        <v>0.65448550774689218</v>
      </c>
      <c r="Q15019">
        <f t="shared" si="4688"/>
        <v>3.1824382385725182E-3</v>
      </c>
      <c r="T15019" s="19"/>
      <c r="V15019" s="19">
        <f t="shared" si="4689"/>
        <v>-2.4979308149631342E-8</v>
      </c>
      <c r="Y15019" s="19">
        <f t="shared" si="4690"/>
        <v>0.7994075305755709</v>
      </c>
      <c r="Z15019" s="14">
        <f t="shared" si="4691"/>
        <v>4.0535833065486179E-2</v>
      </c>
      <c r="AB15019" s="17">
        <f t="shared" si="4692"/>
        <v>29.251045945221396</v>
      </c>
      <c r="AC15019">
        <f t="shared" si="4693"/>
        <v>31.832615017708576</v>
      </c>
      <c r="AI15019" s="19">
        <f t="shared" si="4694"/>
        <v>0.61408891640165653</v>
      </c>
      <c r="AJ15019">
        <f t="shared" si="4695"/>
        <v>2.5652865935249893E-4</v>
      </c>
      <c r="AO15019" s="3">
        <f t="shared" si="4683"/>
        <v>0.6141970390618936</v>
      </c>
      <c r="AQ15019">
        <f t="shared" si="4696"/>
        <v>1578.8500000002971</v>
      </c>
      <c r="AR15019">
        <f t="shared" si="4697"/>
        <v>23.609005975697201</v>
      </c>
      <c r="AS15019" s="5">
        <f t="shared" si="4698"/>
        <v>22.036344297694754</v>
      </c>
      <c r="AT15019">
        <f t="shared" si="4699"/>
        <v>2.4732647534574728</v>
      </c>
    </row>
    <row r="15020" spans="1:46" x14ac:dyDescent="0.25">
      <c r="A15020" s="1">
        <v>1578.950000000297</v>
      </c>
      <c r="B15020">
        <v>23.610667110943151</v>
      </c>
      <c r="D15020">
        <f t="shared" si="4684"/>
        <v>0.59811223067425323</v>
      </c>
      <c r="E15020">
        <f t="shared" si="4682"/>
        <v>0.65452736226775687</v>
      </c>
      <c r="G15020">
        <f t="shared" si="4700"/>
        <v>0.59811223067425323</v>
      </c>
      <c r="H15020" s="2">
        <f t="shared" si="4701"/>
        <v>0.65452736226775687</v>
      </c>
      <c r="L15020" s="16">
        <f t="shared" si="4685"/>
        <v>0.65462941518537932</v>
      </c>
      <c r="M15020">
        <f t="shared" si="4686"/>
        <v>3.1941921450646701E-3</v>
      </c>
      <c r="P15020" s="19">
        <f t="shared" si="4687"/>
        <v>0.65452817603401325</v>
      </c>
      <c r="Q15020">
        <f t="shared" si="4688"/>
        <v>3.1827588908354284E-3</v>
      </c>
      <c r="T15020" s="19"/>
      <c r="V15020" s="19">
        <f t="shared" si="4689"/>
        <v>-2.49224040532123E-8</v>
      </c>
      <c r="Y15020" s="19">
        <f t="shared" si="4690"/>
        <v>0.79945021642522374</v>
      </c>
      <c r="Z15020" s="14">
        <f t="shared" si="4691"/>
        <v>4.0536984506257999E-2</v>
      </c>
      <c r="AB15020" s="17">
        <f t="shared" si="4692"/>
        <v>29.252707762471591</v>
      </c>
      <c r="AC15020">
        <f t="shared" si="4693"/>
        <v>31.832622713499461</v>
      </c>
      <c r="AI15020" s="19">
        <f t="shared" si="4694"/>
        <v>0.61413411943884144</v>
      </c>
      <c r="AJ15020">
        <f t="shared" si="4695"/>
        <v>2.5670091958483792E-4</v>
      </c>
      <c r="AO15020" s="3">
        <f t="shared" si="4683"/>
        <v>0.61424223733438765</v>
      </c>
      <c r="AQ15020">
        <f t="shared" si="4696"/>
        <v>1578.950000000297</v>
      </c>
      <c r="AR15020">
        <f t="shared" si="4697"/>
        <v>23.610667110943151</v>
      </c>
      <c r="AS15020" s="5">
        <f t="shared" si="4698"/>
        <v>22.038104112424133</v>
      </c>
      <c r="AT15020">
        <f t="shared" si="4699"/>
        <v>2.4729543843111257</v>
      </c>
    </row>
    <row r="15021" spans="1:46" x14ac:dyDescent="0.25">
      <c r="A15021" s="1">
        <v>1579.0500000002969</v>
      </c>
      <c r="B15021">
        <v>23.61232818599429</v>
      </c>
      <c r="D15021">
        <f t="shared" si="4684"/>
        <v>0.59815205703133634</v>
      </c>
      <c r="E15021">
        <f t="shared" si="4682"/>
        <v>0.65457002905310091</v>
      </c>
      <c r="G15021">
        <f t="shared" si="4700"/>
        <v>0.59815205703133634</v>
      </c>
      <c r="H15021" s="2">
        <f t="shared" si="4701"/>
        <v>0.65457002905310091</v>
      </c>
      <c r="L15021" s="16">
        <f t="shared" si="4685"/>
        <v>0.65467207605814437</v>
      </c>
      <c r="M15021">
        <f t="shared" si="4686"/>
        <v>3.1945125507907421E-3</v>
      </c>
      <c r="P15021" s="19">
        <f t="shared" si="4687"/>
        <v>0.65457084277493804</v>
      </c>
      <c r="Q15021">
        <f t="shared" si="4688"/>
        <v>3.1830793847824352E-3</v>
      </c>
      <c r="T15021" s="19"/>
      <c r="V15021" s="19">
        <f t="shared" si="4689"/>
        <v>-2.486562711537535E-8</v>
      </c>
      <c r="Y15021" s="19">
        <f t="shared" si="4690"/>
        <v>0.79949290082214364</v>
      </c>
      <c r="Z15021" s="14">
        <f t="shared" si="4691"/>
        <v>4.0538135378394263E-2</v>
      </c>
      <c r="AB15021" s="17">
        <f t="shared" si="4692"/>
        <v>29.25436952316495</v>
      </c>
      <c r="AC15021">
        <f t="shared" si="4693"/>
        <v>31.832630450342492</v>
      </c>
      <c r="AI15021" s="19">
        <f t="shared" si="4694"/>
        <v>0.61417932146419196</v>
      </c>
      <c r="AJ15021">
        <f t="shared" si="4695"/>
        <v>2.5687320520067895E-4</v>
      </c>
      <c r="AO15021" s="3">
        <f t="shared" si="4683"/>
        <v>0.61428743459328827</v>
      </c>
      <c r="AQ15021">
        <f t="shared" si="4696"/>
        <v>1579.0500000002969</v>
      </c>
      <c r="AR15021">
        <f t="shared" si="4697"/>
        <v>23.612328185994294</v>
      </c>
      <c r="AS15021" s="5">
        <f t="shared" si="4698"/>
        <v>22.039863887761445</v>
      </c>
      <c r="AT15021">
        <f t="shared" si="4699"/>
        <v>2.4726439692169242</v>
      </c>
    </row>
    <row r="15022" spans="1:46" x14ac:dyDescent="0.25">
      <c r="A15022" s="1">
        <v>1579.150000000297</v>
      </c>
      <c r="B15022">
        <v>23.613989200849922</v>
      </c>
      <c r="D15022">
        <f t="shared" si="4684"/>
        <v>0.59819188338841944</v>
      </c>
      <c r="E15022">
        <f t="shared" si="4682"/>
        <v>0.65461269429224811</v>
      </c>
      <c r="G15022">
        <f t="shared" si="4700"/>
        <v>0.59819188338841944</v>
      </c>
      <c r="H15022" s="2">
        <f t="shared" si="4701"/>
        <v>0.65461269429224811</v>
      </c>
      <c r="L15022" s="16">
        <f t="shared" si="4685"/>
        <v>0.65471473538327274</v>
      </c>
      <c r="M15022">
        <f t="shared" si="4686"/>
        <v>3.1948327976320913E-3</v>
      </c>
      <c r="P15022" s="19">
        <f t="shared" si="4687"/>
        <v>0.65461350796964868</v>
      </c>
      <c r="Q15022">
        <f t="shared" si="4688"/>
        <v>3.1833997203851712E-3</v>
      </c>
      <c r="T15022" s="19"/>
      <c r="V15022" s="19">
        <f t="shared" si="4689"/>
        <v>-2.480897705822437E-8</v>
      </c>
      <c r="Y15022" s="19">
        <f t="shared" si="4690"/>
        <v>0.79953558376630185</v>
      </c>
      <c r="Z15022" s="14">
        <f t="shared" si="4691"/>
        <v>4.0539285681858481E-2</v>
      </c>
      <c r="AB15022" s="17">
        <f t="shared" si="4692"/>
        <v>29.256031227300351</v>
      </c>
      <c r="AC15022">
        <f t="shared" si="4693"/>
        <v>31.832638228232867</v>
      </c>
      <c r="AI15022" s="19">
        <f t="shared" si="4694"/>
        <v>0.61422452247761594</v>
      </c>
      <c r="AJ15022">
        <f t="shared" si="4695"/>
        <v>2.5704551616443153E-4</v>
      </c>
      <c r="AO15022" s="3">
        <f t="shared" si="4683"/>
        <v>0.61433263083848466</v>
      </c>
      <c r="AQ15022">
        <f t="shared" si="4696"/>
        <v>1579.150000000297</v>
      </c>
      <c r="AR15022">
        <f t="shared" si="4697"/>
        <v>23.613989200849922</v>
      </c>
      <c r="AS15022" s="5">
        <f t="shared" si="4698"/>
        <v>22.041623623703099</v>
      </c>
      <c r="AT15022">
        <f t="shared" si="4699"/>
        <v>2.4723335081962596</v>
      </c>
    </row>
    <row r="15023" spans="1:46" x14ac:dyDescent="0.25">
      <c r="A15023" s="1">
        <v>1579.250000000297</v>
      </c>
      <c r="B15023">
        <v>23.615650155509378</v>
      </c>
      <c r="D15023">
        <f t="shared" si="4684"/>
        <v>0.59823170974550255</v>
      </c>
      <c r="E15023">
        <f t="shared" si="4682"/>
        <v>0.6546553579851816</v>
      </c>
      <c r="G15023">
        <f t="shared" si="4700"/>
        <v>0.59823170974550255</v>
      </c>
      <c r="H15023" s="2">
        <f t="shared" si="4701"/>
        <v>0.6546553579851816</v>
      </c>
      <c r="L15023" s="16">
        <f t="shared" si="4685"/>
        <v>0.654757393160736</v>
      </c>
      <c r="M15023">
        <f t="shared" si="4686"/>
        <v>3.1951528855591982E-3</v>
      </c>
      <c r="P15023" s="19">
        <f t="shared" si="4687"/>
        <v>0.65465617161812817</v>
      </c>
      <c r="Q15023">
        <f t="shared" si="4688"/>
        <v>3.1837198976153824E-3</v>
      </c>
      <c r="T15023" s="19"/>
      <c r="V15023" s="19">
        <f t="shared" si="4689"/>
        <v>-2.4752453604453201E-8</v>
      </c>
      <c r="Y15023" s="19">
        <f t="shared" si="4690"/>
        <v>0.79957826525767139</v>
      </c>
      <c r="Z15023" s="14">
        <f t="shared" si="4691"/>
        <v>4.0540435416614888E-2</v>
      </c>
      <c r="AB15023" s="17">
        <f t="shared" si="4692"/>
        <v>29.257692874876742</v>
      </c>
      <c r="AC15023">
        <f t="shared" si="4693"/>
        <v>31.832646047166278</v>
      </c>
      <c r="AI15023" s="19">
        <f t="shared" si="4694"/>
        <v>0.6142697224790028</v>
      </c>
      <c r="AJ15023">
        <f t="shared" si="4695"/>
        <v>2.5721785243991619E-4</v>
      </c>
      <c r="AO15023" s="3">
        <f t="shared" si="4683"/>
        <v>0.61437782606986602</v>
      </c>
      <c r="AQ15023">
        <f t="shared" si="4696"/>
        <v>1579.250000000297</v>
      </c>
      <c r="AR15023">
        <f t="shared" si="4697"/>
        <v>23.615650155509382</v>
      </c>
      <c r="AS15023" s="5">
        <f t="shared" si="4698"/>
        <v>22.043383320244796</v>
      </c>
      <c r="AT15023">
        <f t="shared" si="4699"/>
        <v>2.4720230012729152</v>
      </c>
    </row>
    <row r="15024" spans="1:46" x14ac:dyDescent="0.25">
      <c r="A15024" s="1">
        <v>1579.3500000002971</v>
      </c>
      <c r="B15024">
        <v>23.617311049971988</v>
      </c>
      <c r="D15024">
        <f t="shared" si="4684"/>
        <v>0.59827153610258565</v>
      </c>
      <c r="E15024">
        <f t="shared" si="4682"/>
        <v>0.65469802013188383</v>
      </c>
      <c r="G15024">
        <f t="shared" si="4700"/>
        <v>0.59827153610258565</v>
      </c>
      <c r="H15024" s="2">
        <f t="shared" si="4701"/>
        <v>0.65469802013188383</v>
      </c>
      <c r="L15024" s="16">
        <f t="shared" si="4685"/>
        <v>0.6548000493905306</v>
      </c>
      <c r="M15024">
        <f t="shared" si="4686"/>
        <v>3.1954728145453686E-3</v>
      </c>
      <c r="P15024" s="19">
        <f t="shared" si="4687"/>
        <v>0.65469883372035886</v>
      </c>
      <c r="Q15024">
        <f t="shared" si="4688"/>
        <v>3.1840399164447539E-3</v>
      </c>
      <c r="T15024" s="19"/>
      <c r="V15024" s="19">
        <f t="shared" si="4689"/>
        <v>-2.4696056477347382E-8</v>
      </c>
      <c r="Y15024" s="19">
        <f t="shared" si="4690"/>
        <v>0.79962094529622529</v>
      </c>
      <c r="Z15024" s="14">
        <f t="shared" si="4691"/>
        <v>4.0541584582627736E-2</v>
      </c>
      <c r="AB15024" s="17">
        <f t="shared" si="4692"/>
        <v>29.259354465893079</v>
      </c>
      <c r="AC15024">
        <f t="shared" si="4693"/>
        <v>31.832653907138528</v>
      </c>
      <c r="AI15024" s="19">
        <f t="shared" si="4694"/>
        <v>0.61431492146827971</v>
      </c>
      <c r="AJ15024">
        <f t="shared" si="4695"/>
        <v>2.5739021399216608E-4</v>
      </c>
      <c r="AO15024" s="3">
        <f t="shared" si="4683"/>
        <v>0.61442302028734108</v>
      </c>
      <c r="AQ15024">
        <f t="shared" si="4696"/>
        <v>1579.3500000002969</v>
      </c>
      <c r="AR15024">
        <f t="shared" si="4697"/>
        <v>23.617311049971988</v>
      </c>
      <c r="AS15024" s="5">
        <f t="shared" si="4698"/>
        <v>22.045142977383701</v>
      </c>
      <c r="AT15024">
        <f t="shared" si="4699"/>
        <v>2.4717124484659689</v>
      </c>
    </row>
    <row r="15025" spans="1:46" x14ac:dyDescent="0.25">
      <c r="A15025" s="1">
        <v>1579.450000000297</v>
      </c>
      <c r="B15025">
        <v>23.61897188423708</v>
      </c>
      <c r="D15025">
        <f t="shared" si="4684"/>
        <v>0.59831136245966876</v>
      </c>
      <c r="E15025">
        <f t="shared" si="4682"/>
        <v>0.65474068073233771</v>
      </c>
      <c r="G15025">
        <f t="shared" si="4700"/>
        <v>0.59831136245966876</v>
      </c>
      <c r="H15025" s="2">
        <f t="shared" si="4701"/>
        <v>0.65474068073233771</v>
      </c>
      <c r="L15025" s="16">
        <f t="shared" si="4685"/>
        <v>0.65484270407263878</v>
      </c>
      <c r="M15025">
        <f t="shared" si="4686"/>
        <v>3.1957925845623159E-3</v>
      </c>
      <c r="P15025" s="19">
        <f t="shared" si="4687"/>
        <v>0.65474149427632389</v>
      </c>
      <c r="Q15025">
        <f t="shared" si="4688"/>
        <v>3.1843597768450734E-3</v>
      </c>
      <c r="T15025" s="19"/>
      <c r="V15025" s="19">
        <f t="shared" si="4689"/>
        <v>-2.4639785400780867E-8</v>
      </c>
      <c r="Y15025" s="19">
        <f t="shared" si="4690"/>
        <v>0.79966362388193579</v>
      </c>
      <c r="Z15025" s="14">
        <f t="shared" si="4691"/>
        <v>4.0542733179860964E-2</v>
      </c>
      <c r="AB15025" s="17">
        <f t="shared" si="4692"/>
        <v>29.261016000348278</v>
      </c>
      <c r="AC15025">
        <f t="shared" si="4693"/>
        <v>31.832661808144984</v>
      </c>
      <c r="AI15025" s="19">
        <f t="shared" si="4694"/>
        <v>0.61436011944531677</v>
      </c>
      <c r="AJ15025">
        <f t="shared" si="4695"/>
        <v>2.5756260078438564E-4</v>
      </c>
      <c r="AO15025" s="3">
        <f t="shared" si="4683"/>
        <v>0.61446821349085434</v>
      </c>
      <c r="AQ15025">
        <f t="shared" si="4696"/>
        <v>1579.450000000297</v>
      </c>
      <c r="AR15025">
        <f t="shared" si="4697"/>
        <v>23.61897188423708</v>
      </c>
      <c r="AS15025" s="5">
        <f t="shared" si="4698"/>
        <v>22.046902595114751</v>
      </c>
      <c r="AT15025">
        <f t="shared" si="4699"/>
        <v>2.4714018498015839</v>
      </c>
    </row>
    <row r="15026" spans="1:46" x14ac:dyDescent="0.25">
      <c r="A15026" s="1">
        <v>1579.5500000002969</v>
      </c>
      <c r="B15026">
        <v>23.620632658303951</v>
      </c>
      <c r="D15026">
        <f t="shared" si="4684"/>
        <v>0.59835118881675187</v>
      </c>
      <c r="E15026">
        <f t="shared" si="4682"/>
        <v>0.65478333978652525</v>
      </c>
      <c r="G15026">
        <f t="shared" si="4700"/>
        <v>0.59835118881675187</v>
      </c>
      <c r="H15026" s="2">
        <f t="shared" si="4701"/>
        <v>0.65478333978652525</v>
      </c>
      <c r="L15026" s="16">
        <f t="shared" si="4685"/>
        <v>0.65488535720703211</v>
      </c>
      <c r="M15026">
        <f t="shared" si="4686"/>
        <v>3.1961121955805622E-3</v>
      </c>
      <c r="P15026" s="19">
        <f t="shared" si="4687"/>
        <v>0.65478415328600492</v>
      </c>
      <c r="Q15026">
        <f t="shared" si="4688"/>
        <v>3.1846794787879777E-3</v>
      </c>
      <c r="T15026" s="19"/>
      <c r="V15026" s="19">
        <f t="shared" si="4689"/>
        <v>-2.4583640099217245E-8</v>
      </c>
      <c r="Y15026" s="19">
        <f t="shared" si="4690"/>
        <v>0.79970630101477491</v>
      </c>
      <c r="Z15026" s="14">
        <f t="shared" si="4691"/>
        <v>4.0543881208278447E-2</v>
      </c>
      <c r="AB15026" s="17">
        <f t="shared" si="4692"/>
        <v>29.262677478241251</v>
      </c>
      <c r="AC15026">
        <f t="shared" si="4693"/>
        <v>31.832669750181328</v>
      </c>
      <c r="AI15026" s="19">
        <f t="shared" si="4694"/>
        <v>0.61440531641006002</v>
      </c>
      <c r="AJ15026">
        <f t="shared" si="4695"/>
        <v>2.5773501278221825E-4</v>
      </c>
      <c r="AO15026" s="3">
        <f t="shared" si="4683"/>
        <v>0.61451340568025858</v>
      </c>
      <c r="AQ15026">
        <f t="shared" si="4696"/>
        <v>1579.5500000002969</v>
      </c>
      <c r="AR15026">
        <f t="shared" si="4697"/>
        <v>23.620632658303951</v>
      </c>
      <c r="AS15026" s="5">
        <f t="shared" si="4698"/>
        <v>22.048662173435847</v>
      </c>
      <c r="AT15026">
        <f t="shared" si="4699"/>
        <v>2.4710912052964598</v>
      </c>
    </row>
    <row r="15027" spans="1:46" x14ac:dyDescent="0.25">
      <c r="A15027" s="1">
        <v>1579.650000000297</v>
      </c>
      <c r="B15027">
        <v>23.622293372171949</v>
      </c>
      <c r="D15027">
        <f t="shared" si="4684"/>
        <v>0.59839101517383497</v>
      </c>
      <c r="E15027">
        <f t="shared" si="4682"/>
        <v>0.65482599729442958</v>
      </c>
      <c r="G15027">
        <f t="shared" si="4700"/>
        <v>0.59839101517383497</v>
      </c>
      <c r="H15027" s="2">
        <f t="shared" si="4701"/>
        <v>0.65482599729442958</v>
      </c>
      <c r="L15027" s="16">
        <f t="shared" si="4685"/>
        <v>0.65492800879370705</v>
      </c>
      <c r="M15027">
        <f t="shared" si="4686"/>
        <v>3.1964316475734562E-3</v>
      </c>
      <c r="P15027" s="19">
        <f t="shared" si="4687"/>
        <v>0.65482681074938542</v>
      </c>
      <c r="Q15027">
        <f t="shared" si="4688"/>
        <v>3.1849990222453197E-3</v>
      </c>
      <c r="T15027" s="19"/>
      <c r="V15027" s="19">
        <f t="shared" si="4689"/>
        <v>-2.4527620297705371E-8</v>
      </c>
      <c r="Y15027" s="19">
        <f t="shared" si="4690"/>
        <v>0.7997489766947159</v>
      </c>
      <c r="Z15027" s="14">
        <f t="shared" si="4691"/>
        <v>4.0545028667844561E-2</v>
      </c>
      <c r="AB15027" s="17">
        <f t="shared" si="4692"/>
        <v>29.264338899570955</v>
      </c>
      <c r="AC15027">
        <f t="shared" si="4693"/>
        <v>31.832677733243127</v>
      </c>
      <c r="AI15027" s="19">
        <f t="shared" si="4694"/>
        <v>0.61445051236237958</v>
      </c>
      <c r="AJ15027">
        <f t="shared" si="4695"/>
        <v>2.5790744994887198E-4</v>
      </c>
      <c r="AO15027" s="3">
        <f t="shared" si="4683"/>
        <v>0.61455859685548031</v>
      </c>
      <c r="AQ15027">
        <f t="shared" si="4696"/>
        <v>1579.650000000297</v>
      </c>
      <c r="AR15027">
        <f t="shared" si="4697"/>
        <v>23.622293372171949</v>
      </c>
      <c r="AS15027" s="5">
        <f t="shared" si="4698"/>
        <v>22.050421712341937</v>
      </c>
      <c r="AT15027">
        <f t="shared" si="4699"/>
        <v>2.470780514976759</v>
      </c>
    </row>
    <row r="15028" spans="1:46" x14ac:dyDescent="0.25">
      <c r="A15028" s="1">
        <v>1579.750000000297</v>
      </c>
      <c r="B15028">
        <v>23.623954025840391</v>
      </c>
      <c r="D15028">
        <f t="shared" si="4684"/>
        <v>0.59843084153091808</v>
      </c>
      <c r="E15028">
        <f t="shared" si="4682"/>
        <v>0.65486865325603316</v>
      </c>
      <c r="G15028">
        <f t="shared" si="4700"/>
        <v>0.59843084153091808</v>
      </c>
      <c r="H15028" s="2">
        <f t="shared" si="4701"/>
        <v>0.65486865325603316</v>
      </c>
      <c r="L15028" s="16">
        <f t="shared" si="4685"/>
        <v>0.65497065883263872</v>
      </c>
      <c r="M15028">
        <f t="shared" si="4686"/>
        <v>3.1967509405119486E-3</v>
      </c>
      <c r="P15028" s="19">
        <f t="shared" si="4687"/>
        <v>0.65486946666644774</v>
      </c>
      <c r="Q15028">
        <f t="shared" si="4688"/>
        <v>3.1853184071888407E-3</v>
      </c>
      <c r="T15028" s="19"/>
      <c r="V15028" s="19">
        <f t="shared" si="4689"/>
        <v>-2.447172572188071E-8</v>
      </c>
      <c r="Y15028" s="19">
        <f t="shared" si="4690"/>
        <v>0.7997916509217311</v>
      </c>
      <c r="Z15028" s="14">
        <f t="shared" si="4691"/>
        <v>4.0546175558523335E-2</v>
      </c>
      <c r="AB15028" s="17">
        <f t="shared" si="4692"/>
        <v>29.266000264336313</v>
      </c>
      <c r="AC15028">
        <f t="shared" si="4693"/>
        <v>31.832685757325986</v>
      </c>
      <c r="AI15028" s="19">
        <f t="shared" si="4694"/>
        <v>0.61449570730222147</v>
      </c>
      <c r="AJ15028">
        <f t="shared" si="4695"/>
        <v>2.5807991224999536E-4</v>
      </c>
      <c r="AO15028" s="3">
        <f t="shared" si="4683"/>
        <v>0.61460378701642737</v>
      </c>
      <c r="AQ15028">
        <f t="shared" si="4696"/>
        <v>1579.750000000297</v>
      </c>
      <c r="AR15028">
        <f t="shared" si="4697"/>
        <v>23.623954025840391</v>
      </c>
      <c r="AS15028" s="5">
        <f t="shared" si="4698"/>
        <v>22.052181211830916</v>
      </c>
      <c r="AT15028">
        <f t="shared" si="4699"/>
        <v>2.4704697788592611</v>
      </c>
    </row>
    <row r="15029" spans="1:46" x14ac:dyDescent="0.25">
      <c r="A15029" s="1">
        <v>1579.8500000002971</v>
      </c>
      <c r="B15029">
        <v>23.625614619308621</v>
      </c>
      <c r="D15029">
        <f t="shared" si="4684"/>
        <v>0.5984706678880013</v>
      </c>
      <c r="E15029">
        <f t="shared" si="4682"/>
        <v>0.65491130767131922</v>
      </c>
      <c r="G15029">
        <f t="shared" si="4700"/>
        <v>0.5984706678880013</v>
      </c>
      <c r="H15029" s="2">
        <f t="shared" si="4701"/>
        <v>0.65491130767131922</v>
      </c>
      <c r="L15029" s="16">
        <f t="shared" si="4685"/>
        <v>0.6550133073238058</v>
      </c>
      <c r="M15029">
        <f t="shared" si="4686"/>
        <v>3.1970700743673953E-3</v>
      </c>
      <c r="P15029" s="19">
        <f t="shared" si="4687"/>
        <v>0.65491212103717522</v>
      </c>
      <c r="Q15029">
        <f t="shared" si="4688"/>
        <v>3.1856376335903953E-3</v>
      </c>
      <c r="T15029" s="19"/>
      <c r="V15029" s="19">
        <f t="shared" si="4689"/>
        <v>-2.4415956097962194E-8</v>
      </c>
      <c r="Y15029" s="19">
        <f t="shared" si="4690"/>
        <v>0.79983432369579432</v>
      </c>
      <c r="Z15029" s="14">
        <f t="shared" si="4691"/>
        <v>4.054732188027934E-2</v>
      </c>
      <c r="AB15029" s="17">
        <f t="shared" si="4692"/>
        <v>29.267661572536305</v>
      </c>
      <c r="AC15029">
        <f t="shared" si="4693"/>
        <v>31.832693822425792</v>
      </c>
      <c r="AI15029" s="19">
        <f t="shared" si="4694"/>
        <v>0.61454090122945626</v>
      </c>
      <c r="AJ15029">
        <f t="shared" si="4695"/>
        <v>2.5825239964881078E-4</v>
      </c>
      <c r="AO15029" s="3">
        <f t="shared" si="4683"/>
        <v>0.61464897616300807</v>
      </c>
      <c r="AQ15029">
        <f t="shared" si="4696"/>
        <v>1579.8500000002973</v>
      </c>
      <c r="AR15029">
        <f t="shared" si="4697"/>
        <v>23.625614619308617</v>
      </c>
      <c r="AS15029" s="5">
        <f t="shared" si="4698"/>
        <v>22.053940671897745</v>
      </c>
      <c r="AT15029">
        <f t="shared" si="4699"/>
        <v>2.4701589969700728</v>
      </c>
    </row>
    <row r="15030" spans="1:46" x14ac:dyDescent="0.25">
      <c r="A15030" s="1">
        <v>1579.950000000297</v>
      </c>
      <c r="B15030">
        <v>23.62727515257594</v>
      </c>
      <c r="D15030">
        <f t="shared" si="4684"/>
        <v>0.59851049424508429</v>
      </c>
      <c r="E15030">
        <f t="shared" si="4682"/>
        <v>0.65495396054026978</v>
      </c>
      <c r="G15030">
        <f t="shared" si="4700"/>
        <v>0.59851049424508429</v>
      </c>
      <c r="H15030" s="2">
        <f t="shared" si="4701"/>
        <v>0.65495396054026978</v>
      </c>
      <c r="L15030" s="16">
        <f t="shared" si="4685"/>
        <v>0.65505595426720831</v>
      </c>
      <c r="M15030">
        <f t="shared" si="4686"/>
        <v>3.1973890491136252E-3</v>
      </c>
      <c r="P15030" s="19">
        <f t="shared" si="4687"/>
        <v>0.65495477386154943</v>
      </c>
      <c r="Q15030">
        <f t="shared" si="4688"/>
        <v>3.1859567014217026E-3</v>
      </c>
      <c r="T15030" s="19"/>
      <c r="V15030" s="19">
        <f t="shared" si="4689"/>
        <v>-2.4360311152753754E-8</v>
      </c>
      <c r="Y15030" s="19">
        <f t="shared" si="4690"/>
        <v>0.79987699501687626</v>
      </c>
      <c r="Z15030" s="14">
        <f t="shared" si="4691"/>
        <v>4.0548467633076096E-2</v>
      </c>
      <c r="AB15030" s="17">
        <f t="shared" si="4692"/>
        <v>29.269322824169791</v>
      </c>
      <c r="AC15030">
        <f t="shared" si="4693"/>
        <v>31.832701928537592</v>
      </c>
      <c r="AI15030" s="19">
        <f t="shared" si="4694"/>
        <v>0.61458609414399157</v>
      </c>
      <c r="AJ15030">
        <f t="shared" si="4695"/>
        <v>2.5842491210974769E-4</v>
      </c>
      <c r="AO15030" s="3">
        <f t="shared" si="4683"/>
        <v>0.61469416429514911</v>
      </c>
      <c r="AQ15030">
        <f t="shared" si="4696"/>
        <v>1579.950000000297</v>
      </c>
      <c r="AR15030">
        <f t="shared" si="4697"/>
        <v>23.627275152575937</v>
      </c>
      <c r="AS15030" s="5">
        <f t="shared" si="4698"/>
        <v>22.055700092538828</v>
      </c>
      <c r="AT15030">
        <f t="shared" si="4699"/>
        <v>2.4698481693306422</v>
      </c>
    </row>
    <row r="15031" spans="1:46" x14ac:dyDescent="0.25">
      <c r="A15031" s="1">
        <v>1580.0500000002969</v>
      </c>
      <c r="B15031">
        <v>23.628935625641692</v>
      </c>
      <c r="D15031">
        <f t="shared" si="4684"/>
        <v>0.5985503206021674</v>
      </c>
      <c r="E15031">
        <f t="shared" si="4682"/>
        <v>0.65499661186286795</v>
      </c>
      <c r="G15031">
        <f t="shared" si="4700"/>
        <v>0.5985503206021674</v>
      </c>
      <c r="H15031" s="2">
        <f t="shared" si="4701"/>
        <v>0.65499661186286795</v>
      </c>
      <c r="L15031" s="16">
        <f t="shared" si="4685"/>
        <v>0.65509859966280715</v>
      </c>
      <c r="M15031">
        <f t="shared" si="4686"/>
        <v>3.197707864719988E-3</v>
      </c>
      <c r="P15031" s="19">
        <f t="shared" si="4687"/>
        <v>0.65499742513955406</v>
      </c>
      <c r="Q15031">
        <f t="shared" si="4688"/>
        <v>3.1862756106546576E-3</v>
      </c>
      <c r="T15031" s="19"/>
      <c r="V15031" s="19">
        <f t="shared" si="4689"/>
        <v>-2.4304790613639693E-8</v>
      </c>
      <c r="Y15031" s="19">
        <f t="shared" si="4690"/>
        <v>0.7999196648849507</v>
      </c>
      <c r="Z15031" s="14">
        <f t="shared" si="4691"/>
        <v>4.0549612816878113E-2</v>
      </c>
      <c r="AB15031" s="17">
        <f t="shared" si="4692"/>
        <v>29.270984019235751</v>
      </c>
      <c r="AC15031">
        <f t="shared" si="4693"/>
        <v>31.832710075657307</v>
      </c>
      <c r="AI15031" s="19">
        <f t="shared" si="4694"/>
        <v>0.61463128604575479</v>
      </c>
      <c r="AJ15031">
        <f t="shared" si="4695"/>
        <v>2.5859744959785185E-4</v>
      </c>
      <c r="AO15031" s="3">
        <f t="shared" si="4683"/>
        <v>0.61473935141270286</v>
      </c>
      <c r="AQ15031">
        <f t="shared" si="4696"/>
        <v>1580.0500000002969</v>
      </c>
      <c r="AR15031">
        <f t="shared" si="4697"/>
        <v>23.628935625641692</v>
      </c>
      <c r="AS15031" s="5">
        <f t="shared" si="4698"/>
        <v>22.057459473751337</v>
      </c>
      <c r="AT15031">
        <f t="shared" si="4699"/>
        <v>2.4695372959601181</v>
      </c>
    </row>
    <row r="15032" spans="1:46" x14ac:dyDescent="0.25">
      <c r="A15032" s="1">
        <v>1580.150000000297</v>
      </c>
      <c r="B15032">
        <v>23.6305960385052</v>
      </c>
      <c r="D15032">
        <f t="shared" si="4684"/>
        <v>0.5985901469592505</v>
      </c>
      <c r="E15032">
        <f t="shared" si="4682"/>
        <v>0.65503926163909643</v>
      </c>
      <c r="G15032">
        <f t="shared" si="4700"/>
        <v>0.5985901469592505</v>
      </c>
      <c r="H15032" s="2">
        <f t="shared" si="4701"/>
        <v>0.65503926163909643</v>
      </c>
      <c r="L15032" s="16">
        <f t="shared" si="4685"/>
        <v>0.65514124351060232</v>
      </c>
      <c r="M15032">
        <f t="shared" si="4686"/>
        <v>3.1980265211603159E-3</v>
      </c>
      <c r="P15032" s="19">
        <f t="shared" si="4687"/>
        <v>0.65504007487117144</v>
      </c>
      <c r="Q15032">
        <f t="shared" si="4688"/>
        <v>3.1865943612610706E-3</v>
      </c>
      <c r="T15032" s="19"/>
      <c r="V15032" s="19">
        <f t="shared" si="4689"/>
        <v>-2.4249394208585993E-8</v>
      </c>
      <c r="Y15032" s="19">
        <f t="shared" si="4690"/>
        <v>0.79996233329999011</v>
      </c>
      <c r="Z15032" s="14">
        <f t="shared" si="4691"/>
        <v>4.0550757431649556E-2</v>
      </c>
      <c r="AB15032" s="17">
        <f t="shared" si="4692"/>
        <v>29.272645157733116</v>
      </c>
      <c r="AC15032">
        <f t="shared" si="4693"/>
        <v>31.83271826378051</v>
      </c>
      <c r="AI15032" s="19">
        <f t="shared" si="4694"/>
        <v>0.6146764769346531</v>
      </c>
      <c r="AJ15032">
        <f t="shared" si="4695"/>
        <v>2.5877001207753631E-4</v>
      </c>
      <c r="AO15032" s="3">
        <f t="shared" si="4683"/>
        <v>0.61478453751561446</v>
      </c>
      <c r="AQ15032">
        <f t="shared" si="4696"/>
        <v>1580.1500000002968</v>
      </c>
      <c r="AR15032">
        <f t="shared" si="4697"/>
        <v>23.6305960385052</v>
      </c>
      <c r="AS15032" s="5">
        <f t="shared" si="4698"/>
        <v>22.059218815531661</v>
      </c>
      <c r="AT15032">
        <f t="shared" si="4699"/>
        <v>2.4692263768800293</v>
      </c>
    </row>
    <row r="15033" spans="1:46" x14ac:dyDescent="0.25">
      <c r="A15033" s="1">
        <v>1580.250000000297</v>
      </c>
      <c r="B15033">
        <v>23.6322563911658</v>
      </c>
      <c r="D15033">
        <f t="shared" si="4684"/>
        <v>0.59862997331633361</v>
      </c>
      <c r="E15033">
        <f t="shared" si="4682"/>
        <v>0.65508190986893799</v>
      </c>
      <c r="G15033">
        <f t="shared" si="4700"/>
        <v>0.59862997331633361</v>
      </c>
      <c r="H15033" s="2">
        <f t="shared" si="4701"/>
        <v>0.65508190986893799</v>
      </c>
      <c r="L15033" s="16">
        <f t="shared" si="4685"/>
        <v>0.65518388581056541</v>
      </c>
      <c r="M15033">
        <f t="shared" si="4686"/>
        <v>3.1983450184052283E-3</v>
      </c>
      <c r="P15033" s="19">
        <f t="shared" si="4687"/>
        <v>0.6550827230563846</v>
      </c>
      <c r="Q15033">
        <f t="shared" si="4688"/>
        <v>3.1869129532128269E-3</v>
      </c>
      <c r="T15033" s="19"/>
      <c r="V15033" s="19">
        <f t="shared" si="4689"/>
        <v>-2.4194121666138057E-8</v>
      </c>
      <c r="Y15033" s="19">
        <f t="shared" si="4690"/>
        <v>0.80000500026196686</v>
      </c>
      <c r="Z15033" s="14">
        <f t="shared" si="4691"/>
        <v>4.0551901477354518E-2</v>
      </c>
      <c r="AB15033" s="17">
        <f t="shared" si="4692"/>
        <v>29.274306239660802</v>
      </c>
      <c r="AC15033">
        <f t="shared" si="4693"/>
        <v>31.832726492902481</v>
      </c>
      <c r="AI15033" s="19">
        <f t="shared" si="4694"/>
        <v>0.6147216668105584</v>
      </c>
      <c r="AJ15033">
        <f t="shared" si="4695"/>
        <v>2.5894259951207645E-4</v>
      </c>
      <c r="AO15033" s="3">
        <f t="shared" si="4683"/>
        <v>0.61482972260377289</v>
      </c>
      <c r="AQ15033">
        <f t="shared" si="4696"/>
        <v>1580.250000000297</v>
      </c>
      <c r="AR15033">
        <f t="shared" si="4697"/>
        <v>23.6322563911658</v>
      </c>
      <c r="AS15033" s="5">
        <f t="shared" si="4698"/>
        <v>22.060978117874811</v>
      </c>
      <c r="AT15033">
        <f t="shared" si="4699"/>
        <v>2.468915412116313</v>
      </c>
    </row>
    <row r="15034" spans="1:46" x14ac:dyDescent="0.25">
      <c r="A15034" s="1">
        <v>1580.3500000002971</v>
      </c>
      <c r="B15034">
        <v>23.633916683622822</v>
      </c>
      <c r="D15034">
        <f t="shared" si="4684"/>
        <v>0.59866979967341682</v>
      </c>
      <c r="E15034">
        <f t="shared" si="4682"/>
        <v>0.65512455655237556</v>
      </c>
      <c r="G15034">
        <f t="shared" si="4700"/>
        <v>0.59866979967341682</v>
      </c>
      <c r="H15034" s="2">
        <f t="shared" si="4701"/>
        <v>0.65512455655237556</v>
      </c>
      <c r="L15034" s="16">
        <f t="shared" si="4685"/>
        <v>0.65522652656269287</v>
      </c>
      <c r="M15034">
        <f t="shared" si="4686"/>
        <v>3.19866335642816E-3</v>
      </c>
      <c r="P15034" s="19">
        <f t="shared" si="4687"/>
        <v>0.65512536969517621</v>
      </c>
      <c r="Q15034">
        <f t="shared" si="4688"/>
        <v>3.1872313864817767E-3</v>
      </c>
      <c r="T15034" s="19"/>
      <c r="V15034" s="19">
        <f t="shared" si="4689"/>
        <v>-2.4138972715419687E-8</v>
      </c>
      <c r="Y15034" s="19">
        <f t="shared" si="4690"/>
        <v>0.80004766577085373</v>
      </c>
      <c r="Z15034" s="14">
        <f t="shared" si="4691"/>
        <v>4.0553044953957229E-2</v>
      </c>
      <c r="AB15034" s="17">
        <f t="shared" si="4692"/>
        <v>29.275967265017758</v>
      </c>
      <c r="AC15034">
        <f t="shared" si="4693"/>
        <v>31.832734763018944</v>
      </c>
      <c r="AI15034" s="19">
        <f t="shared" si="4694"/>
        <v>0.61476685567341516</v>
      </c>
      <c r="AJ15034">
        <f t="shared" si="4695"/>
        <v>2.5911521186708234E-4</v>
      </c>
      <c r="AO15034" s="3">
        <f t="shared" si="4683"/>
        <v>0.61487490667712419</v>
      </c>
      <c r="AQ15034">
        <f t="shared" si="4696"/>
        <v>1580.3500000002971</v>
      </c>
      <c r="AR15034">
        <f t="shared" si="4697"/>
        <v>23.633916683622818</v>
      </c>
      <c r="AS15034" s="5">
        <f t="shared" si="4698"/>
        <v>22.062737380778625</v>
      </c>
      <c r="AT15034">
        <f t="shared" si="4699"/>
        <v>2.468604401685965</v>
      </c>
    </row>
    <row r="15035" spans="1:46" x14ac:dyDescent="0.25">
      <c r="A15035" s="1">
        <v>1580.450000000297</v>
      </c>
      <c r="B15035">
        <v>23.6355769158756</v>
      </c>
      <c r="D15035">
        <f t="shared" si="4684"/>
        <v>0.59870962603049982</v>
      </c>
      <c r="E15035">
        <f t="shared" si="4682"/>
        <v>0.65516720168939202</v>
      </c>
      <c r="G15035">
        <f t="shared" si="4700"/>
        <v>0.59870962603049982</v>
      </c>
      <c r="H15035" s="2">
        <f t="shared" si="4701"/>
        <v>0.65516720168939202</v>
      </c>
      <c r="L15035" s="16">
        <f t="shared" si="4685"/>
        <v>0.65526916576695271</v>
      </c>
      <c r="M15035">
        <f t="shared" si="4686"/>
        <v>3.1989815351993935E-3</v>
      </c>
      <c r="P15035" s="19">
        <f t="shared" si="4687"/>
        <v>0.65516801478752928</v>
      </c>
      <c r="Q15035">
        <f t="shared" si="4688"/>
        <v>3.1875496610398713E-3</v>
      </c>
      <c r="T15035" s="19"/>
      <c r="V15035" s="19">
        <f t="shared" si="4689"/>
        <v>-2.4083947086131947E-8</v>
      </c>
      <c r="Y15035" s="19">
        <f t="shared" si="4690"/>
        <v>0.80009032982662409</v>
      </c>
      <c r="Z15035" s="14">
        <f t="shared" si="4691"/>
        <v>4.0554187861422342E-2</v>
      </c>
      <c r="AB15035" s="17">
        <f t="shared" si="4692"/>
        <v>29.277628233802943</v>
      </c>
      <c r="AC15035">
        <f t="shared" si="4693"/>
        <v>31.832743074125673</v>
      </c>
      <c r="AI15035" s="19">
        <f t="shared" si="4694"/>
        <v>0.61481204352309482</v>
      </c>
      <c r="AJ15035">
        <f t="shared" si="4695"/>
        <v>2.5928784910582946E-4</v>
      </c>
      <c r="AO15035" s="3">
        <f t="shared" si="4683"/>
        <v>0.61492008973550183</v>
      </c>
      <c r="AQ15035">
        <f t="shared" si="4696"/>
        <v>1580.4500000002968</v>
      </c>
      <c r="AR15035">
        <f t="shared" si="4697"/>
        <v>23.635576915875596</v>
      </c>
      <c r="AS15035" s="5">
        <f t="shared" si="4698"/>
        <v>22.064496604238101</v>
      </c>
      <c r="AT15035">
        <f t="shared" si="4699"/>
        <v>2.4682933456149674</v>
      </c>
    </row>
    <row r="15036" spans="1:46" x14ac:dyDescent="0.25">
      <c r="A15036" s="1">
        <v>1580.5500000002969</v>
      </c>
      <c r="B15036">
        <v>23.637237087923459</v>
      </c>
      <c r="D15036">
        <f t="shared" si="4684"/>
        <v>0.59874945238758293</v>
      </c>
      <c r="E15036">
        <f t="shared" si="4682"/>
        <v>0.65520984527997006</v>
      </c>
      <c r="G15036">
        <f t="shared" si="4700"/>
        <v>0.59874945238758293</v>
      </c>
      <c r="H15036" s="2">
        <f t="shared" si="4701"/>
        <v>0.65520984527997006</v>
      </c>
      <c r="L15036" s="16">
        <f t="shared" si="4685"/>
        <v>0.65531180342333428</v>
      </c>
      <c r="M15036">
        <f t="shared" si="4686"/>
        <v>3.1992995546915627E-3</v>
      </c>
      <c r="P15036" s="19">
        <f t="shared" si="4687"/>
        <v>0.65521065833342651</v>
      </c>
      <c r="Q15036">
        <f t="shared" si="4688"/>
        <v>3.1878677768589631E-3</v>
      </c>
      <c r="T15036" s="19"/>
      <c r="V15036" s="19">
        <f t="shared" si="4689"/>
        <v>-2.402904450855214E-8</v>
      </c>
      <c r="Y15036" s="19">
        <f t="shared" si="4690"/>
        <v>0.80013299242924951</v>
      </c>
      <c r="Z15036" s="14">
        <f t="shared" si="4691"/>
        <v>4.0555330199713531E-2</v>
      </c>
      <c r="AB15036" s="17">
        <f t="shared" si="4692"/>
        <v>29.279289146015252</v>
      </c>
      <c r="AC15036">
        <f t="shared" si="4693"/>
        <v>31.832751426217829</v>
      </c>
      <c r="AI15036" s="19">
        <f t="shared" si="4694"/>
        <v>0.61485723035952322</v>
      </c>
      <c r="AJ15036">
        <f t="shared" si="4695"/>
        <v>2.5946051119332501E-4</v>
      </c>
      <c r="AO15036" s="3">
        <f t="shared" si="4683"/>
        <v>0.61496527177886939</v>
      </c>
      <c r="AQ15036">
        <f t="shared" si="4696"/>
        <v>1580.5500000002969</v>
      </c>
      <c r="AR15036">
        <f t="shared" si="4697"/>
        <v>23.637237087923459</v>
      </c>
      <c r="AS15036" s="5">
        <f t="shared" si="4698"/>
        <v>22.066255788250345</v>
      </c>
      <c r="AT15036">
        <f t="shared" si="4699"/>
        <v>2.467982243922628</v>
      </c>
    </row>
    <row r="15037" spans="1:46" x14ac:dyDescent="0.25">
      <c r="A15037" s="1">
        <v>1580.650000000297</v>
      </c>
      <c r="B15037">
        <v>23.638897199765751</v>
      </c>
      <c r="D15037">
        <f t="shared" si="4684"/>
        <v>0.59878927874466614</v>
      </c>
      <c r="E15037">
        <f t="shared" si="4682"/>
        <v>0.65525248732409291</v>
      </c>
      <c r="G15037">
        <f t="shared" si="4700"/>
        <v>0.59878927874466614</v>
      </c>
      <c r="H15037" s="2">
        <f t="shared" si="4701"/>
        <v>0.65525248732409291</v>
      </c>
      <c r="L15037" s="16">
        <f t="shared" si="4685"/>
        <v>0.65535443953182337</v>
      </c>
      <c r="M15037">
        <f t="shared" si="4686"/>
        <v>3.1996174148769502E-3</v>
      </c>
      <c r="P15037" s="19">
        <f t="shared" si="4687"/>
        <v>0.65525330033285123</v>
      </c>
      <c r="Q15037">
        <f t="shared" si="4688"/>
        <v>3.1881857339110314E-3</v>
      </c>
      <c r="T15037" s="19"/>
      <c r="V15037" s="19">
        <f t="shared" si="4689"/>
        <v>-2.397426471353205E-8</v>
      </c>
      <c r="Y15037" s="19">
        <f t="shared" si="4690"/>
        <v>0.80017565357870402</v>
      </c>
      <c r="Z15037" s="14">
        <f t="shared" si="4691"/>
        <v>4.0556471968795603E-2</v>
      </c>
      <c r="AB15037" s="17">
        <f t="shared" si="4692"/>
        <v>29.280950001653672</v>
      </c>
      <c r="AC15037">
        <f t="shared" si="4693"/>
        <v>31.83275981929134</v>
      </c>
      <c r="AI15037" s="19">
        <f t="shared" si="4694"/>
        <v>0.61490241618260955</v>
      </c>
      <c r="AJ15037">
        <f t="shared" si="4695"/>
        <v>2.5963319809405331E-4</v>
      </c>
      <c r="AO15037" s="3">
        <f t="shared" si="4683"/>
        <v>0.61501045280711675</v>
      </c>
      <c r="AQ15037">
        <f t="shared" si="4696"/>
        <v>1580.650000000297</v>
      </c>
      <c r="AR15037">
        <f t="shared" si="4697"/>
        <v>23.638897199765751</v>
      </c>
      <c r="AS15037" s="5">
        <f t="shared" si="4698"/>
        <v>22.068014932811831</v>
      </c>
      <c r="AT15037">
        <f t="shared" si="4699"/>
        <v>2.4676710966302853</v>
      </c>
    </row>
    <row r="15038" spans="1:46" x14ac:dyDescent="0.25">
      <c r="A15038" s="1">
        <v>1580.750000000297</v>
      </c>
      <c r="B15038">
        <v>23.640557251401781</v>
      </c>
      <c r="D15038">
        <f t="shared" si="4684"/>
        <v>0.59882910510174914</v>
      </c>
      <c r="E15038">
        <f t="shared" si="4682"/>
        <v>0.65529512782174282</v>
      </c>
      <c r="G15038">
        <f t="shared" si="4700"/>
        <v>0.59882910510174914</v>
      </c>
      <c r="H15038" s="2">
        <f t="shared" si="4701"/>
        <v>0.65529512782174282</v>
      </c>
      <c r="L15038" s="16">
        <f t="shared" si="4685"/>
        <v>0.65539707409239867</v>
      </c>
      <c r="M15038">
        <f t="shared" si="4686"/>
        <v>3.1999351157270869E-3</v>
      </c>
      <c r="P15038" s="19">
        <f t="shared" si="4687"/>
        <v>0.65529594078578524</v>
      </c>
      <c r="Q15038">
        <f t="shared" si="4688"/>
        <v>3.1885035321679326E-3</v>
      </c>
      <c r="T15038" s="19"/>
      <c r="V15038" s="19">
        <f t="shared" si="4689"/>
        <v>-2.3919607432498072E-8</v>
      </c>
      <c r="Y15038" s="19">
        <f t="shared" si="4690"/>
        <v>0.8002183132749584</v>
      </c>
      <c r="Z15038" s="14">
        <f t="shared" si="4691"/>
        <v>4.0557613168632219E-2</v>
      </c>
      <c r="AB15038" s="17">
        <f t="shared" si="4692"/>
        <v>29.282610800717066</v>
      </c>
      <c r="AC15038">
        <f t="shared" si="4693"/>
        <v>31.832768253341211</v>
      </c>
      <c r="AI15038" s="19">
        <f t="shared" si="4694"/>
        <v>0.61494760099224255</v>
      </c>
      <c r="AJ15038">
        <f t="shared" si="4695"/>
        <v>2.5980590977185301E-4</v>
      </c>
      <c r="AO15038" s="3">
        <f t="shared" si="4683"/>
        <v>0.61505563282015152</v>
      </c>
      <c r="AQ15038">
        <f t="shared" si="4696"/>
        <v>1580.750000000297</v>
      </c>
      <c r="AR15038">
        <f t="shared" si="4697"/>
        <v>23.640557251401781</v>
      </c>
      <c r="AS15038" s="5">
        <f t="shared" si="4698"/>
        <v>22.069774037918219</v>
      </c>
      <c r="AT15038">
        <f t="shared" si="4699"/>
        <v>2.4673599037617455</v>
      </c>
    </row>
    <row r="15039" spans="1:46" x14ac:dyDescent="0.25">
      <c r="A15039" s="1">
        <v>1580.8500000002971</v>
      </c>
      <c r="B15039">
        <v>23.64221724283091</v>
      </c>
      <c r="D15039">
        <f t="shared" si="4684"/>
        <v>0.59886893145883235</v>
      </c>
      <c r="E15039">
        <f t="shared" si="4682"/>
        <v>0.65533776677290345</v>
      </c>
      <c r="G15039">
        <f t="shared" si="4700"/>
        <v>0.59886893145883235</v>
      </c>
      <c r="H15039" s="2">
        <f t="shared" si="4701"/>
        <v>0.65533776677290345</v>
      </c>
      <c r="L15039" s="16">
        <f t="shared" si="4685"/>
        <v>0.65543970710504595</v>
      </c>
      <c r="M15039">
        <f t="shared" si="4686"/>
        <v>3.2002526572142338E-3</v>
      </c>
      <c r="P15039" s="19">
        <f t="shared" si="4687"/>
        <v>0.65533857969221287</v>
      </c>
      <c r="Q15039">
        <f t="shared" si="4688"/>
        <v>3.1888211716017355E-3</v>
      </c>
      <c r="T15039" s="19"/>
      <c r="V15039" s="19">
        <f t="shared" si="4689"/>
        <v>-2.386507239744772E-8</v>
      </c>
      <c r="Y15039" s="19">
        <f t="shared" si="4690"/>
        <v>0.80026097151798747</v>
      </c>
      <c r="Z15039" s="14">
        <f t="shared" si="4691"/>
        <v>4.0558753799188343E-2</v>
      </c>
      <c r="AB15039" s="17">
        <f t="shared" si="4692"/>
        <v>29.284271543204454</v>
      </c>
      <c r="AC15039">
        <f t="shared" si="4693"/>
        <v>31.832776728363608</v>
      </c>
      <c r="AI15039" s="19">
        <f t="shared" si="4694"/>
        <v>0.61499278478834896</v>
      </c>
      <c r="AJ15039">
        <f t="shared" si="4695"/>
        <v>2.5997864619176363E-4</v>
      </c>
      <c r="AO15039" s="3">
        <f t="shared" si="4683"/>
        <v>0.61510081181788179</v>
      </c>
      <c r="AQ15039">
        <f t="shared" si="4696"/>
        <v>1580.8500000002971</v>
      </c>
      <c r="AR15039">
        <f t="shared" si="4697"/>
        <v>23.642217242830913</v>
      </c>
      <c r="AS15039" s="5">
        <f t="shared" si="4698"/>
        <v>22.071533103566662</v>
      </c>
      <c r="AT15039">
        <f t="shared" si="4699"/>
        <v>2.4670486653362831</v>
      </c>
    </row>
    <row r="15040" spans="1:46" x14ac:dyDescent="0.25">
      <c r="A15040" s="1">
        <v>1580.950000000297</v>
      </c>
      <c r="B15040">
        <v>23.643877174052459</v>
      </c>
      <c r="D15040">
        <f t="shared" si="4684"/>
        <v>0.59890875781591546</v>
      </c>
      <c r="E15040">
        <f t="shared" si="4682"/>
        <v>0.65538040417755716</v>
      </c>
      <c r="G15040">
        <f t="shared" si="4700"/>
        <v>0.59890875781591546</v>
      </c>
      <c r="H15040" s="2">
        <f t="shared" si="4701"/>
        <v>0.65538040417755716</v>
      </c>
      <c r="L15040" s="16">
        <f t="shared" si="4685"/>
        <v>0.65548233856974747</v>
      </c>
      <c r="M15040">
        <f t="shared" si="4686"/>
        <v>3.2005700393103517E-3</v>
      </c>
      <c r="P15040" s="19">
        <f t="shared" si="4687"/>
        <v>0.65538121705211616</v>
      </c>
      <c r="Q15040">
        <f t="shared" si="4688"/>
        <v>3.1891386521843497E-3</v>
      </c>
      <c r="T15040" s="19"/>
      <c r="V15040" s="19">
        <f t="shared" si="4689"/>
        <v>-2.3810659340951068E-8</v>
      </c>
      <c r="Y15040" s="19">
        <f t="shared" si="4690"/>
        <v>0.80030362830776247</v>
      </c>
      <c r="Z15040" s="14">
        <f t="shared" si="4691"/>
        <v>4.0559893860427833E-2</v>
      </c>
      <c r="AB15040" s="17">
        <f t="shared" si="4692"/>
        <v>29.285932229114714</v>
      </c>
      <c r="AC15040">
        <f t="shared" si="4693"/>
        <v>31.832785244353538</v>
      </c>
      <c r="AI15040" s="19">
        <f t="shared" si="4694"/>
        <v>0.61503796757081841</v>
      </c>
      <c r="AJ15040">
        <f t="shared" si="4695"/>
        <v>2.6015140731765652E-4</v>
      </c>
      <c r="AO15040" s="3">
        <f t="shared" si="4683"/>
        <v>0.61514598980019741</v>
      </c>
      <c r="AQ15040">
        <f t="shared" si="4696"/>
        <v>1580.9500000002972</v>
      </c>
      <c r="AR15040">
        <f t="shared" si="4697"/>
        <v>23.643877174052459</v>
      </c>
      <c r="AS15040" s="5">
        <f t="shared" si="4698"/>
        <v>22.073292129752865</v>
      </c>
      <c r="AT15040">
        <f t="shared" si="4699"/>
        <v>2.4667373813775595</v>
      </c>
    </row>
    <row r="15041" spans="1:46" x14ac:dyDescent="0.25">
      <c r="A15041" s="1">
        <v>1581.050000000298</v>
      </c>
      <c r="B15041">
        <v>23.64553704506579</v>
      </c>
      <c r="D15041">
        <f t="shared" si="4684"/>
        <v>0.5989485841729989</v>
      </c>
      <c r="E15041">
        <f t="shared" si="4682"/>
        <v>0.65542304003568763</v>
      </c>
      <c r="G15041">
        <f t="shared" si="4700"/>
        <v>0.5989485841729989</v>
      </c>
      <c r="H15041" s="2">
        <f t="shared" si="4701"/>
        <v>0.65542304003568763</v>
      </c>
      <c r="L15041" s="16">
        <f t="shared" si="4685"/>
        <v>0.655524968486489</v>
      </c>
      <c r="M15041">
        <f t="shared" si="4686"/>
        <v>3.2008872619877287E-3</v>
      </c>
      <c r="P15041" s="19">
        <f t="shared" si="4687"/>
        <v>0.65542385286547866</v>
      </c>
      <c r="Q15041">
        <f t="shared" si="4688"/>
        <v>3.189455973887785E-3</v>
      </c>
      <c r="T15041" s="19"/>
      <c r="V15041" s="19">
        <f t="shared" si="4689"/>
        <v>-2.3756367996147058E-8</v>
      </c>
      <c r="Y15041" s="19">
        <f t="shared" si="4690"/>
        <v>0.80034628364425731</v>
      </c>
      <c r="Z15041" s="14">
        <f t="shared" si="4691"/>
        <v>4.0561033352315319E-2</v>
      </c>
      <c r="AB15041" s="17">
        <f t="shared" si="4692"/>
        <v>29.287592858446835</v>
      </c>
      <c r="AC15041">
        <f t="shared" si="4693"/>
        <v>31.832793801306849</v>
      </c>
      <c r="AI15041" s="19">
        <f t="shared" si="4694"/>
        <v>0.61508314933957764</v>
      </c>
      <c r="AJ15041">
        <f t="shared" si="4695"/>
        <v>2.6032419311457607E-4</v>
      </c>
      <c r="AO15041" s="3">
        <f t="shared" si="4683"/>
        <v>0.6151911667670249</v>
      </c>
      <c r="AQ15041">
        <f t="shared" si="4696"/>
        <v>1581.050000000298</v>
      </c>
      <c r="AR15041">
        <f t="shared" si="4697"/>
        <v>23.64553704506579</v>
      </c>
      <c r="AS15041" s="5">
        <f t="shared" si="4698"/>
        <v>22.075051116473968</v>
      </c>
      <c r="AT15041">
        <f t="shared" si="4699"/>
        <v>2.4664260519049166</v>
      </c>
    </row>
    <row r="15042" spans="1:46" x14ac:dyDescent="0.25">
      <c r="A15042" s="1">
        <v>1581.150000000297</v>
      </c>
      <c r="B15042">
        <v>23.64719685587022</v>
      </c>
      <c r="D15042">
        <f t="shared" si="4684"/>
        <v>0.59898841053008167</v>
      </c>
      <c r="E15042">
        <f t="shared" ref="E15042:E15105" si="4702">(B15042-$B$2)/($B$25111-$B$2)</f>
        <v>0.65546567434727743</v>
      </c>
      <c r="G15042">
        <f t="shared" si="4700"/>
        <v>0.59898841053008167</v>
      </c>
      <c r="H15042" s="2">
        <f t="shared" si="4701"/>
        <v>0.65546567434727743</v>
      </c>
      <c r="L15042" s="16">
        <f t="shared" si="4685"/>
        <v>0.65556759685524568</v>
      </c>
      <c r="M15042">
        <f t="shared" si="4686"/>
        <v>3.2012043252176263E-3</v>
      </c>
      <c r="P15042" s="19">
        <f t="shared" si="4687"/>
        <v>0.65546648713228306</v>
      </c>
      <c r="Q15042">
        <f t="shared" si="4688"/>
        <v>3.1897731366841279E-3</v>
      </c>
      <c r="T15042" s="19"/>
      <c r="V15042" s="19">
        <f t="shared" si="4689"/>
        <v>-2.3702198096744797E-8</v>
      </c>
      <c r="Y15042" s="19">
        <f t="shared" si="4690"/>
        <v>0.80038893752744344</v>
      </c>
      <c r="Z15042" s="14">
        <f t="shared" si="4691"/>
        <v>4.0562172274815046E-2</v>
      </c>
      <c r="AB15042" s="17">
        <f t="shared" si="4692"/>
        <v>29.289253431199704</v>
      </c>
      <c r="AC15042">
        <f t="shared" si="4693"/>
        <v>31.832802399218664</v>
      </c>
      <c r="AI15042" s="19">
        <f t="shared" si="4694"/>
        <v>0.61512833009449719</v>
      </c>
      <c r="AJ15042">
        <f t="shared" si="4695"/>
        <v>2.6049700354580275E-4</v>
      </c>
      <c r="AO15042" s="3">
        <f t="shared" ref="AO15042:AO15105" si="4703">$AH$6*LOG(((1+L15042)*$AH$2)^$AH$5+$AH$4)/LOG($AH$7)+$AH$3</f>
        <v>0.61523634271825367</v>
      </c>
      <c r="AQ15042">
        <f t="shared" si="4696"/>
        <v>1581.150000000297</v>
      </c>
      <c r="AR15042">
        <f t="shared" si="4697"/>
        <v>23.64719685587022</v>
      </c>
      <c r="AS15042" s="5">
        <f t="shared" si="4698"/>
        <v>22.076810063724938</v>
      </c>
      <c r="AT15042">
        <f t="shared" si="4699"/>
        <v>2.4661146769443487</v>
      </c>
    </row>
    <row r="15043" spans="1:46" x14ac:dyDescent="0.25">
      <c r="A15043" s="1">
        <v>1581.250000000297</v>
      </c>
      <c r="B15043">
        <v>23.648856606465081</v>
      </c>
      <c r="D15043">
        <f t="shared" ref="D15043:D15106" si="4704">(A15043-$A$2)/($A$25111-$A$2)</f>
        <v>0.59902823688716478</v>
      </c>
      <c r="E15043">
        <f t="shared" si="4702"/>
        <v>0.65550830711230923</v>
      </c>
      <c r="G15043">
        <f t="shared" si="4700"/>
        <v>0.59902823688716478</v>
      </c>
      <c r="H15043" s="2">
        <f t="shared" si="4701"/>
        <v>0.65550830711230923</v>
      </c>
      <c r="L15043" s="16">
        <f t="shared" ref="L15043:L15106" si="4705">$K$4*_xlfn.ERF.PRECISE($K$2*H15043+$K$3)+$K$5</f>
        <v>0.65561022367601041</v>
      </c>
      <c r="M15043">
        <f t="shared" ref="M15043:M15106" si="4706">(G15043-L15043)^2</f>
        <v>3.201521228973101E-3</v>
      </c>
      <c r="P15043" s="19">
        <f t="shared" ref="P15043:P15106" si="4707">$O$4*TANH($O$2*H15043+$O$3)+$O$5</f>
        <v>0.65550911985251192</v>
      </c>
      <c r="Q15043">
        <f t="shared" ref="Q15043:Q15106" si="4708">(G15043-P15043)^2</f>
        <v>3.1900901405452413E-3</v>
      </c>
      <c r="T15043" s="19"/>
      <c r="V15043" s="19">
        <f t="shared" ref="V15043:V15106" si="4709">($X$11*EXP(-((E15043-$X$13)^2)/(2*$X$12*$X$12))/SQRT(2*PI()*$X$12*$X$12))</f>
        <v>-2.3648149377021001E-8</v>
      </c>
      <c r="Y15043" s="19">
        <f t="shared" ref="Y15043:Y15106" si="4710">($X$4*TANH($X$2*H15043+$X$3))+($X$9*LOG(((1+H15043)*$X$5)^$X$8+$X$7,$X$10)+$X$6) +($X$11*EXP(-((H15043-$X$13)^2)/(2*$X$12*$X$12))/SQRT(2*PI()*$X$12*$X$12))+($X$14*EXP(-((H15043-$X$16)^2)/(2*$X$15*$X$15))/SQRT(2*PI()*$X$15*$X$15))</f>
        <v>0.80043158995729458</v>
      </c>
      <c r="Z15043" s="14">
        <f t="shared" ref="Z15043:Z15106" si="4711">(G15043-Y15043)^2</f>
        <v>4.0563310627891362E-2</v>
      </c>
      <c r="AB15043" s="17">
        <f t="shared" ref="AB15043:AB15106" si="4712">( Y15043-$J$2)*($B$25111-$B$2)/($I$2-$J$2)+$B$2</f>
        <v>29.290913947372292</v>
      </c>
      <c r="AC15043">
        <f t="shared" ref="AC15043:AC15106" si="4713">(B15043-AB15043)^2</f>
        <v>31.832811038084952</v>
      </c>
      <c r="AI15043" s="19">
        <f t="shared" ref="AI15043:AI15106" si="4714">$AH$6*LOG(((1+H15043)*$AH$2)^$AH$5+$AH$4,$AH$7)+$AH$3</f>
        <v>0.61517350983552221</v>
      </c>
      <c r="AJ15043">
        <f t="shared" ref="AJ15043:AJ15106" si="4715">(G15043-AI15043)^2</f>
        <v>2.6066983857696242E-4</v>
      </c>
      <c r="AO15043" s="3">
        <f t="shared" si="4703"/>
        <v>0.61528151765379202</v>
      </c>
      <c r="AQ15043">
        <f t="shared" ref="AQ15043:AQ15106" si="4716">( G15043-$J$2)*($A$25111-$A$2)/($I$2-$J$2)+$A$2</f>
        <v>1581.2500000002972</v>
      </c>
      <c r="AR15043">
        <f t="shared" ref="AR15043:AR15106" si="4717">( H15043-$J$2)*($B$25111-$B$2)/($I$2-$J$2)+$B$2</f>
        <v>23.648856606465078</v>
      </c>
      <c r="AS15043" s="5">
        <f t="shared" ref="AS15043:AS15106" si="4718">( AI15043-$J$2)*($B$25111-$B$2)/($I$2-$J$2)+$B$2</f>
        <v>22.078568971503636</v>
      </c>
      <c r="AT15043">
        <f t="shared" ref="AT15043:AT15106" si="4719">(AR15043-AS15043)^2</f>
        <v>2.4658032565127992</v>
      </c>
    </row>
    <row r="15044" spans="1:46" x14ac:dyDescent="0.25">
      <c r="A15044" s="1">
        <v>1581.3500000002971</v>
      </c>
      <c r="B15044">
        <v>23.65051629684973</v>
      </c>
      <c r="D15044">
        <f t="shared" si="4704"/>
        <v>0.59906806324424788</v>
      </c>
      <c r="E15044">
        <f t="shared" si="4702"/>
        <v>0.65555093833076672</v>
      </c>
      <c r="G15044">
        <f t="shared" si="4700"/>
        <v>0.59906806324424788</v>
      </c>
      <c r="H15044" s="2">
        <f t="shared" si="4701"/>
        <v>0.65555093833076672</v>
      </c>
      <c r="L15044" s="16">
        <f t="shared" si="4705"/>
        <v>0.65565284894876186</v>
      </c>
      <c r="M15044">
        <f t="shared" si="4706"/>
        <v>3.201837973225769E-3</v>
      </c>
      <c r="P15044" s="19">
        <f t="shared" si="4707"/>
        <v>0.65555175102614915</v>
      </c>
      <c r="Q15044">
        <f t="shared" si="4708"/>
        <v>3.1904069854433027E-3</v>
      </c>
      <c r="T15044" s="19"/>
      <c r="V15044" s="19">
        <f t="shared" si="4709"/>
        <v>-2.3594221571818003E-8</v>
      </c>
      <c r="Y15044" s="19">
        <f t="shared" si="4710"/>
        <v>0.80047424093378283</v>
      </c>
      <c r="Z15044" s="14">
        <f t="shared" si="4711"/>
        <v>4.0564448411508525E-2</v>
      </c>
      <c r="AB15044" s="17">
        <f t="shared" si="4712"/>
        <v>29.292574406963524</v>
      </c>
      <c r="AC15044">
        <f t="shared" si="4713"/>
        <v>31.832819717900836</v>
      </c>
      <c r="AI15044" s="19">
        <f t="shared" si="4714"/>
        <v>0.61521868856252437</v>
      </c>
      <c r="AJ15044">
        <f t="shared" si="4715"/>
        <v>2.6084269817135358E-4</v>
      </c>
      <c r="AO15044" s="3">
        <f t="shared" si="4703"/>
        <v>0.61532669157356623</v>
      </c>
      <c r="AQ15044">
        <f t="shared" si="4716"/>
        <v>1581.3500000002971</v>
      </c>
      <c r="AR15044">
        <f t="shared" si="4717"/>
        <v>23.65051629684973</v>
      </c>
      <c r="AS15044" s="5">
        <f t="shared" si="4718"/>
        <v>22.080327839805065</v>
      </c>
      <c r="AT15044">
        <f t="shared" si="4719"/>
        <v>2.4654917906363063</v>
      </c>
    </row>
    <row r="15045" spans="1:46" x14ac:dyDescent="0.25">
      <c r="A15045" s="1">
        <v>1581.4500000002979</v>
      </c>
      <c r="B15045">
        <v>23.652175927023521</v>
      </c>
      <c r="D15045">
        <f t="shared" si="4704"/>
        <v>0.59910788960133132</v>
      </c>
      <c r="E15045">
        <f t="shared" si="4702"/>
        <v>0.65559356800263313</v>
      </c>
      <c r="G15045">
        <f t="shared" si="4700"/>
        <v>0.59910788960133132</v>
      </c>
      <c r="H15045" s="2">
        <f t="shared" si="4701"/>
        <v>0.65559356800263313</v>
      </c>
      <c r="L15045" s="16">
        <f t="shared" si="4705"/>
        <v>0.65569547267348582</v>
      </c>
      <c r="M15045">
        <f t="shared" si="4706"/>
        <v>3.2021545579479869E-3</v>
      </c>
      <c r="P15045" s="19">
        <f t="shared" si="4707"/>
        <v>0.65559438065317788</v>
      </c>
      <c r="Q15045">
        <f t="shared" si="4708"/>
        <v>3.1907236713503407E-3</v>
      </c>
      <c r="T15045" s="19"/>
      <c r="V15045" s="19">
        <f t="shared" si="4709"/>
        <v>-2.3540414416543987E-8</v>
      </c>
      <c r="Y15045" s="19">
        <f t="shared" si="4710"/>
        <v>0.80051689045688235</v>
      </c>
      <c r="Z15045" s="14">
        <f t="shared" si="4711"/>
        <v>4.0565585625631354E-2</v>
      </c>
      <c r="AB15045" s="17">
        <f t="shared" si="4712"/>
        <v>29.294234809972384</v>
      </c>
      <c r="AC15045">
        <f t="shared" si="4713"/>
        <v>31.832828438662172</v>
      </c>
      <c r="AI15045" s="19">
        <f t="shared" si="4714"/>
        <v>0.61526386627544816</v>
      </c>
      <c r="AJ15045">
        <f t="shared" si="4715"/>
        <v>2.6101558229460725E-4</v>
      </c>
      <c r="AO15045" s="3">
        <f t="shared" si="4703"/>
        <v>0.6153718644774655</v>
      </c>
      <c r="AQ15045">
        <f t="shared" si="4716"/>
        <v>1581.4500000002979</v>
      </c>
      <c r="AR15045">
        <f t="shared" si="4717"/>
        <v>23.652175927023521</v>
      </c>
      <c r="AS15045" s="5">
        <f t="shared" si="4718"/>
        <v>22.08208666862707</v>
      </c>
      <c r="AT15045">
        <f t="shared" si="4719"/>
        <v>2.4651802793319151</v>
      </c>
    </row>
    <row r="15046" spans="1:46" x14ac:dyDescent="0.25">
      <c r="A15046" s="1">
        <v>1581.550000000298</v>
      </c>
      <c r="B15046">
        <v>23.65383549698576</v>
      </c>
      <c r="D15046">
        <f t="shared" si="4704"/>
        <v>0.59914771595841454</v>
      </c>
      <c r="E15046">
        <f t="shared" si="4702"/>
        <v>0.6556361961278907</v>
      </c>
      <c r="G15046">
        <f t="shared" ref="G15046:G15109" si="4720">($I$2-$J$2)*D15046+$J$2</f>
        <v>0.59914771595841454</v>
      </c>
      <c r="H15046" s="2">
        <f t="shared" si="4701"/>
        <v>0.6556361961278907</v>
      </c>
      <c r="L15046" s="16">
        <f t="shared" si="4705"/>
        <v>0.65573809485016099</v>
      </c>
      <c r="M15046">
        <f t="shared" si="4706"/>
        <v>3.2024709831114224E-3</v>
      </c>
      <c r="P15046" s="19">
        <f t="shared" si="4707"/>
        <v>0.65563700873358033</v>
      </c>
      <c r="Q15046">
        <f t="shared" si="4708"/>
        <v>3.1910401982383979E-3</v>
      </c>
      <c r="T15046" s="19"/>
      <c r="V15046" s="19">
        <f t="shared" si="4709"/>
        <v>-2.3486727647172608E-8</v>
      </c>
      <c r="Y15046" s="19">
        <f t="shared" si="4710"/>
        <v>0.80055953852656403</v>
      </c>
      <c r="Z15046" s="14">
        <f t="shared" si="4711"/>
        <v>4.0566722270223732E-2</v>
      </c>
      <c r="AB15046" s="17">
        <f t="shared" si="4712"/>
        <v>29.295895156397744</v>
      </c>
      <c r="AC15046">
        <f t="shared" si="4713"/>
        <v>31.832837200364075</v>
      </c>
      <c r="AI15046" s="19">
        <f t="shared" si="4714"/>
        <v>0.61530904297414613</v>
      </c>
      <c r="AJ15046">
        <f t="shared" si="4715"/>
        <v>2.6118849090941558E-4</v>
      </c>
      <c r="AO15046" s="3">
        <f t="shared" si="4703"/>
        <v>0.61541703636539902</v>
      </c>
      <c r="AQ15046">
        <f t="shared" si="4716"/>
        <v>1581.5500000002983</v>
      </c>
      <c r="AR15046">
        <f t="shared" si="4717"/>
        <v>23.65383549698576</v>
      </c>
      <c r="AS15046" s="5">
        <f t="shared" si="4718"/>
        <v>22.083845457963903</v>
      </c>
      <c r="AT15046">
        <f t="shared" si="4719"/>
        <v>2.4648687226278509</v>
      </c>
    </row>
    <row r="15047" spans="1:46" x14ac:dyDescent="0.25">
      <c r="A15047" s="1">
        <v>1581.650000000297</v>
      </c>
      <c r="B15047">
        <v>23.655495006735801</v>
      </c>
      <c r="D15047">
        <f t="shared" si="4704"/>
        <v>0.5991875423154972</v>
      </c>
      <c r="E15047">
        <f t="shared" si="4702"/>
        <v>0.65567882270652289</v>
      </c>
      <c r="G15047">
        <f t="shared" si="4720"/>
        <v>0.5991875423154972</v>
      </c>
      <c r="H15047" s="2">
        <f t="shared" ref="H15047:H15110" si="4721">($I$2-$J$2)*E15047+$J$2</f>
        <v>0.65567882270652289</v>
      </c>
      <c r="L15047" s="16">
        <f t="shared" si="4705"/>
        <v>0.6557807154787767</v>
      </c>
      <c r="M15047">
        <f t="shared" si="4706"/>
        <v>3.2027872486889387E-3</v>
      </c>
      <c r="P15047" s="19">
        <f t="shared" si="4707"/>
        <v>0.65567963526733997</v>
      </c>
      <c r="Q15047">
        <f t="shared" si="4708"/>
        <v>3.191356566079643E-3</v>
      </c>
      <c r="T15047" s="19"/>
      <c r="V15047" s="19">
        <f t="shared" si="4709"/>
        <v>-2.3433161000239258E-8</v>
      </c>
      <c r="Y15047" s="19">
        <f t="shared" si="4710"/>
        <v>0.80060218514280213</v>
      </c>
      <c r="Z15047" s="14">
        <f t="shared" si="4711"/>
        <v>4.0567858345250812E-2</v>
      </c>
      <c r="AB15047" s="17">
        <f t="shared" si="4712"/>
        <v>29.297555446238601</v>
      </c>
      <c r="AC15047">
        <f t="shared" si="4713"/>
        <v>31.832846003002523</v>
      </c>
      <c r="AI15047" s="19">
        <f t="shared" si="4714"/>
        <v>0.61535421865858253</v>
      </c>
      <c r="AJ15047">
        <f t="shared" si="4715"/>
        <v>2.6136142398207481E-4</v>
      </c>
      <c r="AO15047" s="3">
        <f t="shared" si="4703"/>
        <v>0.61546220723727396</v>
      </c>
      <c r="AQ15047">
        <f t="shared" si="4716"/>
        <v>1581.650000000297</v>
      </c>
      <c r="AR15047">
        <f t="shared" si="4717"/>
        <v>23.655495006735801</v>
      </c>
      <c r="AS15047" s="5">
        <f t="shared" si="4718"/>
        <v>22.085604207814178</v>
      </c>
      <c r="AT15047">
        <f t="shared" si="4719"/>
        <v>2.464557120538772</v>
      </c>
    </row>
    <row r="15048" spans="1:46" x14ac:dyDescent="0.25">
      <c r="A15048" s="1">
        <v>1581.750000000297</v>
      </c>
      <c r="B15048">
        <v>23.657154456273009</v>
      </c>
      <c r="D15048">
        <f t="shared" si="4704"/>
        <v>0.59922736867258031</v>
      </c>
      <c r="E15048">
        <f t="shared" si="4702"/>
        <v>0.65572144773851326</v>
      </c>
      <c r="G15048">
        <f t="shared" si="4720"/>
        <v>0.59922736867258031</v>
      </c>
      <c r="H15048" s="2">
        <f t="shared" si="4721"/>
        <v>0.65572144773851326</v>
      </c>
      <c r="L15048" s="16">
        <f t="shared" si="4705"/>
        <v>0.65582333455931163</v>
      </c>
      <c r="M15048">
        <f t="shared" si="4706"/>
        <v>3.2031033546520561E-3</v>
      </c>
      <c r="P15048" s="19">
        <f t="shared" si="4707"/>
        <v>0.65572226025444036</v>
      </c>
      <c r="Q15048">
        <f t="shared" si="4708"/>
        <v>3.1916727748461217E-3</v>
      </c>
      <c r="T15048" s="19"/>
      <c r="V15048" s="19">
        <f t="shared" si="4709"/>
        <v>-2.3379714212841105E-8</v>
      </c>
      <c r="Y15048" s="19">
        <f t="shared" si="4710"/>
        <v>0.80064483030556866</v>
      </c>
      <c r="Z15048" s="14">
        <f t="shared" si="4711"/>
        <v>4.0568993850676333E-2</v>
      </c>
      <c r="AB15048" s="17">
        <f t="shared" si="4712"/>
        <v>29.299215679493862</v>
      </c>
      <c r="AC15048">
        <f t="shared" si="4713"/>
        <v>31.832854846572392</v>
      </c>
      <c r="AI15048" s="19">
        <f t="shared" si="4714"/>
        <v>0.61539939332862748</v>
      </c>
      <c r="AJ15048">
        <f t="shared" si="4715"/>
        <v>2.6153438147579752E-4</v>
      </c>
      <c r="AO15048" s="3">
        <f t="shared" si="4703"/>
        <v>0.61550737709299863</v>
      </c>
      <c r="AQ15048">
        <f t="shared" si="4716"/>
        <v>1581.750000000297</v>
      </c>
      <c r="AR15048">
        <f t="shared" si="4717"/>
        <v>23.657154456273009</v>
      </c>
      <c r="AS15048" s="5">
        <f t="shared" si="4718"/>
        <v>22.087362918172836</v>
      </c>
      <c r="AT15048">
        <f t="shared" si="4719"/>
        <v>2.4642454730909065</v>
      </c>
    </row>
    <row r="15049" spans="1:46" x14ac:dyDescent="0.25">
      <c r="A15049" s="1">
        <v>1581.850000000298</v>
      </c>
      <c r="B15049">
        <v>23.658813845596711</v>
      </c>
      <c r="D15049">
        <f t="shared" si="4704"/>
        <v>0.59926719502966375</v>
      </c>
      <c r="E15049">
        <f t="shared" si="4702"/>
        <v>0.65576407122384461</v>
      </c>
      <c r="G15049">
        <f t="shared" si="4720"/>
        <v>0.59926719502966375</v>
      </c>
      <c r="H15049" s="2">
        <f t="shared" si="4721"/>
        <v>0.65576407122384461</v>
      </c>
      <c r="L15049" s="16">
        <f t="shared" si="4705"/>
        <v>0.65586595209174448</v>
      </c>
      <c r="M15049">
        <f t="shared" si="4706"/>
        <v>3.2034193009724331E-3</v>
      </c>
      <c r="P15049" s="19">
        <f t="shared" si="4707"/>
        <v>0.6557648836948643</v>
      </c>
      <c r="Q15049">
        <f t="shared" si="4708"/>
        <v>3.191988824509931E-3</v>
      </c>
      <c r="T15049" s="19"/>
      <c r="V15049" s="19">
        <f t="shared" si="4709"/>
        <v>-2.3326387022637009E-8</v>
      </c>
      <c r="Y15049" s="19">
        <f t="shared" si="4710"/>
        <v>0.80068747401483698</v>
      </c>
      <c r="Z15049" s="14">
        <f t="shared" si="4711"/>
        <v>4.0570128786465015E-2</v>
      </c>
      <c r="AB15049" s="17">
        <f t="shared" si="4712"/>
        <v>29.300875856162495</v>
      </c>
      <c r="AC15049">
        <f t="shared" si="4713"/>
        <v>31.832863731069615</v>
      </c>
      <c r="AI15049" s="19">
        <f t="shared" si="4714"/>
        <v>0.61544456698418926</v>
      </c>
      <c r="AJ15049">
        <f t="shared" si="4715"/>
        <v>2.6170736335506855E-4</v>
      </c>
      <c r="AO15049" s="3">
        <f t="shared" si="4703"/>
        <v>0.61555254593246245</v>
      </c>
      <c r="AQ15049">
        <f t="shared" si="4716"/>
        <v>1581.8500000002978</v>
      </c>
      <c r="AR15049">
        <f t="shared" si="4717"/>
        <v>23.658813845596711</v>
      </c>
      <c r="AS15049" s="5">
        <f t="shared" si="4718"/>
        <v>22.089121589036306</v>
      </c>
      <c r="AT15049">
        <f t="shared" si="4719"/>
        <v>2.4639337803056955</v>
      </c>
    </row>
    <row r="15050" spans="1:46" x14ac:dyDescent="0.25">
      <c r="A15050" s="1">
        <v>1581.9500000002979</v>
      </c>
      <c r="B15050">
        <v>23.660473174706251</v>
      </c>
      <c r="D15050">
        <f t="shared" si="4704"/>
        <v>0.59930702138674685</v>
      </c>
      <c r="E15050">
        <f t="shared" si="4702"/>
        <v>0.65580669316250007</v>
      </c>
      <c r="G15050">
        <f t="shared" si="4720"/>
        <v>0.59930702138674685</v>
      </c>
      <c r="H15050" s="2">
        <f t="shared" si="4721"/>
        <v>0.65580669316250007</v>
      </c>
      <c r="L15050" s="16">
        <f t="shared" si="4705"/>
        <v>0.65590856807606812</v>
      </c>
      <c r="M15050">
        <f t="shared" si="4706"/>
        <v>3.2037350876234156E-3</v>
      </c>
      <c r="P15050" s="19">
        <f t="shared" si="4707"/>
        <v>0.65580750558859491</v>
      </c>
      <c r="Q15050">
        <f t="shared" si="4708"/>
        <v>3.1923047150432819E-3</v>
      </c>
      <c r="T15050" s="19"/>
      <c r="V15050" s="19">
        <f t="shared" si="4709"/>
        <v>-2.3273179167845081E-8</v>
      </c>
      <c r="Y15050" s="19">
        <f t="shared" si="4710"/>
        <v>0.80073011627057933</v>
      </c>
      <c r="Z15050" s="14">
        <f t="shared" si="4711"/>
        <v>4.0571263152581381E-2</v>
      </c>
      <c r="AB15050" s="17">
        <f t="shared" si="4712"/>
        <v>29.302535976243416</v>
      </c>
      <c r="AC15050">
        <f t="shared" si="4713"/>
        <v>31.8328726564894</v>
      </c>
      <c r="AI15050" s="19">
        <f t="shared" si="4714"/>
        <v>0.61548973962519482</v>
      </c>
      <c r="AJ15050">
        <f t="shared" si="4715"/>
        <v>2.6188036958499654E-4</v>
      </c>
      <c r="AO15050" s="3">
        <f t="shared" si="4703"/>
        <v>0.61559771375559191</v>
      </c>
      <c r="AQ15050">
        <f t="shared" si="4716"/>
        <v>1581.9500000002979</v>
      </c>
      <c r="AR15050">
        <f t="shared" si="4717"/>
        <v>23.660473174706251</v>
      </c>
      <c r="AS15050" s="5">
        <f t="shared" si="4718"/>
        <v>22.090880220401747</v>
      </c>
      <c r="AT15050">
        <f t="shared" si="4719"/>
        <v>2.4636220422023407</v>
      </c>
    </row>
    <row r="15051" spans="1:46" x14ac:dyDescent="0.25">
      <c r="A15051" s="1">
        <v>1582.050000000298</v>
      </c>
      <c r="B15051">
        <v>23.662132443600981</v>
      </c>
      <c r="D15051">
        <f t="shared" si="4704"/>
        <v>0.59934684774383007</v>
      </c>
      <c r="E15051">
        <f t="shared" si="4702"/>
        <v>0.65584931355446296</v>
      </c>
      <c r="G15051">
        <f t="shared" si="4720"/>
        <v>0.59934684774383007</v>
      </c>
      <c r="H15051" s="2">
        <f t="shared" si="4721"/>
        <v>0.65584931355446296</v>
      </c>
      <c r="L15051" s="16">
        <f t="shared" si="4705"/>
        <v>0.65595118251226125</v>
      </c>
      <c r="M15051">
        <f t="shared" si="4706"/>
        <v>3.2040507145766274E-3</v>
      </c>
      <c r="P15051" s="19">
        <f t="shared" si="4707"/>
        <v>0.65585012593561554</v>
      </c>
      <c r="Q15051">
        <f t="shared" si="4708"/>
        <v>3.1926204464182992E-3</v>
      </c>
      <c r="T15051" s="19"/>
      <c r="V15051" s="19">
        <f t="shared" si="4709"/>
        <v>-2.322009038724173E-8</v>
      </c>
      <c r="Y15051" s="19">
        <f t="shared" si="4710"/>
        <v>0.80077275707276918</v>
      </c>
      <c r="Z15051" s="14">
        <f t="shared" si="4711"/>
        <v>4.0572396948990001E-2</v>
      </c>
      <c r="AB15051" s="17">
        <f t="shared" si="4712"/>
        <v>29.304196039735594</v>
      </c>
      <c r="AC15051">
        <f t="shared" si="4713"/>
        <v>31.832881622827433</v>
      </c>
      <c r="AI15051" s="19">
        <f t="shared" si="4714"/>
        <v>0.61553491125153359</v>
      </c>
      <c r="AJ15051">
        <f t="shared" si="4715"/>
        <v>2.6205340012944243E-4</v>
      </c>
      <c r="AO15051" s="3">
        <f t="shared" si="4703"/>
        <v>0.61564288056229577</v>
      </c>
      <c r="AQ15051">
        <f t="shared" si="4716"/>
        <v>1582.050000000298</v>
      </c>
      <c r="AR15051">
        <f t="shared" si="4717"/>
        <v>23.662132443600981</v>
      </c>
      <c r="AS15051" s="5">
        <f t="shared" si="4718"/>
        <v>22.092638812264848</v>
      </c>
      <c r="AT15051">
        <f t="shared" si="4719"/>
        <v>2.463310258804682</v>
      </c>
    </row>
    <row r="15052" spans="1:46" x14ac:dyDescent="0.25">
      <c r="A15052" s="1">
        <v>1582.150000000297</v>
      </c>
      <c r="B15052">
        <v>23.663791652280249</v>
      </c>
      <c r="D15052">
        <f t="shared" si="4704"/>
        <v>0.59938667410091273</v>
      </c>
      <c r="E15052">
        <f t="shared" si="4702"/>
        <v>0.65589193239971666</v>
      </c>
      <c r="G15052">
        <f t="shared" si="4720"/>
        <v>0.59938667410091273</v>
      </c>
      <c r="H15052" s="2">
        <f t="shared" si="4721"/>
        <v>0.65589193239971666</v>
      </c>
      <c r="L15052" s="16">
        <f t="shared" si="4705"/>
        <v>0.65599379540031322</v>
      </c>
      <c r="M15052">
        <f t="shared" si="4706"/>
        <v>3.2043661818050404E-3</v>
      </c>
      <c r="P15052" s="19">
        <f t="shared" si="4707"/>
        <v>0.65589274473590964</v>
      </c>
      <c r="Q15052">
        <f t="shared" si="4708"/>
        <v>3.1929360186072598E-3</v>
      </c>
      <c r="T15052" s="19"/>
      <c r="V15052" s="19">
        <f t="shared" si="4709"/>
        <v>-2.3167120420160456E-8</v>
      </c>
      <c r="Y15052" s="19">
        <f t="shared" si="4710"/>
        <v>0.80081539642137889</v>
      </c>
      <c r="Z15052" s="14">
        <f t="shared" si="4711"/>
        <v>4.0573530175655459E-2</v>
      </c>
      <c r="AB15052" s="17">
        <f t="shared" si="4712"/>
        <v>29.305856046637949</v>
      </c>
      <c r="AC15052">
        <f t="shared" si="4713"/>
        <v>31.832890630078918</v>
      </c>
      <c r="AI15052" s="19">
        <f t="shared" si="4714"/>
        <v>0.61558008186311342</v>
      </c>
      <c r="AJ15052">
        <f t="shared" si="4715"/>
        <v>2.6222645495290137E-4</v>
      </c>
      <c r="AO15052" s="3">
        <f t="shared" si="4703"/>
        <v>0.61568804635246255</v>
      </c>
      <c r="AQ15052">
        <f t="shared" si="4716"/>
        <v>1582.150000000297</v>
      </c>
      <c r="AR15052">
        <f t="shared" si="4717"/>
        <v>23.663791652280249</v>
      </c>
      <c r="AS15052" s="5">
        <f t="shared" si="4718"/>
        <v>22.094397364622029</v>
      </c>
      <c r="AT15052">
        <f t="shared" si="4719"/>
        <v>2.4629984301342516</v>
      </c>
    </row>
    <row r="15053" spans="1:46" x14ac:dyDescent="0.25">
      <c r="A15053" s="1">
        <v>1582.2500000002981</v>
      </c>
      <c r="B15053">
        <v>23.6654508007434</v>
      </c>
      <c r="D15053">
        <f t="shared" si="4704"/>
        <v>0.59942650045799628</v>
      </c>
      <c r="E15053">
        <f t="shared" si="4702"/>
        <v>0.65593454969824416</v>
      </c>
      <c r="G15053">
        <f t="shared" si="4720"/>
        <v>0.59942650045799628</v>
      </c>
      <c r="H15053" s="2">
        <f t="shared" si="4721"/>
        <v>0.65593454969824416</v>
      </c>
      <c r="L15053" s="16">
        <f t="shared" si="4705"/>
        <v>0.65603640674019559</v>
      </c>
      <c r="M15053">
        <f t="shared" si="4706"/>
        <v>3.2046814892793887E-3</v>
      </c>
      <c r="P15053" s="19">
        <f t="shared" si="4707"/>
        <v>0.65593536198946001</v>
      </c>
      <c r="Q15053">
        <f t="shared" si="4708"/>
        <v>3.1932514315821409E-3</v>
      </c>
      <c r="T15053" s="19"/>
      <c r="V15053" s="19">
        <f t="shared" si="4709"/>
        <v>-2.3114269006491592E-8</v>
      </c>
      <c r="Y15053" s="19">
        <f t="shared" si="4710"/>
        <v>0.80085803431638125</v>
      </c>
      <c r="Z15053" s="14">
        <f t="shared" si="4711"/>
        <v>4.0574662832541693E-2</v>
      </c>
      <c r="AB15053" s="17">
        <f t="shared" si="4712"/>
        <v>29.307515996949427</v>
      </c>
      <c r="AC15053">
        <f t="shared" si="4713"/>
        <v>31.832899678239343</v>
      </c>
      <c r="AI15053" s="19">
        <f t="shared" si="4714"/>
        <v>0.61562525145984259</v>
      </c>
      <c r="AJ15053">
        <f t="shared" si="4715"/>
        <v>2.6239953401981688E-4</v>
      </c>
      <c r="AO15053" s="3">
        <f t="shared" si="4703"/>
        <v>0.61573321112601964</v>
      </c>
      <c r="AQ15053">
        <f t="shared" si="4716"/>
        <v>1582.2500000002981</v>
      </c>
      <c r="AR15053">
        <f t="shared" si="4717"/>
        <v>23.665450800743397</v>
      </c>
      <c r="AS15053" s="5">
        <f t="shared" si="4718"/>
        <v>22.096155877469712</v>
      </c>
      <c r="AT15053">
        <f t="shared" si="4719"/>
        <v>2.4626865562125588</v>
      </c>
    </row>
    <row r="15054" spans="1:46" x14ac:dyDescent="0.25">
      <c r="A15054" s="1">
        <v>1582.350000000298</v>
      </c>
      <c r="B15054">
        <v>23.667109888989788</v>
      </c>
      <c r="D15054">
        <f t="shared" si="4704"/>
        <v>0.59946632681507939</v>
      </c>
      <c r="E15054">
        <f t="shared" si="4702"/>
        <v>0.65597716545002904</v>
      </c>
      <c r="G15054">
        <f t="shared" si="4720"/>
        <v>0.59946632681507939</v>
      </c>
      <c r="H15054" s="2">
        <f t="shared" si="4721"/>
        <v>0.65597716545002904</v>
      </c>
      <c r="L15054" s="16">
        <f t="shared" si="4705"/>
        <v>0.65607901653189771</v>
      </c>
      <c r="M15054">
        <f t="shared" si="4706"/>
        <v>3.204996636972747E-3</v>
      </c>
      <c r="P15054" s="19">
        <f t="shared" si="4707"/>
        <v>0.65597797769625033</v>
      </c>
      <c r="Q15054">
        <f t="shared" si="4708"/>
        <v>3.193566685315348E-3</v>
      </c>
      <c r="T15054" s="19"/>
      <c r="V15054" s="19">
        <f t="shared" si="4709"/>
        <v>-2.3061535886679667E-8</v>
      </c>
      <c r="Y15054" s="19">
        <f t="shared" si="4710"/>
        <v>0.8009006707577504</v>
      </c>
      <c r="Z15054" s="14">
        <f t="shared" si="4711"/>
        <v>4.0575794919614279E-2</v>
      </c>
      <c r="AB15054" s="17">
        <f t="shared" si="4712"/>
        <v>29.309175890669017</v>
      </c>
      <c r="AC15054">
        <f t="shared" si="4713"/>
        <v>31.832908767304641</v>
      </c>
      <c r="AI15054" s="19">
        <f t="shared" si="4714"/>
        <v>0.61567042004162897</v>
      </c>
      <c r="AJ15054">
        <f t="shared" si="4715"/>
        <v>2.625726372947102E-4</v>
      </c>
      <c r="AO15054" s="3">
        <f t="shared" si="4703"/>
        <v>0.61577837488283782</v>
      </c>
      <c r="AQ15054">
        <f t="shared" si="4716"/>
        <v>1582.3500000002982</v>
      </c>
      <c r="AR15054">
        <f t="shared" si="4717"/>
        <v>23.667109888989788</v>
      </c>
      <c r="AS15054" s="5">
        <f t="shared" si="4718"/>
        <v>22.097914350804317</v>
      </c>
      <c r="AT15054">
        <f t="shared" si="4719"/>
        <v>2.4623746370611928</v>
      </c>
    </row>
    <row r="15055" spans="1:46" x14ac:dyDescent="0.25">
      <c r="A15055" s="1">
        <v>1582.4500000002979</v>
      </c>
      <c r="B15055">
        <v>23.668768917018749</v>
      </c>
      <c r="D15055">
        <f t="shared" si="4704"/>
        <v>0.59950615317216238</v>
      </c>
      <c r="E15055">
        <f t="shared" si="4702"/>
        <v>0.6560197796550542</v>
      </c>
      <c r="G15055">
        <f t="shared" si="4720"/>
        <v>0.59950615317216238</v>
      </c>
      <c r="H15055" s="2">
        <f t="shared" si="4721"/>
        <v>0.6560197796550542</v>
      </c>
      <c r="L15055" s="16">
        <f t="shared" si="4705"/>
        <v>0.65612162477540892</v>
      </c>
      <c r="M15055">
        <f t="shared" si="4706"/>
        <v>3.2053116248580149E-3</v>
      </c>
      <c r="P15055" s="19">
        <f t="shared" si="4707"/>
        <v>0.65602059185626349</v>
      </c>
      <c r="Q15055">
        <f t="shared" si="4708"/>
        <v>3.1938817797790239E-3</v>
      </c>
      <c r="T15055" s="19"/>
      <c r="V15055" s="19">
        <f t="shared" si="4709"/>
        <v>-2.300892080172386E-8</v>
      </c>
      <c r="Y15055" s="19">
        <f t="shared" si="4710"/>
        <v>0.80094330574545725</v>
      </c>
      <c r="Z15055" s="14">
        <f t="shared" si="4711"/>
        <v>4.0576926436836872E-2</v>
      </c>
      <c r="AB15055" s="17">
        <f t="shared" si="4712"/>
        <v>29.310835727795592</v>
      </c>
      <c r="AC15055">
        <f t="shared" si="4713"/>
        <v>31.832917897269574</v>
      </c>
      <c r="AI15055" s="19">
        <f t="shared" si="4714"/>
        <v>0.61571558760838085</v>
      </c>
      <c r="AJ15055">
        <f t="shared" si="4715"/>
        <v>2.6274576474206529E-4</v>
      </c>
      <c r="AO15055" s="3">
        <f t="shared" si="4703"/>
        <v>0.61582353762288022</v>
      </c>
      <c r="AQ15055">
        <f t="shared" si="4716"/>
        <v>1582.4500000002979</v>
      </c>
      <c r="AR15055">
        <f t="shared" si="4717"/>
        <v>23.668768917018749</v>
      </c>
      <c r="AS15055" s="5">
        <f t="shared" si="4718"/>
        <v>22.099672784622271</v>
      </c>
      <c r="AT15055">
        <f t="shared" si="4719"/>
        <v>2.4620626727015851</v>
      </c>
    </row>
    <row r="15056" spans="1:46" x14ac:dyDescent="0.25">
      <c r="A15056" s="1">
        <v>1582.550000000298</v>
      </c>
      <c r="B15056">
        <v>23.67042788482965</v>
      </c>
      <c r="D15056">
        <f t="shared" si="4704"/>
        <v>0.5995459795292456</v>
      </c>
      <c r="E15056">
        <f t="shared" si="4702"/>
        <v>0.65606239231330332</v>
      </c>
      <c r="G15056">
        <f t="shared" si="4720"/>
        <v>0.5995459795292456</v>
      </c>
      <c r="H15056" s="2">
        <f t="shared" si="4721"/>
        <v>0.65606239231330332</v>
      </c>
      <c r="L15056" s="16">
        <f t="shared" si="4705"/>
        <v>0.65616423147071146</v>
      </c>
      <c r="M15056">
        <f t="shared" si="4706"/>
        <v>3.2056264529073024E-3</v>
      </c>
      <c r="P15056" s="19">
        <f t="shared" si="4707"/>
        <v>0.6560632044694833</v>
      </c>
      <c r="Q15056">
        <f t="shared" si="4708"/>
        <v>3.1941967149454261E-3</v>
      </c>
      <c r="T15056" s="19"/>
      <c r="V15056" s="19">
        <f t="shared" si="4709"/>
        <v>-2.2956423493175153E-8</v>
      </c>
      <c r="Y15056" s="19">
        <f t="shared" si="4710"/>
        <v>0.80098593927947592</v>
      </c>
      <c r="Z15056" s="14">
        <f t="shared" si="4711"/>
        <v>4.0578057384174415E-2</v>
      </c>
      <c r="AB15056" s="17">
        <f t="shared" si="4712"/>
        <v>29.312495508328137</v>
      </c>
      <c r="AC15056">
        <f t="shared" si="4713"/>
        <v>31.832927068129869</v>
      </c>
      <c r="AI15056" s="19">
        <f t="shared" si="4714"/>
        <v>0.61576075415998743</v>
      </c>
      <c r="AJ15056">
        <f t="shared" si="4715"/>
        <v>2.6291891632574901E-4</v>
      </c>
      <c r="AO15056" s="3">
        <f t="shared" si="4703"/>
        <v>0.61586869934600008</v>
      </c>
      <c r="AQ15056">
        <f t="shared" si="4716"/>
        <v>1582.550000000298</v>
      </c>
      <c r="AR15056">
        <f t="shared" si="4717"/>
        <v>23.67042788482965</v>
      </c>
      <c r="AS15056" s="5">
        <f t="shared" si="4718"/>
        <v>22.10143117891926</v>
      </c>
      <c r="AT15056">
        <f t="shared" si="4719"/>
        <v>2.4617506631576549</v>
      </c>
    </row>
    <row r="15057" spans="1:46" x14ac:dyDescent="0.25">
      <c r="A15057" s="1">
        <v>1582.650000000298</v>
      </c>
      <c r="B15057">
        <v>23.67208679242184</v>
      </c>
      <c r="D15057">
        <f t="shared" si="4704"/>
        <v>0.5995858058863287</v>
      </c>
      <c r="E15057">
        <f t="shared" si="4702"/>
        <v>0.65610500342475964</v>
      </c>
      <c r="G15057">
        <f t="shared" si="4720"/>
        <v>0.5995858058863287</v>
      </c>
      <c r="H15057" s="2">
        <f t="shared" si="4721"/>
        <v>0.65610500342475964</v>
      </c>
      <c r="L15057" s="16">
        <f t="shared" si="4705"/>
        <v>0.6562068366177769</v>
      </c>
      <c r="M15057">
        <f t="shared" si="4706"/>
        <v>3.2059411210916011E-3</v>
      </c>
      <c r="P15057" s="19">
        <f t="shared" si="4707"/>
        <v>0.65610581553589287</v>
      </c>
      <c r="Q15057">
        <f t="shared" si="4708"/>
        <v>3.1945114907868262E-3</v>
      </c>
      <c r="T15057" s="19"/>
      <c r="V15057" s="19">
        <f t="shared" si="4709"/>
        <v>-2.2904043703136705E-8</v>
      </c>
      <c r="Y15057" s="19">
        <f t="shared" si="4710"/>
        <v>0.80102857135977956</v>
      </c>
      <c r="Z15057" s="14">
        <f t="shared" si="4711"/>
        <v>4.0579187761591723E-2</v>
      </c>
      <c r="AB15057" s="17">
        <f t="shared" si="4712"/>
        <v>29.314155232265612</v>
      </c>
      <c r="AC15057">
        <f t="shared" si="4713"/>
        <v>31.832936279881139</v>
      </c>
      <c r="AI15057" s="19">
        <f t="shared" si="4714"/>
        <v>0.61580591969637544</v>
      </c>
      <c r="AJ15057">
        <f t="shared" si="4715"/>
        <v>2.6309209201086874E-4</v>
      </c>
      <c r="AO15057" s="3">
        <f t="shared" si="4703"/>
        <v>0.6159138600521239</v>
      </c>
      <c r="AQ15057">
        <f t="shared" si="4716"/>
        <v>1582.6500000002982</v>
      </c>
      <c r="AR15057">
        <f t="shared" si="4717"/>
        <v>23.67208679242184</v>
      </c>
      <c r="AS15057" s="5">
        <f t="shared" si="4718"/>
        <v>22.103189533692429</v>
      </c>
      <c r="AT15057">
        <f t="shared" si="4719"/>
        <v>2.4614386084486606</v>
      </c>
    </row>
    <row r="15058" spans="1:46" x14ac:dyDescent="0.25">
      <c r="A15058" s="1">
        <v>1582.7500000002981</v>
      </c>
      <c r="B15058">
        <v>23.67374563979465</v>
      </c>
      <c r="D15058">
        <f t="shared" si="4704"/>
        <v>0.59962563224341181</v>
      </c>
      <c r="E15058">
        <f t="shared" si="4702"/>
        <v>0.65614761298940616</v>
      </c>
      <c r="G15058">
        <f t="shared" si="4720"/>
        <v>0.59962563224341181</v>
      </c>
      <c r="H15058" s="2">
        <f t="shared" si="4721"/>
        <v>0.65614761298940616</v>
      </c>
      <c r="L15058" s="16">
        <f t="shared" si="4705"/>
        <v>0.6562494402166017</v>
      </c>
      <c r="M15058">
        <f t="shared" si="4706"/>
        <v>3.2062556293846827E-3</v>
      </c>
      <c r="P15058" s="19">
        <f t="shared" si="4707"/>
        <v>0.6561484250554751</v>
      </c>
      <c r="Q15058">
        <f t="shared" si="4708"/>
        <v>3.1948261072754338E-3</v>
      </c>
      <c r="T15058" s="19"/>
      <c r="V15058" s="19">
        <f t="shared" si="4709"/>
        <v>-2.2851781174262326E-8</v>
      </c>
      <c r="Y15058" s="19">
        <f t="shared" si="4710"/>
        <v>0.80107120198633941</v>
      </c>
      <c r="Z15058" s="14">
        <f t="shared" si="4711"/>
        <v>4.0580317569052705E-2</v>
      </c>
      <c r="AB15058" s="17">
        <f t="shared" si="4712"/>
        <v>29.315814899606899</v>
      </c>
      <c r="AC15058">
        <f t="shared" si="4713"/>
        <v>31.832945532518341</v>
      </c>
      <c r="AI15058" s="19">
        <f t="shared" si="4714"/>
        <v>0.61585108421745338</v>
      </c>
      <c r="AJ15058">
        <f t="shared" si="4715"/>
        <v>2.6326529176192955E-4</v>
      </c>
      <c r="AO15058" s="3">
        <f t="shared" si="4703"/>
        <v>0.61595901974117773</v>
      </c>
      <c r="AQ15058">
        <f t="shared" si="4716"/>
        <v>1582.7500000002981</v>
      </c>
      <c r="AR15058">
        <f t="shared" si="4717"/>
        <v>23.673745639794653</v>
      </c>
      <c r="AS15058" s="5">
        <f t="shared" si="4718"/>
        <v>22.10494784893822</v>
      </c>
      <c r="AT15058">
        <f t="shared" si="4719"/>
        <v>2.4611265085960237</v>
      </c>
    </row>
    <row r="15059" spans="1:46" x14ac:dyDescent="0.25">
      <c r="A15059" s="1">
        <v>1582.850000000298</v>
      </c>
      <c r="B15059">
        <v>23.67540442694747</v>
      </c>
      <c r="D15059">
        <f t="shared" si="4704"/>
        <v>0.59966545860049492</v>
      </c>
      <c r="E15059">
        <f t="shared" si="4702"/>
        <v>0.65619022100722701</v>
      </c>
      <c r="G15059">
        <f t="shared" si="4720"/>
        <v>0.59966545860049492</v>
      </c>
      <c r="H15059" s="2">
        <f t="shared" si="4721"/>
        <v>0.65619022100722701</v>
      </c>
      <c r="L15059" s="16">
        <f t="shared" si="4705"/>
        <v>0.65629204226716098</v>
      </c>
      <c r="M15059">
        <f t="shared" si="4706"/>
        <v>3.2065699777579317E-3</v>
      </c>
      <c r="P15059" s="19">
        <f t="shared" si="4707"/>
        <v>0.65619103302821447</v>
      </c>
      <c r="Q15059">
        <f t="shared" si="4708"/>
        <v>3.1951405643836622E-3</v>
      </c>
      <c r="T15059" s="19"/>
      <c r="V15059" s="19">
        <f t="shared" si="4709"/>
        <v>-2.2799635649753672E-8</v>
      </c>
      <c r="Y15059" s="19">
        <f t="shared" si="4710"/>
        <v>0.80111383115913037</v>
      </c>
      <c r="Z15059" s="14">
        <f t="shared" si="4711"/>
        <v>4.0581446806522793E-2</v>
      </c>
      <c r="AB15059" s="17">
        <f t="shared" si="4712"/>
        <v>29.317474510351012</v>
      </c>
      <c r="AC15059">
        <f t="shared" si="4713"/>
        <v>31.832954826037255</v>
      </c>
      <c r="AI15059" s="19">
        <f t="shared" si="4714"/>
        <v>0.61589624772311002</v>
      </c>
      <c r="AJ15059">
        <f t="shared" si="4715"/>
        <v>2.6343851554280089E-4</v>
      </c>
      <c r="AO15059" s="3">
        <f t="shared" si="4703"/>
        <v>0.61600417841303301</v>
      </c>
      <c r="AQ15059">
        <f t="shared" si="4716"/>
        <v>1582.850000000298</v>
      </c>
      <c r="AR15059">
        <f t="shared" si="4717"/>
        <v>23.67540442694747</v>
      </c>
      <c r="AS15059" s="5">
        <f t="shared" si="4718"/>
        <v>22.106706124652298</v>
      </c>
      <c r="AT15059">
        <f t="shared" si="4719"/>
        <v>2.4608143636237534</v>
      </c>
    </row>
    <row r="15060" spans="1:46" x14ac:dyDescent="0.25">
      <c r="A15060" s="1">
        <v>1582.9500000002979</v>
      </c>
      <c r="B15060">
        <v>23.677063153879619</v>
      </c>
      <c r="D15060">
        <f t="shared" si="4704"/>
        <v>0.59970528495757791</v>
      </c>
      <c r="E15060">
        <f t="shared" si="4702"/>
        <v>0.65623282747820477</v>
      </c>
      <c r="G15060">
        <f t="shared" si="4720"/>
        <v>0.59970528495757791</v>
      </c>
      <c r="H15060" s="2">
        <f t="shared" si="4721"/>
        <v>0.65623282747820477</v>
      </c>
      <c r="L15060" s="16">
        <f t="shared" si="4705"/>
        <v>0.65633464276944764</v>
      </c>
      <c r="M15060">
        <f t="shared" si="4706"/>
        <v>3.2068841661847709E-3</v>
      </c>
      <c r="P15060" s="19">
        <f t="shared" si="4707"/>
        <v>0.65623363945409308</v>
      </c>
      <c r="Q15060">
        <f t="shared" si="4708"/>
        <v>3.1954548620836865E-3</v>
      </c>
      <c r="T15060" s="19"/>
      <c r="V15060" s="19">
        <f t="shared" si="4709"/>
        <v>-2.2747606873362668E-8</v>
      </c>
      <c r="Y15060" s="19">
        <f t="shared" si="4710"/>
        <v>0.80115645887812414</v>
      </c>
      <c r="Z15060" s="14">
        <f t="shared" si="4711"/>
        <v>4.0582575473966168E-2</v>
      </c>
      <c r="AB15060" s="17">
        <f t="shared" si="4712"/>
        <v>29.319134064496858</v>
      </c>
      <c r="AC15060">
        <f t="shared" si="4713"/>
        <v>31.832964160433239</v>
      </c>
      <c r="AI15060" s="19">
        <f t="shared" si="4714"/>
        <v>0.61594141021327253</v>
      </c>
      <c r="AJ15060">
        <f t="shared" si="4715"/>
        <v>2.6361176331860474E-4</v>
      </c>
      <c r="AO15060" s="3">
        <f t="shared" si="4703"/>
        <v>0.61604933606761603</v>
      </c>
      <c r="AQ15060">
        <f t="shared" si="4716"/>
        <v>1582.9500000002977</v>
      </c>
      <c r="AR15060">
        <f t="shared" si="4717"/>
        <v>23.677063153879619</v>
      </c>
      <c r="AS15060" s="5">
        <f t="shared" si="4718"/>
        <v>22.108464360831835</v>
      </c>
      <c r="AT15060">
        <f t="shared" si="4719"/>
        <v>2.4605021735509633</v>
      </c>
    </row>
    <row r="15061" spans="1:46" x14ac:dyDescent="0.25">
      <c r="A15061" s="1">
        <v>1583.050000000298</v>
      </c>
      <c r="B15061">
        <v>23.678721820590479</v>
      </c>
      <c r="D15061">
        <f t="shared" si="4704"/>
        <v>0.59974511131466113</v>
      </c>
      <c r="E15061">
        <f t="shared" si="4702"/>
        <v>0.65627543240232367</v>
      </c>
      <c r="G15061">
        <f t="shared" si="4720"/>
        <v>0.59974511131466113</v>
      </c>
      <c r="H15061" s="2">
        <f t="shared" si="4721"/>
        <v>0.65627543240232367</v>
      </c>
      <c r="L15061" s="16">
        <f t="shared" si="4705"/>
        <v>0.65637724172343681</v>
      </c>
      <c r="M15061">
        <f t="shared" si="4706"/>
        <v>3.2071981946365752E-3</v>
      </c>
      <c r="P15061" s="19">
        <f t="shared" si="4707"/>
        <v>0.6562762443330955</v>
      </c>
      <c r="Q15061">
        <f t="shared" si="4708"/>
        <v>3.1957690003479216E-3</v>
      </c>
      <c r="T15061" s="19"/>
      <c r="V15061" s="19">
        <f t="shared" si="4709"/>
        <v>-2.2695694589386001E-8</v>
      </c>
      <c r="Y15061" s="19">
        <f t="shared" si="4710"/>
        <v>0.80119908514329452</v>
      </c>
      <c r="Z15061" s="14">
        <f t="shared" si="4711"/>
        <v>4.0583703571347711E-2</v>
      </c>
      <c r="AB15061" s="17">
        <f t="shared" si="4712"/>
        <v>29.320793562043413</v>
      </c>
      <c r="AC15061">
        <f t="shared" si="4713"/>
        <v>31.832973535701747</v>
      </c>
      <c r="AI15061" s="19">
        <f t="shared" si="4714"/>
        <v>0.61598657168783011</v>
      </c>
      <c r="AJ15061">
        <f t="shared" si="4715"/>
        <v>2.637850350532183E-4</v>
      </c>
      <c r="AO15061" s="3">
        <f t="shared" si="4703"/>
        <v>0.61609449270483552</v>
      </c>
      <c r="AQ15061">
        <f t="shared" si="4716"/>
        <v>1583.050000000298</v>
      </c>
      <c r="AR15061">
        <f t="shared" si="4717"/>
        <v>23.678721820590479</v>
      </c>
      <c r="AS15061" s="5">
        <f t="shared" si="4718"/>
        <v>22.110222557472511</v>
      </c>
      <c r="AT15061">
        <f t="shared" si="4719"/>
        <v>2.4601899384016073</v>
      </c>
    </row>
    <row r="15062" spans="1:46" x14ac:dyDescent="0.25">
      <c r="A15062" s="1">
        <v>1583.150000000298</v>
      </c>
      <c r="B15062">
        <v>23.680380427079388</v>
      </c>
      <c r="D15062">
        <f t="shared" si="4704"/>
        <v>0.59978493767174423</v>
      </c>
      <c r="E15062">
        <f t="shared" si="4702"/>
        <v>0.65631803577956649</v>
      </c>
      <c r="G15062">
        <f t="shared" si="4720"/>
        <v>0.59978493767174423</v>
      </c>
      <c r="H15062" s="2">
        <f t="shared" si="4721"/>
        <v>0.65631803577956649</v>
      </c>
      <c r="L15062" s="16">
        <f t="shared" si="4705"/>
        <v>0.65641983912911428</v>
      </c>
      <c r="M15062">
        <f t="shared" si="4706"/>
        <v>3.2075120630860156E-3</v>
      </c>
      <c r="P15062" s="19">
        <f t="shared" si="4707"/>
        <v>0.65631884766520443</v>
      </c>
      <c r="Q15062">
        <f t="shared" si="4708"/>
        <v>3.1960829791486587E-3</v>
      </c>
      <c r="T15062" s="19"/>
      <c r="V15062" s="19">
        <f t="shared" si="4709"/>
        <v>-2.2643898542668156E-8</v>
      </c>
      <c r="Y15062" s="19">
        <f t="shared" si="4710"/>
        <v>0.8012417099546133</v>
      </c>
      <c r="Z15062" s="14">
        <f t="shared" si="4711"/>
        <v>4.0584831098631764E-2</v>
      </c>
      <c r="AB15062" s="17">
        <f t="shared" si="4712"/>
        <v>29.32245300298958</v>
      </c>
      <c r="AC15062">
        <f t="shared" si="4713"/>
        <v>31.83298295183786</v>
      </c>
      <c r="AI15062" s="19">
        <f t="shared" si="4714"/>
        <v>0.61603173214669127</v>
      </c>
      <c r="AJ15062">
        <f t="shared" si="4715"/>
        <v>2.639583307111695E-4</v>
      </c>
      <c r="AO15062" s="3">
        <f t="shared" si="4703"/>
        <v>0.61613964832457979</v>
      </c>
      <c r="AQ15062">
        <f t="shared" si="4716"/>
        <v>1583.150000000298</v>
      </c>
      <c r="AR15062">
        <f t="shared" si="4717"/>
        <v>23.680380427079385</v>
      </c>
      <c r="AS15062" s="5">
        <f t="shared" si="4718"/>
        <v>22.111980714570766</v>
      </c>
      <c r="AT15062">
        <f t="shared" si="4719"/>
        <v>2.4598776581971178</v>
      </c>
    </row>
    <row r="15063" spans="1:46" x14ac:dyDescent="0.25">
      <c r="A15063" s="1">
        <v>1583.2500000002981</v>
      </c>
      <c r="B15063">
        <v>23.682038973345708</v>
      </c>
      <c r="D15063">
        <f t="shared" si="4704"/>
        <v>0.59982476402882734</v>
      </c>
      <c r="E15063">
        <f t="shared" si="4702"/>
        <v>0.65636063760991703</v>
      </c>
      <c r="G15063">
        <f t="shared" si="4720"/>
        <v>0.59982476402882734</v>
      </c>
      <c r="H15063" s="2">
        <f t="shared" si="4721"/>
        <v>0.65636063760991703</v>
      </c>
      <c r="L15063" s="16">
        <f t="shared" si="4705"/>
        <v>0.65646243498646584</v>
      </c>
      <c r="M15063">
        <f t="shared" si="4706"/>
        <v>3.2078257715057274E-3</v>
      </c>
      <c r="P15063" s="19">
        <f t="shared" si="4707"/>
        <v>0.65636144945040364</v>
      </c>
      <c r="Q15063">
        <f t="shared" si="4708"/>
        <v>3.1963967984582789E-3</v>
      </c>
      <c r="T15063" s="19"/>
      <c r="V15063" s="19">
        <f t="shared" si="4709"/>
        <v>-2.2592218478596999E-8</v>
      </c>
      <c r="Y15063" s="19">
        <f t="shared" si="4710"/>
        <v>0.80128433331205473</v>
      </c>
      <c r="Z15063" s="14">
        <f t="shared" si="4711"/>
        <v>4.0585958055783494E-2</v>
      </c>
      <c r="AB15063" s="17">
        <f t="shared" si="4712"/>
        <v>29.324112387334356</v>
      </c>
      <c r="AC15063">
        <f t="shared" si="4713"/>
        <v>31.832992408837516</v>
      </c>
      <c r="AI15063" s="19">
        <f t="shared" si="4714"/>
        <v>0.6160768915897632</v>
      </c>
      <c r="AJ15063">
        <f t="shared" si="4715"/>
        <v>2.6413165025693095E-4</v>
      </c>
      <c r="AO15063" s="3">
        <f t="shared" si="4703"/>
        <v>0.61618480292679556</v>
      </c>
      <c r="AQ15063">
        <f t="shared" si="4716"/>
        <v>1583.2500000002981</v>
      </c>
      <c r="AR15063">
        <f t="shared" si="4717"/>
        <v>23.682038973345705</v>
      </c>
      <c r="AS15063" s="5">
        <f t="shared" si="4718"/>
        <v>22.113738832122987</v>
      </c>
      <c r="AT15063">
        <f t="shared" si="4719"/>
        <v>2.4595653329591967</v>
      </c>
    </row>
    <row r="15064" spans="1:46" x14ac:dyDescent="0.25">
      <c r="A15064" s="1">
        <v>1583.350000000298</v>
      </c>
      <c r="B15064">
        <v>23.683697459388799</v>
      </c>
      <c r="D15064">
        <f t="shared" si="4704"/>
        <v>0.59986459038591045</v>
      </c>
      <c r="E15064">
        <f t="shared" si="4702"/>
        <v>0.65640323789335886</v>
      </c>
      <c r="G15064">
        <f t="shared" si="4720"/>
        <v>0.59986459038591045</v>
      </c>
      <c r="H15064" s="2">
        <f t="shared" si="4721"/>
        <v>0.65640323789335886</v>
      </c>
      <c r="L15064" s="16">
        <f t="shared" si="4705"/>
        <v>0.65650502929547372</v>
      </c>
      <c r="M15064">
        <f t="shared" si="4706"/>
        <v>3.2081393198679694E-3</v>
      </c>
      <c r="P15064" s="19">
        <f t="shared" si="4707"/>
        <v>0.65640404968867694</v>
      </c>
      <c r="Q15064">
        <f t="shared" si="4708"/>
        <v>3.1967104582491883E-3</v>
      </c>
      <c r="T15064" s="19"/>
      <c r="V15064" s="19">
        <f t="shared" si="4709"/>
        <v>-2.2540654143104587E-8</v>
      </c>
      <c r="Y15064" s="19">
        <f t="shared" si="4710"/>
        <v>0.8013269552155915</v>
      </c>
      <c r="Z15064" s="14">
        <f t="shared" si="4711"/>
        <v>4.0587084442767506E-2</v>
      </c>
      <c r="AB15064" s="17">
        <f t="shared" si="4712"/>
        <v>29.32577171507668</v>
      </c>
      <c r="AC15064">
        <f t="shared" si="4713"/>
        <v>31.833001906695952</v>
      </c>
      <c r="AI15064" s="19">
        <f t="shared" si="4714"/>
        <v>0.61612205001695508</v>
      </c>
      <c r="AJ15064">
        <f t="shared" si="4715"/>
        <v>2.6430499365504598E-4</v>
      </c>
      <c r="AO15064" s="3">
        <f t="shared" si="4703"/>
        <v>0.61622995651133383</v>
      </c>
      <c r="AQ15064">
        <f t="shared" si="4716"/>
        <v>1583.350000000298</v>
      </c>
      <c r="AR15064">
        <f t="shared" si="4717"/>
        <v>23.683697459388799</v>
      </c>
      <c r="AS15064" s="5">
        <f t="shared" si="4718"/>
        <v>22.115496910125639</v>
      </c>
      <c r="AT15064">
        <f t="shared" si="4719"/>
        <v>2.4592529627092778</v>
      </c>
    </row>
    <row r="15065" spans="1:46" x14ac:dyDescent="0.25">
      <c r="A15065" s="1">
        <v>1583.4500000002979</v>
      </c>
      <c r="B15065">
        <v>23.685355885208029</v>
      </c>
      <c r="D15065">
        <f t="shared" si="4704"/>
        <v>0.59990441674299355</v>
      </c>
      <c r="E15065">
        <f t="shared" si="4702"/>
        <v>0.65644583662987555</v>
      </c>
      <c r="G15065">
        <f t="shared" si="4720"/>
        <v>0.59990441674299355</v>
      </c>
      <c r="H15065" s="2">
        <f t="shared" si="4721"/>
        <v>0.65644583662987555</v>
      </c>
      <c r="L15065" s="16">
        <f t="shared" si="4705"/>
        <v>0.65654762205612371</v>
      </c>
      <c r="M15065">
        <f t="shared" si="4706"/>
        <v>3.208452708145417E-3</v>
      </c>
      <c r="P15065" s="19">
        <f t="shared" si="4707"/>
        <v>0.65644664838000732</v>
      </c>
      <c r="Q15065">
        <f t="shared" si="4708"/>
        <v>3.1970239584937213E-3</v>
      </c>
      <c r="T15065" s="19"/>
      <c r="V15065" s="19">
        <f t="shared" si="4709"/>
        <v>-2.2489205282665184E-8</v>
      </c>
      <c r="Y15065" s="19">
        <f t="shared" si="4710"/>
        <v>0.80136957566519551</v>
      </c>
      <c r="Z15065" s="14">
        <f t="shared" si="4711"/>
        <v>4.0588210259548091E-2</v>
      </c>
      <c r="AB15065" s="17">
        <f t="shared" si="4712"/>
        <v>29.327430986215454</v>
      </c>
      <c r="AC15065">
        <f t="shared" si="4713"/>
        <v>31.833011445407944</v>
      </c>
      <c r="AI15065" s="19">
        <f t="shared" si="4714"/>
        <v>0.61616720742819253</v>
      </c>
      <c r="AJ15065">
        <f t="shared" si="4715"/>
        <v>2.644783608705947E-4</v>
      </c>
      <c r="AO15065" s="3">
        <f t="shared" si="4703"/>
        <v>0.6162751090781593</v>
      </c>
      <c r="AQ15065">
        <f t="shared" si="4716"/>
        <v>1583.4500000002979</v>
      </c>
      <c r="AR15065">
        <f t="shared" si="4717"/>
        <v>23.685355885208029</v>
      </c>
      <c r="AS15065" s="5">
        <f t="shared" si="4718"/>
        <v>22.117254948575823</v>
      </c>
      <c r="AT15065">
        <f t="shared" si="4719"/>
        <v>2.4589405474668014</v>
      </c>
    </row>
    <row r="15066" spans="1:46" x14ac:dyDescent="0.25">
      <c r="A15066" s="1">
        <v>1583.550000000298</v>
      </c>
      <c r="B15066">
        <v>23.68701425080274</v>
      </c>
      <c r="D15066">
        <f t="shared" si="4704"/>
        <v>0.59994424310007666</v>
      </c>
      <c r="E15066">
        <f t="shared" si="4702"/>
        <v>0.65648843381945043</v>
      </c>
      <c r="G15066">
        <f t="shared" si="4720"/>
        <v>0.59994424310007666</v>
      </c>
      <c r="H15066" s="2">
        <f t="shared" si="4721"/>
        <v>0.65648843381945043</v>
      </c>
      <c r="L15066" s="16">
        <f t="shared" si="4705"/>
        <v>0.65659021326839451</v>
      </c>
      <c r="M15066">
        <f t="shared" si="4706"/>
        <v>3.2087659363099559E-3</v>
      </c>
      <c r="P15066" s="19">
        <f t="shared" si="4707"/>
        <v>0.65648924552437882</v>
      </c>
      <c r="Q15066">
        <f t="shared" si="4708"/>
        <v>3.1973372991643371E-3</v>
      </c>
      <c r="T15066" s="19"/>
      <c r="V15066" s="19">
        <f t="shared" si="4709"/>
        <v>-2.2437871644294768E-8</v>
      </c>
      <c r="Y15066" s="19">
        <f t="shared" si="4710"/>
        <v>0.80141219466084135</v>
      </c>
      <c r="Z15066" s="14">
        <f t="shared" si="4711"/>
        <v>4.0589335506090625E-2</v>
      </c>
      <c r="AB15066" s="17">
        <f t="shared" si="4712"/>
        <v>29.32909020074969</v>
      </c>
      <c r="AC15066">
        <f t="shared" si="4713"/>
        <v>31.833021024969774</v>
      </c>
      <c r="AI15066" s="19">
        <f t="shared" si="4714"/>
        <v>0.61621236382334721</v>
      </c>
      <c r="AJ15066">
        <f t="shared" si="4715"/>
        <v>2.6465175186690475E-4</v>
      </c>
      <c r="AO15066" s="3">
        <f t="shared" si="4703"/>
        <v>0.61632026062712386</v>
      </c>
      <c r="AQ15066">
        <f t="shared" si="4716"/>
        <v>1583.550000000298</v>
      </c>
      <c r="AR15066">
        <f t="shared" si="4717"/>
        <v>23.68701425080274</v>
      </c>
      <c r="AS15066" s="5">
        <f t="shared" si="4718"/>
        <v>22.119012947468548</v>
      </c>
      <c r="AT15066">
        <f t="shared" si="4719"/>
        <v>2.4586280872577255</v>
      </c>
    </row>
    <row r="15067" spans="1:46" x14ac:dyDescent="0.25">
      <c r="A15067" s="1">
        <v>1583.650000000298</v>
      </c>
      <c r="B15067">
        <v>23.688672556172289</v>
      </c>
      <c r="D15067">
        <f t="shared" si="4704"/>
        <v>0.59998406945715976</v>
      </c>
      <c r="E15067">
        <f t="shared" si="4702"/>
        <v>0.65653102946206687</v>
      </c>
      <c r="G15067">
        <f t="shared" si="4720"/>
        <v>0.59998406945715976</v>
      </c>
      <c r="H15067" s="2">
        <f t="shared" si="4721"/>
        <v>0.65653102946206687</v>
      </c>
      <c r="L15067" s="16">
        <f t="shared" si="4705"/>
        <v>0.65663280293227189</v>
      </c>
      <c r="M15067">
        <f t="shared" si="4706"/>
        <v>3.2090790043342887E-3</v>
      </c>
      <c r="P15067" s="19">
        <f t="shared" si="4707"/>
        <v>0.65653184112177432</v>
      </c>
      <c r="Q15067">
        <f t="shared" si="4708"/>
        <v>3.1976504802333845E-3</v>
      </c>
      <c r="T15067" s="19"/>
      <c r="V15067" s="19">
        <f t="shared" si="4709"/>
        <v>-2.2386652975549705E-8</v>
      </c>
      <c r="Y15067" s="19">
        <f t="shared" si="4710"/>
        <v>0.80145481220250037</v>
      </c>
      <c r="Z15067" s="14">
        <f t="shared" si="4711"/>
        <v>4.0590460182359213E-2</v>
      </c>
      <c r="AB15067" s="17">
        <f t="shared" si="4712"/>
        <v>29.330749358678275</v>
      </c>
      <c r="AC15067">
        <f t="shared" si="4713"/>
        <v>31.833030645376176</v>
      </c>
      <c r="AI15067" s="19">
        <f t="shared" si="4714"/>
        <v>0.61625751920234562</v>
      </c>
      <c r="AJ15067">
        <f t="shared" si="4715"/>
        <v>2.6482516660908948E-4</v>
      </c>
      <c r="AO15067" s="3">
        <f t="shared" si="4703"/>
        <v>0.61636541115817245</v>
      </c>
      <c r="AQ15067">
        <f t="shared" si="4716"/>
        <v>1583.650000000298</v>
      </c>
      <c r="AR15067">
        <f t="shared" si="4717"/>
        <v>23.688672556172293</v>
      </c>
      <c r="AS15067" s="5">
        <f t="shared" si="4718"/>
        <v>22.120770906800946</v>
      </c>
      <c r="AT15067">
        <f t="shared" si="4719"/>
        <v>2.45831558210139</v>
      </c>
    </row>
    <row r="15068" spans="1:46" x14ac:dyDescent="0.25">
      <c r="A15068" s="1">
        <v>1583.7500000002981</v>
      </c>
      <c r="B15068">
        <v>23.690330801316058</v>
      </c>
      <c r="D15068">
        <f t="shared" si="4704"/>
        <v>0.60002389581424287</v>
      </c>
      <c r="E15068">
        <f t="shared" si="4702"/>
        <v>0.65657362355770887</v>
      </c>
      <c r="G15068">
        <f t="shared" si="4720"/>
        <v>0.60002389581424287</v>
      </c>
      <c r="H15068" s="2">
        <f t="shared" si="4721"/>
        <v>0.65657362355770887</v>
      </c>
      <c r="L15068" s="16">
        <f t="shared" si="4705"/>
        <v>0.65667539104774875</v>
      </c>
      <c r="M15068">
        <f t="shared" si="4706"/>
        <v>3.209391912191939E-3</v>
      </c>
      <c r="P15068" s="19">
        <f t="shared" si="4707"/>
        <v>0.65657443517217784</v>
      </c>
      <c r="Q15068">
        <f t="shared" si="4708"/>
        <v>3.197963501673352E-3</v>
      </c>
      <c r="T15068" s="19"/>
      <c r="V15068" s="19">
        <f t="shared" si="4709"/>
        <v>-2.2335549024524549E-8</v>
      </c>
      <c r="Y15068" s="19">
        <f t="shared" si="4710"/>
        <v>0.80149742829014692</v>
      </c>
      <c r="Z15068" s="14">
        <f t="shared" si="4711"/>
        <v>4.059158428831916E-2</v>
      </c>
      <c r="AB15068" s="17">
        <f t="shared" si="4712"/>
        <v>29.332408460000206</v>
      </c>
      <c r="AC15068">
        <f t="shared" si="4713"/>
        <v>31.833040306622795</v>
      </c>
      <c r="AI15068" s="19">
        <f t="shared" si="4714"/>
        <v>0.61630267356509538</v>
      </c>
      <c r="AJ15068">
        <f t="shared" si="4715"/>
        <v>2.6499860506165081E-4</v>
      </c>
      <c r="AO15068" s="3">
        <f t="shared" si="4703"/>
        <v>0.61641056067121403</v>
      </c>
      <c r="AQ15068">
        <f t="shared" si="4716"/>
        <v>1583.7500000002981</v>
      </c>
      <c r="AR15068">
        <f t="shared" si="4717"/>
        <v>23.690330801316058</v>
      </c>
      <c r="AS15068" s="5">
        <f t="shared" si="4718"/>
        <v>22.122528826569429</v>
      </c>
      <c r="AT15068">
        <f t="shared" si="4719"/>
        <v>2.4580030320194308</v>
      </c>
    </row>
    <row r="15069" spans="1:46" x14ac:dyDescent="0.25">
      <c r="A15069" s="1">
        <v>1583.850000000298</v>
      </c>
      <c r="B15069">
        <v>23.69198898623339</v>
      </c>
      <c r="D15069">
        <f t="shared" si="4704"/>
        <v>0.60006372217132598</v>
      </c>
      <c r="E15069">
        <f t="shared" si="4702"/>
        <v>0.65661621610635978</v>
      </c>
      <c r="G15069">
        <f t="shared" si="4720"/>
        <v>0.60006372217132598</v>
      </c>
      <c r="H15069" s="2">
        <f t="shared" si="4721"/>
        <v>0.65661621610635978</v>
      </c>
      <c r="L15069" s="16">
        <f t="shared" si="4705"/>
        <v>0.65671797761479311</v>
      </c>
      <c r="M15069">
        <f t="shared" si="4706"/>
        <v>3.209704659853626E-3</v>
      </c>
      <c r="P15069" s="19">
        <f t="shared" si="4707"/>
        <v>0.65661702767557306</v>
      </c>
      <c r="Q15069">
        <f t="shared" si="4708"/>
        <v>3.1982763634567039E-3</v>
      </c>
      <c r="T15069" s="19"/>
      <c r="V15069" s="19">
        <f t="shared" si="4709"/>
        <v>-2.2284559539852683E-8</v>
      </c>
      <c r="Y15069" s="19">
        <f t="shared" si="4710"/>
        <v>0.80154004292375303</v>
      </c>
      <c r="Z15069" s="14">
        <f t="shared" si="4711"/>
        <v>4.059270782393487E-2</v>
      </c>
      <c r="AB15069" s="17">
        <f t="shared" si="4712"/>
        <v>29.334067504714401</v>
      </c>
      <c r="AC15069">
        <f t="shared" si="4713"/>
        <v>31.833050008704877</v>
      </c>
      <c r="AI15069" s="19">
        <f t="shared" si="4714"/>
        <v>0.61634782691150503</v>
      </c>
      <c r="AJ15069">
        <f t="shared" si="4715"/>
        <v>2.6517206718912182E-4</v>
      </c>
      <c r="AO15069" s="3">
        <f t="shared" si="4703"/>
        <v>0.61645570916611869</v>
      </c>
      <c r="AQ15069">
        <f t="shared" si="4716"/>
        <v>1583.850000000298</v>
      </c>
      <c r="AR15069">
        <f t="shared" si="4717"/>
        <v>23.69198898623339</v>
      </c>
      <c r="AS15069" s="5">
        <f t="shared" si="4718"/>
        <v>22.124286706770427</v>
      </c>
      <c r="AT15069">
        <f t="shared" si="4719"/>
        <v>2.4576904370333721</v>
      </c>
    </row>
    <row r="15070" spans="1:46" x14ac:dyDescent="0.25">
      <c r="A15070" s="1">
        <v>1583.9500000002979</v>
      </c>
      <c r="B15070">
        <v>23.69364711092366</v>
      </c>
      <c r="D15070">
        <f t="shared" si="4704"/>
        <v>0.60010354852840908</v>
      </c>
      <c r="E15070">
        <f t="shared" si="4702"/>
        <v>0.65665880710800351</v>
      </c>
      <c r="G15070">
        <f t="shared" si="4720"/>
        <v>0.60010354852840908</v>
      </c>
      <c r="H15070" s="2">
        <f t="shared" si="4721"/>
        <v>0.65665880710800351</v>
      </c>
      <c r="L15070" s="16">
        <f t="shared" si="4705"/>
        <v>0.65676056263340143</v>
      </c>
      <c r="M15070">
        <f t="shared" si="4706"/>
        <v>3.2100172472933025E-3</v>
      </c>
      <c r="P15070" s="19">
        <f t="shared" si="4707"/>
        <v>0.65665961863194366</v>
      </c>
      <c r="Q15070">
        <f t="shared" si="4708"/>
        <v>3.1985890655559183E-3</v>
      </c>
      <c r="T15070" s="19"/>
      <c r="V15070" s="19">
        <f t="shared" si="4709"/>
        <v>-2.2233684270703969E-8</v>
      </c>
      <c r="Y15070" s="19">
        <f t="shared" si="4710"/>
        <v>0.80158265610329305</v>
      </c>
      <c r="Z15070" s="14">
        <f t="shared" si="4711"/>
        <v>4.0593830789171663E-2</v>
      </c>
      <c r="AB15070" s="17">
        <f t="shared" si="4712"/>
        <v>29.335726492819852</v>
      </c>
      <c r="AC15070">
        <f t="shared" si="4713"/>
        <v>31.833059751618116</v>
      </c>
      <c r="AI15070" s="19">
        <f t="shared" si="4714"/>
        <v>0.61639297924146375</v>
      </c>
      <c r="AJ15070">
        <f t="shared" si="4715"/>
        <v>2.6534555295540862E-4</v>
      </c>
      <c r="AO15070" s="3">
        <f t="shared" si="4703"/>
        <v>0.61650085664283183</v>
      </c>
      <c r="AQ15070">
        <f t="shared" si="4716"/>
        <v>1583.9500000002979</v>
      </c>
      <c r="AR15070">
        <f t="shared" si="4717"/>
        <v>23.69364711092366</v>
      </c>
      <c r="AS15070" s="5">
        <f t="shared" si="4718"/>
        <v>22.126044547399633</v>
      </c>
      <c r="AT15070">
        <f t="shared" si="4719"/>
        <v>2.4573777971670996</v>
      </c>
    </row>
    <row r="15071" spans="1:46" x14ac:dyDescent="0.25">
      <c r="A15071" s="1">
        <v>1584.050000000298</v>
      </c>
      <c r="B15071">
        <v>23.695305175386238</v>
      </c>
      <c r="D15071">
        <f t="shared" si="4704"/>
        <v>0.60014337488549219</v>
      </c>
      <c r="E15071">
        <f t="shared" si="4702"/>
        <v>0.65670139656262372</v>
      </c>
      <c r="G15071">
        <f t="shared" si="4720"/>
        <v>0.60014337488549219</v>
      </c>
      <c r="H15071" s="2">
        <f t="shared" si="4721"/>
        <v>0.65670139656262372</v>
      </c>
      <c r="L15071" s="16">
        <f t="shared" si="4705"/>
        <v>0.65680314610354884</v>
      </c>
      <c r="M15071">
        <f t="shared" si="4706"/>
        <v>3.2103296744825211E-3</v>
      </c>
      <c r="P15071" s="19">
        <f t="shared" si="4707"/>
        <v>0.65670220804127333</v>
      </c>
      <c r="Q15071">
        <f t="shared" si="4708"/>
        <v>3.1989016079434882E-3</v>
      </c>
      <c r="T15071" s="19"/>
      <c r="V15071" s="19">
        <f t="shared" si="4709"/>
        <v>-2.2182922966783867E-8</v>
      </c>
      <c r="Y15071" s="19">
        <f t="shared" si="4710"/>
        <v>0.80162526782873833</v>
      </c>
      <c r="Z15071" s="14">
        <f t="shared" si="4711"/>
        <v>4.0594953183993698E-2</v>
      </c>
      <c r="AB15071" s="17">
        <f t="shared" si="4712"/>
        <v>29.337385424315453</v>
      </c>
      <c r="AC15071">
        <f t="shared" si="4713"/>
        <v>31.833069535357154</v>
      </c>
      <c r="AI15071" s="19">
        <f t="shared" si="4714"/>
        <v>0.61643813055489827</v>
      </c>
      <c r="AJ15071">
        <f t="shared" si="4715"/>
        <v>2.6551906232564159E-4</v>
      </c>
      <c r="AO15071" s="3">
        <f t="shared" si="4703"/>
        <v>0.61654600310124352</v>
      </c>
      <c r="AQ15071">
        <f t="shared" si="4716"/>
        <v>1584.050000000298</v>
      </c>
      <c r="AR15071">
        <f t="shared" si="4717"/>
        <v>23.695305175386238</v>
      </c>
      <c r="AS15071" s="5">
        <f t="shared" si="4718"/>
        <v>22.127802348454189</v>
      </c>
      <c r="AT15071">
        <f t="shared" si="4719"/>
        <v>2.4570651124399658</v>
      </c>
    </row>
    <row r="15072" spans="1:46" x14ac:dyDescent="0.25">
      <c r="A15072" s="1">
        <v>1584.150000000298</v>
      </c>
      <c r="B15072">
        <v>23.696963179620461</v>
      </c>
      <c r="D15072">
        <f t="shared" si="4704"/>
        <v>0.60018320124257529</v>
      </c>
      <c r="E15072">
        <f t="shared" si="4702"/>
        <v>0.65674398447020355</v>
      </c>
      <c r="G15072">
        <f t="shared" si="4720"/>
        <v>0.60018320124257529</v>
      </c>
      <c r="H15072" s="2">
        <f t="shared" si="4721"/>
        <v>0.65674398447020355</v>
      </c>
      <c r="L15072" s="16">
        <f t="shared" si="4705"/>
        <v>0.65684572802522112</v>
      </c>
      <c r="M15072">
        <f t="shared" si="4706"/>
        <v>3.2106419413940558E-3</v>
      </c>
      <c r="P15072" s="19">
        <f t="shared" si="4707"/>
        <v>0.65674479590354518</v>
      </c>
      <c r="Q15072">
        <f t="shared" si="4708"/>
        <v>3.1992139905918566E-3</v>
      </c>
      <c r="T15072" s="19"/>
      <c r="V15072" s="19">
        <f t="shared" si="4709"/>
        <v>-2.2132275378333646E-8</v>
      </c>
      <c r="Y15072" s="19">
        <f t="shared" si="4710"/>
        <v>0.80166787810006346</v>
      </c>
      <c r="Z15072" s="14">
        <f t="shared" si="4711"/>
        <v>4.0596075008366428E-2</v>
      </c>
      <c r="AB15072" s="17">
        <f t="shared" si="4712"/>
        <v>29.339044299200211</v>
      </c>
      <c r="AC15072">
        <f t="shared" si="4713"/>
        <v>31.833079359918283</v>
      </c>
      <c r="AI15072" s="19">
        <f t="shared" si="4714"/>
        <v>0.61648328085169868</v>
      </c>
      <c r="AJ15072">
        <f t="shared" si="4715"/>
        <v>2.6569259526375999E-4</v>
      </c>
      <c r="AO15072" s="3">
        <f t="shared" si="4703"/>
        <v>0.61659114854126118</v>
      </c>
      <c r="AQ15072">
        <f t="shared" si="4716"/>
        <v>1584.150000000298</v>
      </c>
      <c r="AR15072">
        <f t="shared" si="4717"/>
        <v>23.696963179620461</v>
      </c>
      <c r="AS15072" s="5">
        <f t="shared" si="4718"/>
        <v>22.12956010992982</v>
      </c>
      <c r="AT15072">
        <f t="shared" si="4719"/>
        <v>2.4567523828756457</v>
      </c>
    </row>
    <row r="15073" spans="1:46" x14ac:dyDescent="0.25">
      <c r="A15073" s="1">
        <v>1584.2500000002981</v>
      </c>
      <c r="B15073">
        <v>23.69862112362572</v>
      </c>
      <c r="D15073">
        <f t="shared" si="4704"/>
        <v>0.6002230275996584</v>
      </c>
      <c r="E15073">
        <f t="shared" si="4702"/>
        <v>0.65678657083072722</v>
      </c>
      <c r="G15073">
        <f t="shared" si="4720"/>
        <v>0.6002230275996584</v>
      </c>
      <c r="H15073" s="2">
        <f t="shared" si="4721"/>
        <v>0.65678657083072722</v>
      </c>
      <c r="L15073" s="16">
        <f t="shared" si="4705"/>
        <v>0.65688830839840762</v>
      </c>
      <c r="M15073">
        <f t="shared" si="4706"/>
        <v>3.2109540480010968E-3</v>
      </c>
      <c r="P15073" s="19">
        <f t="shared" si="4707"/>
        <v>0.65678738221874333</v>
      </c>
      <c r="Q15073">
        <f t="shared" si="4708"/>
        <v>3.199526213473595E-3</v>
      </c>
      <c r="T15073" s="19"/>
      <c r="V15073" s="19">
        <f t="shared" si="4709"/>
        <v>-2.2081741256126609E-8</v>
      </c>
      <c r="Y15073" s="19">
        <f t="shared" si="4710"/>
        <v>0.80171048691724034</v>
      </c>
      <c r="Z15073" s="14">
        <f t="shared" si="4711"/>
        <v>4.0597196262254234E-2</v>
      </c>
      <c r="AB15073" s="17">
        <f t="shared" si="4712"/>
        <v>29.34070311747303</v>
      </c>
      <c r="AC15073">
        <f t="shared" si="4713"/>
        <v>31.833089225296032</v>
      </c>
      <c r="AI15073" s="19">
        <f t="shared" si="4714"/>
        <v>0.61652843013179059</v>
      </c>
      <c r="AJ15073">
        <f t="shared" si="4715"/>
        <v>2.6586615173486303E-4</v>
      </c>
      <c r="AO15073" s="3">
        <f t="shared" si="4703"/>
        <v>0.6166362929627931</v>
      </c>
      <c r="AQ15073">
        <f t="shared" si="4716"/>
        <v>1584.2500000002979</v>
      </c>
      <c r="AR15073">
        <f t="shared" si="4717"/>
        <v>23.69862112362572</v>
      </c>
      <c r="AS15073" s="5">
        <f t="shared" si="4718"/>
        <v>22.13131783182363</v>
      </c>
      <c r="AT15073">
        <f t="shared" si="4719"/>
        <v>2.4564396084936697</v>
      </c>
    </row>
    <row r="15074" spans="1:46" x14ac:dyDescent="0.25">
      <c r="A15074" s="1">
        <v>1584.350000000298</v>
      </c>
      <c r="B15074">
        <v>23.70027900740137</v>
      </c>
      <c r="D15074">
        <f t="shared" si="4704"/>
        <v>0.6002628539567415</v>
      </c>
      <c r="E15074">
        <f t="shared" si="4702"/>
        <v>0.65682915564417832</v>
      </c>
      <c r="G15074">
        <f t="shared" si="4720"/>
        <v>0.6002628539567415</v>
      </c>
      <c r="H15074" s="2">
        <f t="shared" si="4721"/>
        <v>0.65682915564417832</v>
      </c>
      <c r="L15074" s="16">
        <f t="shared" si="4705"/>
        <v>0.65693088722309056</v>
      </c>
      <c r="M15074">
        <f t="shared" si="4706"/>
        <v>3.2112659942760439E-3</v>
      </c>
      <c r="P15074" s="19">
        <f t="shared" si="4707"/>
        <v>0.65682996698685181</v>
      </c>
      <c r="Q15074">
        <f t="shared" si="4708"/>
        <v>3.1998382765612752E-3</v>
      </c>
      <c r="T15074" s="19"/>
      <c r="V15074" s="19">
        <f t="shared" si="4709"/>
        <v>-2.2031320351469264E-8</v>
      </c>
      <c r="Y15074" s="19">
        <f t="shared" si="4710"/>
        <v>0.80175309428024288</v>
      </c>
      <c r="Z15074" s="14">
        <f t="shared" si="4711"/>
        <v>4.059831694562234E-2</v>
      </c>
      <c r="AB15074" s="17">
        <f t="shared" si="4712"/>
        <v>29.342361879132895</v>
      </c>
      <c r="AC15074">
        <f t="shared" si="4713"/>
        <v>31.833099131486247</v>
      </c>
      <c r="AI15074" s="19">
        <f t="shared" si="4714"/>
        <v>0.61657357839506366</v>
      </c>
      <c r="AJ15074">
        <f t="shared" si="4715"/>
        <v>2.6603973170287958E-4</v>
      </c>
      <c r="AO15074" s="3">
        <f t="shared" si="4703"/>
        <v>0.6166814363657287</v>
      </c>
      <c r="AQ15074">
        <f t="shared" si="4716"/>
        <v>1584.350000000298</v>
      </c>
      <c r="AR15074">
        <f t="shared" si="4717"/>
        <v>23.70027900740137</v>
      </c>
      <c r="AS15074" s="5">
        <f t="shared" si="4718"/>
        <v>22.13307551413132</v>
      </c>
      <c r="AT15074">
        <f t="shared" si="4719"/>
        <v>2.4561267893178469</v>
      </c>
    </row>
    <row r="15075" spans="1:46" x14ac:dyDescent="0.25">
      <c r="A15075" s="1">
        <v>1584.4500000002979</v>
      </c>
      <c r="B15075">
        <v>23.701936830946789</v>
      </c>
      <c r="D15075">
        <f t="shared" si="4704"/>
        <v>0.60030268031382461</v>
      </c>
      <c r="E15075">
        <f t="shared" si="4702"/>
        <v>0.65687173891054074</v>
      </c>
      <c r="G15075">
        <f t="shared" si="4720"/>
        <v>0.60030268031382461</v>
      </c>
      <c r="H15075" s="2">
        <f t="shared" si="4721"/>
        <v>0.65687173891054074</v>
      </c>
      <c r="L15075" s="16">
        <f t="shared" si="4705"/>
        <v>0.6569734644992451</v>
      </c>
      <c r="M15075">
        <f t="shared" si="4706"/>
        <v>3.2115777801905048E-3</v>
      </c>
      <c r="P15075" s="19">
        <f t="shared" si="4707"/>
        <v>0.65687255020785396</v>
      </c>
      <c r="Q15075">
        <f t="shared" si="4708"/>
        <v>3.2001501798274079E-3</v>
      </c>
      <c r="T15075" s="19"/>
      <c r="V15075" s="19">
        <f t="shared" si="4709"/>
        <v>-2.1981012416199238E-8</v>
      </c>
      <c r="Y15075" s="19">
        <f t="shared" si="4710"/>
        <v>0.80179570018904356</v>
      </c>
      <c r="Z15075" s="14">
        <f t="shared" si="4711"/>
        <v>4.0599437058435377E-2</v>
      </c>
      <c r="AB15075" s="17">
        <f t="shared" si="4712"/>
        <v>29.344020584178736</v>
      </c>
      <c r="AC15075">
        <f t="shared" si="4713"/>
        <v>31.833109078483897</v>
      </c>
      <c r="AI15075" s="19">
        <f t="shared" si="4714"/>
        <v>0.61661872564144549</v>
      </c>
      <c r="AJ15075">
        <f t="shared" si="4715"/>
        <v>2.6621333513297905E-4</v>
      </c>
      <c r="AO15075" s="3">
        <f t="shared" si="4703"/>
        <v>0.61672657875001335</v>
      </c>
      <c r="AQ15075">
        <f t="shared" si="4716"/>
        <v>1584.4500000002979</v>
      </c>
      <c r="AR15075">
        <f t="shared" si="4717"/>
        <v>23.701936830946792</v>
      </c>
      <c r="AS15075" s="5">
        <f t="shared" si="4718"/>
        <v>22.134833156850075</v>
      </c>
      <c r="AT15075">
        <f t="shared" si="4719"/>
        <v>2.4558139253674307</v>
      </c>
    </row>
    <row r="15076" spans="1:46" x14ac:dyDescent="0.25">
      <c r="A15076" s="1">
        <v>1584.550000000298</v>
      </c>
      <c r="B15076">
        <v>23.703594594261322</v>
      </c>
      <c r="D15076">
        <f t="shared" si="4704"/>
        <v>0.60034250667090772</v>
      </c>
      <c r="E15076">
        <f t="shared" si="4702"/>
        <v>0.6569143206297976</v>
      </c>
      <c r="G15076">
        <f t="shared" si="4720"/>
        <v>0.60034250667090772</v>
      </c>
      <c r="H15076" s="2">
        <f t="shared" si="4721"/>
        <v>0.6569143206297976</v>
      </c>
      <c r="L15076" s="16">
        <f t="shared" si="4705"/>
        <v>0.65701604022687121</v>
      </c>
      <c r="M15076">
        <f t="shared" si="4706"/>
        <v>3.2118894057189202E-3</v>
      </c>
      <c r="P15076" s="19">
        <f t="shared" si="4707"/>
        <v>0.65691513188173323</v>
      </c>
      <c r="Q15076">
        <f t="shared" si="4708"/>
        <v>3.2004619232445302E-3</v>
      </c>
      <c r="T15076" s="19"/>
      <c r="V15076" s="19">
        <f t="shared" si="4709"/>
        <v>-2.1930817202685261E-8</v>
      </c>
      <c r="Y15076" s="19">
        <f t="shared" si="4710"/>
        <v>0.8018383046436155</v>
      </c>
      <c r="Z15076" s="14">
        <f t="shared" si="4711"/>
        <v>4.0600556600658269E-2</v>
      </c>
      <c r="AB15076" s="17">
        <f t="shared" si="4712"/>
        <v>29.345679232609506</v>
      </c>
      <c r="AC15076">
        <f t="shared" si="4713"/>
        <v>31.833119066284556</v>
      </c>
      <c r="AI15076" s="19">
        <f t="shared" si="4714"/>
        <v>0.61666387187080596</v>
      </c>
      <c r="AJ15076">
        <f t="shared" si="4715"/>
        <v>2.6638696198844937E-4</v>
      </c>
      <c r="AO15076" s="3">
        <f t="shared" si="4703"/>
        <v>0.61677172011553627</v>
      </c>
      <c r="AQ15076">
        <f t="shared" si="4716"/>
        <v>1584.5500000002978</v>
      </c>
      <c r="AR15076">
        <f t="shared" si="4717"/>
        <v>23.703594594261322</v>
      </c>
      <c r="AS15076" s="5">
        <f t="shared" si="4718"/>
        <v>22.136590759974823</v>
      </c>
      <c r="AT15076">
        <f t="shared" si="4719"/>
        <v>2.45550101666859</v>
      </c>
    </row>
    <row r="15077" spans="1:46" x14ac:dyDescent="0.25">
      <c r="A15077" s="1">
        <v>1584.650000000298</v>
      </c>
      <c r="B15077">
        <v>23.705252297344359</v>
      </c>
      <c r="D15077">
        <f t="shared" si="4704"/>
        <v>0.60038233302799082</v>
      </c>
      <c r="E15077">
        <f t="shared" si="4702"/>
        <v>0.65695690080193347</v>
      </c>
      <c r="G15077">
        <f t="shared" si="4720"/>
        <v>0.60038233302799082</v>
      </c>
      <c r="H15077" s="2">
        <f t="shared" si="4721"/>
        <v>0.65695690080193347</v>
      </c>
      <c r="L15077" s="16">
        <f t="shared" si="4705"/>
        <v>0.65705861440593694</v>
      </c>
      <c r="M15077">
        <f t="shared" si="4706"/>
        <v>3.2122008708321214E-3</v>
      </c>
      <c r="P15077" s="19">
        <f t="shared" si="4707"/>
        <v>0.65695771200847408</v>
      </c>
      <c r="Q15077">
        <f t="shared" si="4708"/>
        <v>3.2007735067853069E-3</v>
      </c>
      <c r="T15077" s="19"/>
      <c r="V15077" s="19">
        <f t="shared" si="4709"/>
        <v>-2.188073446382348E-8</v>
      </c>
      <c r="Y15077" s="19">
        <f t="shared" si="4710"/>
        <v>0.80188090764393194</v>
      </c>
      <c r="Z15077" s="14">
        <f t="shared" si="4711"/>
        <v>4.0601675572255989E-2</v>
      </c>
      <c r="AB15077" s="17">
        <f t="shared" si="4712"/>
        <v>29.347337824424166</v>
      </c>
      <c r="AC15077">
        <f t="shared" si="4713"/>
        <v>31.833129094883425</v>
      </c>
      <c r="AI15077" s="19">
        <f t="shared" si="4714"/>
        <v>0.61670901708309067</v>
      </c>
      <c r="AJ15077">
        <f t="shared" si="4715"/>
        <v>2.6656061223505166E-4</v>
      </c>
      <c r="AO15077" s="3">
        <f t="shared" si="4703"/>
        <v>0.61681686046218731</v>
      </c>
      <c r="AQ15077">
        <f t="shared" si="4716"/>
        <v>1584.650000000298</v>
      </c>
      <c r="AR15077">
        <f t="shared" si="4717"/>
        <v>23.705252297344359</v>
      </c>
      <c r="AS15077" s="5">
        <f t="shared" si="4718"/>
        <v>22.138348323503454</v>
      </c>
      <c r="AT15077">
        <f t="shared" si="4719"/>
        <v>2.4551880632384186</v>
      </c>
    </row>
    <row r="15078" spans="1:46" x14ac:dyDescent="0.25">
      <c r="A15078" s="1">
        <v>1584.7500000002981</v>
      </c>
      <c r="B15078">
        <v>23.706909940195271</v>
      </c>
      <c r="D15078">
        <f t="shared" si="4704"/>
        <v>0.60042215938507404</v>
      </c>
      <c r="E15078">
        <f t="shared" si="4702"/>
        <v>0.65699947942693193</v>
      </c>
      <c r="G15078">
        <f t="shared" si="4720"/>
        <v>0.60042215938507404</v>
      </c>
      <c r="H15078" s="2">
        <f t="shared" si="4721"/>
        <v>0.65699947942693193</v>
      </c>
      <c r="L15078" s="16">
        <f t="shared" si="4705"/>
        <v>0.65710118703643516</v>
      </c>
      <c r="M15078">
        <f t="shared" si="4706"/>
        <v>3.2125121755037589E-3</v>
      </c>
      <c r="P15078" s="19">
        <f t="shared" si="4707"/>
        <v>0.6570002905880602</v>
      </c>
      <c r="Q15078">
        <f t="shared" si="4708"/>
        <v>3.2010849304223159E-3</v>
      </c>
      <c r="T15078" s="19"/>
      <c r="V15078" s="19">
        <f t="shared" si="4709"/>
        <v>-2.1830763953039404E-8</v>
      </c>
      <c r="Y15078" s="19">
        <f t="shared" si="4710"/>
        <v>0.80192350918996669</v>
      </c>
      <c r="Z15078" s="14">
        <f t="shared" si="4711"/>
        <v>4.0602793973193711E-2</v>
      </c>
      <c r="AB15078" s="17">
        <f t="shared" si="4712"/>
        <v>29.34899635962169</v>
      </c>
      <c r="AC15078">
        <f t="shared" si="4713"/>
        <v>31.833139164276037</v>
      </c>
      <c r="AI15078" s="19">
        <f t="shared" si="4714"/>
        <v>0.61675416127818949</v>
      </c>
      <c r="AJ15078">
        <f t="shared" si="4715"/>
        <v>2.6673428583672682E-4</v>
      </c>
      <c r="AO15078" s="3">
        <f t="shared" si="4703"/>
        <v>0.61686199978989276</v>
      </c>
      <c r="AQ15078">
        <f t="shared" si="4716"/>
        <v>1584.7500000002981</v>
      </c>
      <c r="AR15078">
        <f t="shared" si="4717"/>
        <v>23.706909940195271</v>
      </c>
      <c r="AS15078" s="5">
        <f t="shared" si="4718"/>
        <v>22.140105847431677</v>
      </c>
      <c r="AT15078">
        <f t="shared" si="4719"/>
        <v>2.4548750651007474</v>
      </c>
    </row>
    <row r="15079" spans="1:46" x14ac:dyDescent="0.25">
      <c r="A15079" s="1">
        <v>1584.850000000298</v>
      </c>
      <c r="B15079">
        <v>23.708567522813411</v>
      </c>
      <c r="D15079">
        <f t="shared" si="4704"/>
        <v>0.60046198574215703</v>
      </c>
      <c r="E15079">
        <f t="shared" si="4702"/>
        <v>0.65704205650477665</v>
      </c>
      <c r="G15079">
        <f t="shared" si="4720"/>
        <v>0.60046198574215703</v>
      </c>
      <c r="H15079" s="2">
        <f t="shared" si="4721"/>
        <v>0.65704205650477665</v>
      </c>
      <c r="L15079" s="16">
        <f t="shared" si="4705"/>
        <v>0.65714375811834813</v>
      </c>
      <c r="M15079">
        <f t="shared" si="4706"/>
        <v>3.21282331970634E-3</v>
      </c>
      <c r="P15079" s="19">
        <f t="shared" si="4707"/>
        <v>0.65704286762047504</v>
      </c>
      <c r="Q15079">
        <f t="shared" si="4708"/>
        <v>3.2013961941281745E-3</v>
      </c>
      <c r="T15079" s="19"/>
      <c r="V15079" s="19">
        <f t="shared" si="4709"/>
        <v>-2.1780905424285289E-8</v>
      </c>
      <c r="Y15079" s="19">
        <f t="shared" si="4710"/>
        <v>0.8019661092816911</v>
      </c>
      <c r="Z15079" s="14">
        <f t="shared" si="4711"/>
        <v>4.0603911803435803E-2</v>
      </c>
      <c r="AB15079" s="17">
        <f t="shared" si="4712"/>
        <v>29.350654838200967</v>
      </c>
      <c r="AC15079">
        <f t="shared" si="4713"/>
        <v>31.83314927445716</v>
      </c>
      <c r="AI15079" s="19">
        <f t="shared" si="4714"/>
        <v>0.61679930445602871</v>
      </c>
      <c r="AJ15079">
        <f t="shared" si="4715"/>
        <v>2.6690798275862159E-4</v>
      </c>
      <c r="AO15079" s="3">
        <f t="shared" si="4703"/>
        <v>0.6169071380985609</v>
      </c>
      <c r="AQ15079">
        <f t="shared" si="4716"/>
        <v>1584.850000000298</v>
      </c>
      <c r="AR15079">
        <f t="shared" si="4717"/>
        <v>23.708567522813414</v>
      </c>
      <c r="AS15079" s="5">
        <f t="shared" si="4718"/>
        <v>22.141863331756621</v>
      </c>
      <c r="AT15079">
        <f t="shared" si="4719"/>
        <v>2.4545620222749207</v>
      </c>
    </row>
    <row r="15080" spans="1:46" x14ac:dyDescent="0.25">
      <c r="A15080" s="1">
        <v>1584.9500000002979</v>
      </c>
      <c r="B15080">
        <v>23.710225045198161</v>
      </c>
      <c r="D15080">
        <f t="shared" si="4704"/>
        <v>0.60050181209924014</v>
      </c>
      <c r="E15080">
        <f t="shared" si="4702"/>
        <v>0.65708463203545142</v>
      </c>
      <c r="G15080">
        <f t="shared" si="4720"/>
        <v>0.60050181209924014</v>
      </c>
      <c r="H15080" s="2">
        <f t="shared" si="4721"/>
        <v>0.65708463203545142</v>
      </c>
      <c r="L15080" s="16">
        <f t="shared" si="4705"/>
        <v>0.65718632765165808</v>
      </c>
      <c r="M15080">
        <f t="shared" si="4706"/>
        <v>3.2131343034123108E-3</v>
      </c>
      <c r="P15080" s="19">
        <f t="shared" si="4707"/>
        <v>0.65708544310570283</v>
      </c>
      <c r="Q15080">
        <f t="shared" si="4708"/>
        <v>3.2017072978755257E-3</v>
      </c>
      <c r="T15080" s="19"/>
      <c r="V15080" s="19">
        <f t="shared" si="4709"/>
        <v>-2.1731158632039162E-8</v>
      </c>
      <c r="Y15080" s="19">
        <f t="shared" si="4710"/>
        <v>0.80200870791908008</v>
      </c>
      <c r="Z15080" s="14">
        <f t="shared" si="4711"/>
        <v>4.0605029062947828E-2</v>
      </c>
      <c r="AB15080" s="17">
        <f t="shared" si="4712"/>
        <v>29.352313260161022</v>
      </c>
      <c r="AC15080">
        <f t="shared" si="4713"/>
        <v>31.833159425422803</v>
      </c>
      <c r="AI15080" s="19">
        <f t="shared" si="4714"/>
        <v>0.61684444661647886</v>
      </c>
      <c r="AJ15080">
        <f t="shared" si="4715"/>
        <v>2.670817029640424E-4</v>
      </c>
      <c r="AO15080" s="3">
        <f t="shared" si="4703"/>
        <v>0.61695227538808117</v>
      </c>
      <c r="AQ15080">
        <f t="shared" si="4716"/>
        <v>1584.9500000002979</v>
      </c>
      <c r="AR15080">
        <f t="shared" si="4717"/>
        <v>23.710225045198161</v>
      </c>
      <c r="AS15080" s="5">
        <f t="shared" si="4718"/>
        <v>22.143620776473249</v>
      </c>
      <c r="AT15080">
        <f t="shared" si="4719"/>
        <v>2.4542489347871177</v>
      </c>
    </row>
    <row r="15081" spans="1:46" x14ac:dyDescent="0.25">
      <c r="A15081" s="1">
        <v>1585.050000000298</v>
      </c>
      <c r="B15081">
        <v>23.711882507348911</v>
      </c>
      <c r="D15081">
        <f t="shared" si="4704"/>
        <v>0.60054163845632336</v>
      </c>
      <c r="E15081">
        <f t="shared" si="4702"/>
        <v>0.65712720601894081</v>
      </c>
      <c r="G15081">
        <f t="shared" si="4720"/>
        <v>0.60054163845632336</v>
      </c>
      <c r="H15081" s="2">
        <f t="shared" si="4721"/>
        <v>0.65712720601894081</v>
      </c>
      <c r="L15081" s="16">
        <f t="shared" si="4705"/>
        <v>0.65722889563635079</v>
      </c>
      <c r="M15081">
        <f t="shared" si="4706"/>
        <v>3.2134451265945713E-3</v>
      </c>
      <c r="P15081" s="19">
        <f t="shared" si="4707"/>
        <v>0.65712801704372747</v>
      </c>
      <c r="Q15081">
        <f t="shared" si="4708"/>
        <v>3.2020182416370273E-3</v>
      </c>
      <c r="T15081" s="19"/>
      <c r="V15081" s="19">
        <f t="shared" si="4709"/>
        <v>-2.1681523331302927E-8</v>
      </c>
      <c r="Y15081" s="19">
        <f t="shared" si="4710"/>
        <v>0.80205130510210643</v>
      </c>
      <c r="Z15081" s="14">
        <f t="shared" si="4711"/>
        <v>4.0606145751694619E-2</v>
      </c>
      <c r="AB15081" s="17">
        <f t="shared" si="4712"/>
        <v>29.35397162550079</v>
      </c>
      <c r="AC15081">
        <f t="shared" si="4713"/>
        <v>31.833169617167854</v>
      </c>
      <c r="AI15081" s="19">
        <f t="shared" si="4714"/>
        <v>0.6168895877594669</v>
      </c>
      <c r="AJ15081">
        <f t="shared" si="4715"/>
        <v>2.6725544641815129E-4</v>
      </c>
      <c r="AO15081" s="3">
        <f t="shared" si="4703"/>
        <v>0.61699741165838029</v>
      </c>
      <c r="AQ15081">
        <f t="shared" si="4716"/>
        <v>1585.0500000002983</v>
      </c>
      <c r="AR15081">
        <f t="shared" si="4717"/>
        <v>23.711882507348911</v>
      </c>
      <c r="AS15081" s="5">
        <f t="shared" si="4718"/>
        <v>22.145378181578714</v>
      </c>
      <c r="AT15081">
        <f t="shared" si="4719"/>
        <v>2.4539358026567384</v>
      </c>
    </row>
    <row r="15082" spans="1:46" x14ac:dyDescent="0.25">
      <c r="A15082" s="1">
        <v>1585.150000000298</v>
      </c>
      <c r="B15082">
        <v>23.713539909264991</v>
      </c>
      <c r="D15082">
        <f t="shared" si="4704"/>
        <v>0.60058146481340635</v>
      </c>
      <c r="E15082">
        <f t="shared" si="4702"/>
        <v>0.65716977845522762</v>
      </c>
      <c r="G15082">
        <f t="shared" si="4720"/>
        <v>0.60058146481340635</v>
      </c>
      <c r="H15082" s="2">
        <f t="shared" si="4721"/>
        <v>0.65716977845522762</v>
      </c>
      <c r="L15082" s="16">
        <f t="shared" si="4705"/>
        <v>0.65727146207241205</v>
      </c>
      <c r="M15082">
        <f t="shared" si="4706"/>
        <v>3.2137557892260734E-3</v>
      </c>
      <c r="P15082" s="19">
        <f t="shared" si="4707"/>
        <v>0.65717058943453233</v>
      </c>
      <c r="Q15082">
        <f t="shared" si="4708"/>
        <v>3.2023290253853261E-3</v>
      </c>
      <c r="T15082" s="19"/>
      <c r="V15082" s="19">
        <f t="shared" si="4709"/>
        <v>-2.163199927760427E-8</v>
      </c>
      <c r="Y15082" s="19">
        <f t="shared" si="4710"/>
        <v>0.80209390083074228</v>
      </c>
      <c r="Z15082" s="14">
        <f t="shared" si="4711"/>
        <v>4.0607261869640907E-2</v>
      </c>
      <c r="AB15082" s="17">
        <f t="shared" si="4712"/>
        <v>29.355629934219191</v>
      </c>
      <c r="AC15082">
        <f t="shared" si="4713"/>
        <v>31.833179849687685</v>
      </c>
      <c r="AI15082" s="19">
        <f t="shared" si="4714"/>
        <v>0.61693472788490133</v>
      </c>
      <c r="AJ15082">
        <f t="shared" si="4715"/>
        <v>2.6742921308552152E-4</v>
      </c>
      <c r="AO15082" s="3">
        <f t="shared" si="4703"/>
        <v>0.61704254690934768</v>
      </c>
      <c r="AQ15082">
        <f t="shared" si="4716"/>
        <v>1585.150000000298</v>
      </c>
      <c r="AR15082">
        <f t="shared" si="4717"/>
        <v>23.713539909264991</v>
      </c>
      <c r="AS15082" s="5">
        <f t="shared" si="4718"/>
        <v>22.147135547069457</v>
      </c>
      <c r="AT15082">
        <f t="shared" si="4719"/>
        <v>2.453622625905199</v>
      </c>
    </row>
    <row r="15083" spans="1:46" x14ac:dyDescent="0.25">
      <c r="A15083" s="1">
        <v>1585.2500000002981</v>
      </c>
      <c r="B15083">
        <v>23.71519725094581</v>
      </c>
      <c r="D15083">
        <f t="shared" si="4704"/>
        <v>0.60062129117048957</v>
      </c>
      <c r="E15083">
        <f t="shared" si="4702"/>
        <v>0.65721234934429651</v>
      </c>
      <c r="G15083">
        <f t="shared" si="4720"/>
        <v>0.60062129117048957</v>
      </c>
      <c r="H15083" s="2">
        <f t="shared" si="4721"/>
        <v>0.65721234934429651</v>
      </c>
      <c r="L15083" s="16">
        <f t="shared" si="4705"/>
        <v>0.6573140269598241</v>
      </c>
      <c r="M15083">
        <f t="shared" si="4706"/>
        <v>3.214066291279293E-3</v>
      </c>
      <c r="P15083" s="19">
        <f t="shared" si="4707"/>
        <v>0.65721316027810173</v>
      </c>
      <c r="Q15083">
        <f t="shared" si="4708"/>
        <v>3.2026396490931071E-3</v>
      </c>
      <c r="T15083" s="19"/>
      <c r="V15083" s="19">
        <f t="shared" si="4709"/>
        <v>-2.1582586226991273E-8</v>
      </c>
      <c r="Y15083" s="19">
        <f t="shared" si="4710"/>
        <v>0.80213649510496199</v>
      </c>
      <c r="Z15083" s="14">
        <f t="shared" si="4711"/>
        <v>4.0608377416752009E-2</v>
      </c>
      <c r="AB15083" s="17">
        <f t="shared" si="4712"/>
        <v>29.357288186315227</v>
      </c>
      <c r="AC15083">
        <f t="shared" si="4713"/>
        <v>31.833190122977744</v>
      </c>
      <c r="AI15083" s="19">
        <f t="shared" si="4714"/>
        <v>0.61697986699268981</v>
      </c>
      <c r="AJ15083">
        <f t="shared" si="4715"/>
        <v>2.676030029306742E-4</v>
      </c>
      <c r="AO15083" s="3">
        <f t="shared" si="4703"/>
        <v>0.61708768114092827</v>
      </c>
      <c r="AQ15083">
        <f t="shared" si="4716"/>
        <v>1585.2500000002981</v>
      </c>
      <c r="AR15083">
        <f t="shared" si="4717"/>
        <v>23.71519725094581</v>
      </c>
      <c r="AS15083" s="5">
        <f t="shared" si="4718"/>
        <v>22.148892872941879</v>
      </c>
      <c r="AT15083">
        <f t="shared" si="4719"/>
        <v>2.4533094045542811</v>
      </c>
    </row>
    <row r="15084" spans="1:46" x14ac:dyDescent="0.25">
      <c r="A15084" s="1">
        <v>1585.350000000298</v>
      </c>
      <c r="B15084">
        <v>23.71685453239073</v>
      </c>
      <c r="D15084">
        <f t="shared" si="4704"/>
        <v>0.60066111752757267</v>
      </c>
      <c r="E15084">
        <f t="shared" si="4702"/>
        <v>0.65725491868613117</v>
      </c>
      <c r="G15084">
        <f t="shared" si="4720"/>
        <v>0.60066111752757267</v>
      </c>
      <c r="H15084" s="2">
        <f t="shared" si="4721"/>
        <v>0.65725491868613117</v>
      </c>
      <c r="L15084" s="16">
        <f t="shared" si="4705"/>
        <v>0.65735659029856208</v>
      </c>
      <c r="M15084">
        <f t="shared" si="4706"/>
        <v>3.2143766327260015E-3</v>
      </c>
      <c r="P15084" s="19">
        <f t="shared" si="4707"/>
        <v>0.65725572957441958</v>
      </c>
      <c r="Q15084">
        <f t="shared" si="4708"/>
        <v>3.2029501127331089E-3</v>
      </c>
      <c r="T15084" s="19"/>
      <c r="V15084" s="19">
        <f t="shared" si="4709"/>
        <v>-2.1533283936034834E-8</v>
      </c>
      <c r="Y15084" s="19">
        <f t="shared" si="4710"/>
        <v>0.80217908792473791</v>
      </c>
      <c r="Z15084" s="14">
        <f t="shared" si="4711"/>
        <v>4.0609492392992767E-2</v>
      </c>
      <c r="AB15084" s="17">
        <f t="shared" si="4712"/>
        <v>29.35894638178782</v>
      </c>
      <c r="AC15084">
        <f t="shared" si="4713"/>
        <v>31.833200437033078</v>
      </c>
      <c r="AI15084" s="19">
        <f t="shared" si="4714"/>
        <v>0.61702500508273994</v>
      </c>
      <c r="AJ15084">
        <f t="shared" si="4715"/>
        <v>2.6777681591815813E-4</v>
      </c>
      <c r="AO15084" s="3">
        <f t="shared" si="4703"/>
        <v>0.61713281435297507</v>
      </c>
      <c r="AQ15084">
        <f t="shared" si="4716"/>
        <v>1585.3500000002982</v>
      </c>
      <c r="AR15084">
        <f t="shared" si="4717"/>
        <v>23.71685453239073</v>
      </c>
      <c r="AS15084" s="5">
        <f t="shared" si="4718"/>
        <v>22.150650159192388</v>
      </c>
      <c r="AT15084">
        <f t="shared" si="4719"/>
        <v>2.4529961386256125</v>
      </c>
    </row>
    <row r="15085" spans="1:46" x14ac:dyDescent="0.25">
      <c r="A15085" s="1">
        <v>1585.450000000299</v>
      </c>
      <c r="B15085">
        <v>23.718511753599142</v>
      </c>
      <c r="D15085">
        <f t="shared" si="4704"/>
        <v>0.60070094388465611</v>
      </c>
      <c r="E15085">
        <f t="shared" si="4702"/>
        <v>0.65729748648071595</v>
      </c>
      <c r="G15085">
        <f t="shared" si="4720"/>
        <v>0.60070094388465611</v>
      </c>
      <c r="H15085" s="2">
        <f t="shared" si="4721"/>
        <v>0.65729748648071595</v>
      </c>
      <c r="L15085" s="16">
        <f t="shared" si="4705"/>
        <v>0.65739915208862953</v>
      </c>
      <c r="M15085">
        <f t="shared" si="4706"/>
        <v>3.214686813541119E-3</v>
      </c>
      <c r="P15085" s="19">
        <f t="shared" si="4707"/>
        <v>0.65729829732347023</v>
      </c>
      <c r="Q15085">
        <f t="shared" si="4708"/>
        <v>3.2032604162780436E-3</v>
      </c>
      <c r="T15085" s="19"/>
      <c r="V15085" s="19">
        <f t="shared" si="4709"/>
        <v>-2.1484092161825289E-8</v>
      </c>
      <c r="Y15085" s="19">
        <f t="shared" si="4710"/>
        <v>0.80222167929004362</v>
      </c>
      <c r="Z15085" s="14">
        <f t="shared" si="4711"/>
        <v>4.0610606798328203E-2</v>
      </c>
      <c r="AB15085" s="17">
        <f t="shared" si="4712"/>
        <v>29.360604520635938</v>
      </c>
      <c r="AC15085">
        <f t="shared" si="4713"/>
        <v>31.833210791848938</v>
      </c>
      <c r="AI15085" s="19">
        <f t="shared" si="4714"/>
        <v>0.61707014215496092</v>
      </c>
      <c r="AJ15085">
        <f t="shared" si="4715"/>
        <v>2.6795065201254989E-4</v>
      </c>
      <c r="AO15085" s="3">
        <f t="shared" si="4703"/>
        <v>0.61717794654543279</v>
      </c>
      <c r="AQ15085">
        <f t="shared" si="4716"/>
        <v>1585.450000000299</v>
      </c>
      <c r="AR15085">
        <f t="shared" si="4717"/>
        <v>23.718511753599142</v>
      </c>
      <c r="AS15085" s="5">
        <f t="shared" si="4718"/>
        <v>22.152407405817446</v>
      </c>
      <c r="AT15085">
        <f t="shared" si="4719"/>
        <v>2.4526828281407314</v>
      </c>
    </row>
    <row r="15086" spans="1:46" x14ac:dyDescent="0.25">
      <c r="A15086" s="1">
        <v>1585.550000000298</v>
      </c>
      <c r="B15086">
        <v>23.72016891457039</v>
      </c>
      <c r="D15086">
        <f t="shared" si="4704"/>
        <v>0.60074077024173889</v>
      </c>
      <c r="E15086">
        <f t="shared" si="4702"/>
        <v>0.65734005272803409</v>
      </c>
      <c r="G15086">
        <f t="shared" si="4720"/>
        <v>0.60074077024173889</v>
      </c>
      <c r="H15086" s="2">
        <f t="shared" si="4721"/>
        <v>0.65734005272803409</v>
      </c>
      <c r="L15086" s="16">
        <f t="shared" si="4705"/>
        <v>0.65744171232999804</v>
      </c>
      <c r="M15086">
        <f t="shared" si="4706"/>
        <v>3.2149968336961186E-3</v>
      </c>
      <c r="P15086" s="19">
        <f t="shared" si="4707"/>
        <v>0.6573408635252368</v>
      </c>
      <c r="Q15086">
        <f t="shared" si="4708"/>
        <v>3.2035705597006654E-3</v>
      </c>
      <c r="T15086" s="19"/>
      <c r="V15086" s="19">
        <f t="shared" si="4709"/>
        <v>-2.143501066197383E-8</v>
      </c>
      <c r="Y15086" s="19">
        <f t="shared" si="4710"/>
        <v>0.8022642692008517</v>
      </c>
      <c r="Z15086" s="14">
        <f t="shared" si="4711"/>
        <v>4.0611720632723544E-2</v>
      </c>
      <c r="AB15086" s="17">
        <f t="shared" si="4712"/>
        <v>29.362262602858518</v>
      </c>
      <c r="AC15086">
        <f t="shared" si="4713"/>
        <v>31.83322118742073</v>
      </c>
      <c r="AI15086" s="19">
        <f t="shared" si="4714"/>
        <v>0.6171152782092415</v>
      </c>
      <c r="AJ15086">
        <f t="shared" si="4715"/>
        <v>2.6812451117780664E-4</v>
      </c>
      <c r="AO15086" s="3">
        <f t="shared" si="4703"/>
        <v>0.61722307771819107</v>
      </c>
      <c r="AQ15086">
        <f t="shared" si="4716"/>
        <v>1585.550000000298</v>
      </c>
      <c r="AR15086">
        <f t="shared" si="4717"/>
        <v>23.720168914570394</v>
      </c>
      <c r="AS15086" s="5">
        <f t="shared" si="4718"/>
        <v>22.154164612812718</v>
      </c>
      <c r="AT15086">
        <f t="shared" si="4719"/>
        <v>2.4523694731235466</v>
      </c>
    </row>
    <row r="15087" spans="1:46" x14ac:dyDescent="0.25">
      <c r="A15087" s="1">
        <v>1585.650000000298</v>
      </c>
      <c r="B15087">
        <v>23.721826015303879</v>
      </c>
      <c r="D15087">
        <f t="shared" si="4704"/>
        <v>0.60078059659882188</v>
      </c>
      <c r="E15087">
        <f t="shared" si="4702"/>
        <v>0.65738261742807014</v>
      </c>
      <c r="G15087">
        <f t="shared" si="4720"/>
        <v>0.60078059659882188</v>
      </c>
      <c r="H15087" s="2">
        <f t="shared" si="4721"/>
        <v>0.65738261742807014</v>
      </c>
      <c r="L15087" s="16">
        <f t="shared" si="4705"/>
        <v>0.65748427102265339</v>
      </c>
      <c r="M15087">
        <f t="shared" si="4706"/>
        <v>3.2153066931638833E-3</v>
      </c>
      <c r="P15087" s="19">
        <f t="shared" si="4707"/>
        <v>0.65738342817970374</v>
      </c>
      <c r="Q15087">
        <f t="shared" si="4708"/>
        <v>3.203880542973677E-3</v>
      </c>
      <c r="T15087" s="19"/>
      <c r="V15087" s="19">
        <f t="shared" si="4709"/>
        <v>-2.1386039194608294E-8</v>
      </c>
      <c r="Y15087" s="19">
        <f t="shared" si="4710"/>
        <v>0.80230685765713627</v>
      </c>
      <c r="Z15087" s="14">
        <f t="shared" si="4711"/>
        <v>4.0612833896143882E-2</v>
      </c>
      <c r="AB15087" s="17">
        <f t="shared" si="4712"/>
        <v>29.363920628454554</v>
      </c>
      <c r="AC15087">
        <f t="shared" si="4713"/>
        <v>31.833231623743867</v>
      </c>
      <c r="AI15087" s="19">
        <f t="shared" si="4714"/>
        <v>0.61716041324550797</v>
      </c>
      <c r="AJ15087">
        <f t="shared" si="4715"/>
        <v>2.6829839337905458E-4</v>
      </c>
      <c r="AO15087" s="3">
        <f t="shared" si="4703"/>
        <v>0.61726820787117664</v>
      </c>
      <c r="AQ15087">
        <f t="shared" si="4716"/>
        <v>1585.6500000002977</v>
      </c>
      <c r="AR15087">
        <f t="shared" si="4717"/>
        <v>23.721826015303879</v>
      </c>
      <c r="AS15087" s="5">
        <f t="shared" si="4718"/>
        <v>22.155921780175341</v>
      </c>
      <c r="AT15087">
        <f t="shared" si="4719"/>
        <v>2.4520560735934933</v>
      </c>
    </row>
    <row r="15088" spans="1:46" x14ac:dyDescent="0.25">
      <c r="A15088" s="1">
        <v>1585.7500000002981</v>
      </c>
      <c r="B15088">
        <v>23.72348305579899</v>
      </c>
      <c r="D15088">
        <f t="shared" si="4704"/>
        <v>0.6008204229559051</v>
      </c>
      <c r="E15088">
        <f t="shared" si="4702"/>
        <v>0.65742518058080823</v>
      </c>
      <c r="G15088">
        <f t="shared" si="4720"/>
        <v>0.6008204229559051</v>
      </c>
      <c r="H15088" s="2">
        <f t="shared" si="4721"/>
        <v>0.65742518058080823</v>
      </c>
      <c r="L15088" s="16">
        <f t="shared" si="4705"/>
        <v>0.65752682816657426</v>
      </c>
      <c r="M15088">
        <f t="shared" si="4706"/>
        <v>3.2156163919166069E-3</v>
      </c>
      <c r="P15088" s="19">
        <f t="shared" si="4707"/>
        <v>0.65742599128685553</v>
      </c>
      <c r="Q15088">
        <f t="shared" si="4708"/>
        <v>3.2041903660698979E-3</v>
      </c>
      <c r="T15088" s="19"/>
      <c r="V15088" s="19">
        <f t="shared" si="4709"/>
        <v>-2.1337177518374351E-8</v>
      </c>
      <c r="Y15088" s="19">
        <f t="shared" si="4710"/>
        <v>0.80234944465887048</v>
      </c>
      <c r="Z15088" s="14">
        <f t="shared" si="4711"/>
        <v>4.0613946588554294E-2</v>
      </c>
      <c r="AB15088" s="17">
        <f t="shared" si="4712"/>
        <v>29.365578597422996</v>
      </c>
      <c r="AC15088">
        <f t="shared" si="4713"/>
        <v>31.833242100813479</v>
      </c>
      <c r="AI15088" s="19">
        <f t="shared" si="4714"/>
        <v>0.61720554726366905</v>
      </c>
      <c r="AJ15088">
        <f t="shared" si="4715"/>
        <v>2.6847229858087721E-4</v>
      </c>
      <c r="AO15088" s="3">
        <f t="shared" si="4703"/>
        <v>0.61731333700426005</v>
      </c>
      <c r="AQ15088">
        <f t="shared" si="4716"/>
        <v>1585.7500000002981</v>
      </c>
      <c r="AR15088">
        <f t="shared" si="4717"/>
        <v>23.723483055798987</v>
      </c>
      <c r="AS15088" s="5">
        <f t="shared" si="4718"/>
        <v>22.157678907901758</v>
      </c>
      <c r="AT15088">
        <f t="shared" si="4719"/>
        <v>2.4517426295721663</v>
      </c>
    </row>
    <row r="15089" spans="1:46" x14ac:dyDescent="0.25">
      <c r="A15089" s="1">
        <v>1585.8500000002989</v>
      </c>
      <c r="B15089">
        <v>23.725140036055091</v>
      </c>
      <c r="D15089">
        <f t="shared" si="4704"/>
        <v>0.60086024931298854</v>
      </c>
      <c r="E15089">
        <f t="shared" si="4702"/>
        <v>0.65746774218623227</v>
      </c>
      <c r="G15089">
        <f t="shared" si="4720"/>
        <v>0.60086024931298854</v>
      </c>
      <c r="H15089" s="2">
        <f t="shared" si="4721"/>
        <v>0.65746774218623227</v>
      </c>
      <c r="L15089" s="16">
        <f t="shared" si="4705"/>
        <v>0.65756938376175356</v>
      </c>
      <c r="M15089">
        <f t="shared" si="4706"/>
        <v>3.2159259299281073E-3</v>
      </c>
      <c r="P15089" s="19">
        <f t="shared" si="4707"/>
        <v>0.65746855284667594</v>
      </c>
      <c r="Q15089">
        <f t="shared" si="4708"/>
        <v>3.2045000289620852E-3</v>
      </c>
      <c r="T15089" s="19"/>
      <c r="V15089" s="19">
        <f t="shared" si="4709"/>
        <v>-2.1288425392433913E-8</v>
      </c>
      <c r="Y15089" s="19">
        <f t="shared" si="4710"/>
        <v>0.80239203020602645</v>
      </c>
      <c r="Z15089" s="14">
        <f t="shared" si="4711"/>
        <v>4.0615058709919445E-2</v>
      </c>
      <c r="AB15089" s="17">
        <f t="shared" si="4712"/>
        <v>29.367236509762762</v>
      </c>
      <c r="AC15089">
        <f t="shared" si="4713"/>
        <v>31.833252618624535</v>
      </c>
      <c r="AI15089" s="19">
        <f t="shared" si="4714"/>
        <v>0.61725068026361418</v>
      </c>
      <c r="AJ15089">
        <f t="shared" si="4715"/>
        <v>2.686462267472271E-4</v>
      </c>
      <c r="AO15089" s="3">
        <f t="shared" si="4703"/>
        <v>0.61735846511740555</v>
      </c>
      <c r="AQ15089">
        <f t="shared" si="4716"/>
        <v>1585.8500000002989</v>
      </c>
      <c r="AR15089">
        <f t="shared" si="4717"/>
        <v>23.725140036055091</v>
      </c>
      <c r="AS15089" s="5">
        <f t="shared" si="4718"/>
        <v>22.159435995987668</v>
      </c>
      <c r="AT15089">
        <f t="shared" si="4719"/>
        <v>2.4514291410834517</v>
      </c>
    </row>
    <row r="15090" spans="1:46" x14ac:dyDescent="0.25">
      <c r="A15090" s="1">
        <v>1585.950000000299</v>
      </c>
      <c r="B15090">
        <v>23.726796956071549</v>
      </c>
      <c r="D15090">
        <f t="shared" si="4704"/>
        <v>0.60090007567007164</v>
      </c>
      <c r="E15090">
        <f t="shared" si="4702"/>
        <v>0.65751030224432594</v>
      </c>
      <c r="G15090">
        <f t="shared" si="4720"/>
        <v>0.60090007567007164</v>
      </c>
      <c r="H15090" s="2">
        <f t="shared" si="4721"/>
        <v>0.65751030224432594</v>
      </c>
      <c r="L15090" s="16">
        <f t="shared" si="4705"/>
        <v>0.65761193780817706</v>
      </c>
      <c r="M15090">
        <f t="shared" si="4706"/>
        <v>3.2162353071714749E-3</v>
      </c>
      <c r="P15090" s="19">
        <f t="shared" si="4707"/>
        <v>0.65751111285914843</v>
      </c>
      <c r="Q15090">
        <f t="shared" si="4708"/>
        <v>3.204809531623035E-3</v>
      </c>
      <c r="T15090" s="19"/>
      <c r="V15090" s="19">
        <f t="shared" si="4709"/>
        <v>-2.1239782576464297E-8</v>
      </c>
      <c r="Y15090" s="19">
        <f t="shared" si="4710"/>
        <v>0.80243461429857788</v>
      </c>
      <c r="Z15090" s="14">
        <f t="shared" si="4711"/>
        <v>4.0616170260204872E-2</v>
      </c>
      <c r="AB15090" s="17">
        <f t="shared" si="4712"/>
        <v>29.368894365472823</v>
      </c>
      <c r="AC15090">
        <f t="shared" si="4713"/>
        <v>31.833263177172562</v>
      </c>
      <c r="AI15090" s="19">
        <f t="shared" si="4714"/>
        <v>0.61729581224526986</v>
      </c>
      <c r="AJ15090">
        <f t="shared" si="4715"/>
        <v>2.6882017784329252E-4</v>
      </c>
      <c r="AO15090" s="3">
        <f t="shared" si="4703"/>
        <v>0.61740359221046548</v>
      </c>
      <c r="AQ15090">
        <f t="shared" si="4716"/>
        <v>1585.9500000002988</v>
      </c>
      <c r="AR15090">
        <f t="shared" si="4717"/>
        <v>23.726796956071549</v>
      </c>
      <c r="AS15090" s="5">
        <f t="shared" si="4718"/>
        <v>22.161193044430203</v>
      </c>
      <c r="AT15090">
        <f t="shared" si="4719"/>
        <v>2.4511156081466856</v>
      </c>
    </row>
    <row r="15091" spans="1:46" x14ac:dyDescent="0.25">
      <c r="A15091" s="1">
        <v>1586.050000000298</v>
      </c>
      <c r="B15091">
        <v>23.728453815847772</v>
      </c>
      <c r="D15091">
        <f t="shared" si="4704"/>
        <v>0.60093990202715442</v>
      </c>
      <c r="E15091">
        <f t="shared" si="4702"/>
        <v>0.65755286075507402</v>
      </c>
      <c r="G15091">
        <f t="shared" si="4720"/>
        <v>0.60093990202715442</v>
      </c>
      <c r="H15091" s="2">
        <f t="shared" si="4721"/>
        <v>0.65755286075507402</v>
      </c>
      <c r="L15091" s="16">
        <f t="shared" si="4705"/>
        <v>0.65765449030581991</v>
      </c>
      <c r="M15091">
        <f t="shared" si="4706"/>
        <v>3.2165445236185409E-3</v>
      </c>
      <c r="P15091" s="19">
        <f t="shared" si="4707"/>
        <v>0.65755367132425802</v>
      </c>
      <c r="Q15091">
        <f t="shared" si="4708"/>
        <v>3.2051188740256703E-3</v>
      </c>
      <c r="T15091" s="19"/>
      <c r="V15091" s="19">
        <f t="shared" si="4709"/>
        <v>-2.1191248830655629E-8</v>
      </c>
      <c r="Y15091" s="19">
        <f t="shared" si="4710"/>
        <v>0.80247719693649899</v>
      </c>
      <c r="Z15091" s="14">
        <f t="shared" si="4711"/>
        <v>4.0617281239376128E-2</v>
      </c>
      <c r="AB15091" s="17">
        <f t="shared" si="4712"/>
        <v>29.370552164552183</v>
      </c>
      <c r="AC15091">
        <f t="shared" si="4713"/>
        <v>31.833273776453051</v>
      </c>
      <c r="AI15091" s="19">
        <f t="shared" si="4714"/>
        <v>0.61734094320854394</v>
      </c>
      <c r="AJ15091">
        <f t="shared" si="4715"/>
        <v>2.689941518336349E-4</v>
      </c>
      <c r="AO15091" s="3">
        <f t="shared" si="4703"/>
        <v>0.61744871828338432</v>
      </c>
      <c r="AQ15091">
        <f t="shared" si="4716"/>
        <v>1586.050000000298</v>
      </c>
      <c r="AR15091">
        <f t="shared" si="4717"/>
        <v>23.728453815847772</v>
      </c>
      <c r="AS15091" s="5">
        <f t="shared" si="4718"/>
        <v>22.162950053225781</v>
      </c>
      <c r="AT15091">
        <f t="shared" si="4719"/>
        <v>2.4508020307836085</v>
      </c>
    </row>
    <row r="15092" spans="1:46" x14ac:dyDescent="0.25">
      <c r="A15092" s="1">
        <v>1586.150000000298</v>
      </c>
      <c r="B15092">
        <v>23.730110615383118</v>
      </c>
      <c r="D15092">
        <f t="shared" si="4704"/>
        <v>0.60097972838423752</v>
      </c>
      <c r="E15092">
        <f t="shared" si="4702"/>
        <v>0.65759541771845997</v>
      </c>
      <c r="G15092">
        <f t="shared" si="4720"/>
        <v>0.60097972838423752</v>
      </c>
      <c r="H15092" s="2">
        <f t="shared" si="4721"/>
        <v>0.65759541771845997</v>
      </c>
      <c r="L15092" s="16">
        <f t="shared" si="4705"/>
        <v>0.65769704125467854</v>
      </c>
      <c r="M15092">
        <f t="shared" si="4706"/>
        <v>3.2168535792434943E-3</v>
      </c>
      <c r="P15092" s="19">
        <f t="shared" si="4707"/>
        <v>0.65759622824198793</v>
      </c>
      <c r="Q15092">
        <f t="shared" si="4708"/>
        <v>3.2054280561426523E-3</v>
      </c>
      <c r="T15092" s="19"/>
      <c r="V15092" s="19">
        <f t="shared" si="4709"/>
        <v>-2.1142823915712376E-8</v>
      </c>
      <c r="Y15092" s="19">
        <f t="shared" si="4710"/>
        <v>0.80251977811976183</v>
      </c>
      <c r="Z15092" s="14">
        <f t="shared" si="4711"/>
        <v>4.0618391647397611E-2</v>
      </c>
      <c r="AB15092" s="17">
        <f t="shared" si="4712"/>
        <v>29.372209906999746</v>
      </c>
      <c r="AC15092">
        <f t="shared" si="4713"/>
        <v>31.833284416460852</v>
      </c>
      <c r="AI15092" s="19">
        <f t="shared" si="4714"/>
        <v>0.6173860731533265</v>
      </c>
      <c r="AJ15092">
        <f t="shared" si="4715"/>
        <v>2.6916814868221321E-4</v>
      </c>
      <c r="AO15092" s="3">
        <f t="shared" si="4703"/>
        <v>0.61749384333605262</v>
      </c>
      <c r="AQ15092">
        <f t="shared" si="4716"/>
        <v>1586.1500000002982</v>
      </c>
      <c r="AR15092">
        <f t="shared" si="4717"/>
        <v>23.730110615383118</v>
      </c>
      <c r="AS15092" s="5">
        <f t="shared" si="4718"/>
        <v>22.164707022370123</v>
      </c>
      <c r="AT15092">
        <f t="shared" si="4719"/>
        <v>2.4504884090179946</v>
      </c>
    </row>
    <row r="15093" spans="1:46" x14ac:dyDescent="0.25">
      <c r="A15093" s="1">
        <v>1586.250000000299</v>
      </c>
      <c r="B15093">
        <v>23.73176735467699</v>
      </c>
      <c r="D15093">
        <f t="shared" si="4704"/>
        <v>0.60101955474132096</v>
      </c>
      <c r="E15093">
        <f t="shared" si="4702"/>
        <v>0.65763797313446848</v>
      </c>
      <c r="G15093">
        <f t="shared" si="4720"/>
        <v>0.60101955474132096</v>
      </c>
      <c r="H15093" s="2">
        <f t="shared" si="4721"/>
        <v>0.65763797313446848</v>
      </c>
      <c r="L15093" s="16">
        <f t="shared" si="4705"/>
        <v>0.65773959065472454</v>
      </c>
      <c r="M15093">
        <f t="shared" si="4706"/>
        <v>3.2171624740177916E-3</v>
      </c>
      <c r="P15093" s="19">
        <f t="shared" si="4707"/>
        <v>0.6576387836123232</v>
      </c>
      <c r="Q15093">
        <f t="shared" si="4708"/>
        <v>3.2057370779469334E-3</v>
      </c>
      <c r="T15093" s="19"/>
      <c r="V15093" s="19">
        <f t="shared" si="4709"/>
        <v>-2.1094507592849533E-8</v>
      </c>
      <c r="Y15093" s="19">
        <f t="shared" si="4710"/>
        <v>0.8025623578483404</v>
      </c>
      <c r="Z15093" s="14">
        <f t="shared" si="4711"/>
        <v>4.0619501484234807E-2</v>
      </c>
      <c r="AB15093" s="17">
        <f t="shared" si="4712"/>
        <v>29.373867592814506</v>
      </c>
      <c r="AC15093">
        <f t="shared" si="4713"/>
        <v>31.833295097191414</v>
      </c>
      <c r="AI15093" s="19">
        <f t="shared" si="4714"/>
        <v>0.61743120207952473</v>
      </c>
      <c r="AJ15093">
        <f t="shared" si="4715"/>
        <v>2.6934216835357094E-4</v>
      </c>
      <c r="AO15093" s="3">
        <f t="shared" si="4703"/>
        <v>0.61753896736837777</v>
      </c>
      <c r="AQ15093">
        <f t="shared" si="4716"/>
        <v>1586.250000000299</v>
      </c>
      <c r="AR15093">
        <f t="shared" si="4717"/>
        <v>23.73176735467699</v>
      </c>
      <c r="AS15093" s="5">
        <f t="shared" si="4718"/>
        <v>22.166463951859612</v>
      </c>
      <c r="AT15093">
        <f t="shared" si="4719"/>
        <v>2.450174742871662</v>
      </c>
    </row>
    <row r="15094" spans="1:46" x14ac:dyDescent="0.25">
      <c r="A15094" s="1">
        <v>1586.3500000002989</v>
      </c>
      <c r="B15094">
        <v>23.733424033728749</v>
      </c>
      <c r="D15094">
        <f t="shared" si="4704"/>
        <v>0.60105938109840407</v>
      </c>
      <c r="E15094">
        <f t="shared" si="4702"/>
        <v>0.6576805270030831</v>
      </c>
      <c r="G15094">
        <f t="shared" si="4720"/>
        <v>0.60105938109840407</v>
      </c>
      <c r="H15094" s="2">
        <f t="shared" si="4721"/>
        <v>0.6576805270030831</v>
      </c>
      <c r="L15094" s="16">
        <f t="shared" si="4705"/>
        <v>0.65778213850594724</v>
      </c>
      <c r="M15094">
        <f t="shared" si="4706"/>
        <v>3.2174712079149946E-3</v>
      </c>
      <c r="P15094" s="19">
        <f t="shared" si="4707"/>
        <v>0.65768133743524704</v>
      </c>
      <c r="Q15094">
        <f t="shared" si="4708"/>
        <v>3.2060459394113519E-3</v>
      </c>
      <c r="T15094" s="19"/>
      <c r="V15094" s="19">
        <f t="shared" si="4709"/>
        <v>-2.1046299623794176E-8</v>
      </c>
      <c r="Y15094" s="19">
        <f t="shared" si="4710"/>
        <v>0.80260493612220718</v>
      </c>
      <c r="Z15094" s="14">
        <f t="shared" si="4711"/>
        <v>4.0620610749852848E-2</v>
      </c>
      <c r="AB15094" s="17">
        <f t="shared" si="4712"/>
        <v>29.375525221995389</v>
      </c>
      <c r="AC15094">
        <f t="shared" si="4713"/>
        <v>31.833305818639829</v>
      </c>
      <c r="AI15094" s="19">
        <f t="shared" si="4714"/>
        <v>0.61747632998706603</v>
      </c>
      <c r="AJ15094">
        <f t="shared" si="4715"/>
        <v>2.6951621081293929E-4</v>
      </c>
      <c r="AO15094" s="3">
        <f t="shared" si="4703"/>
        <v>0.61758409038026785</v>
      </c>
      <c r="AQ15094">
        <f t="shared" si="4716"/>
        <v>1586.3500000002989</v>
      </c>
      <c r="AR15094">
        <f t="shared" si="4717"/>
        <v>23.733424033728749</v>
      </c>
      <c r="AS15094" s="5">
        <f t="shared" si="4718"/>
        <v>22.168220841691422</v>
      </c>
      <c r="AT15094">
        <f t="shared" si="4719"/>
        <v>2.4498610323638368</v>
      </c>
    </row>
    <row r="15095" spans="1:46" x14ac:dyDescent="0.25">
      <c r="A15095" s="1">
        <v>1586.450000000299</v>
      </c>
      <c r="B15095">
        <v>23.7350806525378</v>
      </c>
      <c r="D15095">
        <f t="shared" si="4704"/>
        <v>0.60109920745548728</v>
      </c>
      <c r="E15095">
        <f t="shared" si="4702"/>
        <v>0.65772307932428864</v>
      </c>
      <c r="G15095">
        <f t="shared" si="4720"/>
        <v>0.60109920745548728</v>
      </c>
      <c r="H15095" s="2">
        <f t="shared" si="4721"/>
        <v>0.65772307932428864</v>
      </c>
      <c r="L15095" s="16">
        <f t="shared" si="4705"/>
        <v>0.657824684808336</v>
      </c>
      <c r="M15095">
        <f t="shared" si="4706"/>
        <v>3.2177797809085527E-3</v>
      </c>
      <c r="P15095" s="19">
        <f t="shared" si="4707"/>
        <v>0.65772388971074458</v>
      </c>
      <c r="Q15095">
        <f t="shared" si="4708"/>
        <v>3.2063546405088506E-3</v>
      </c>
      <c r="T15095" s="19"/>
      <c r="V15095" s="19">
        <f t="shared" si="4709"/>
        <v>-2.0998199770781643E-8</v>
      </c>
      <c r="Y15095" s="19">
        <f t="shared" si="4710"/>
        <v>0.80264751294133641</v>
      </c>
      <c r="Z15095" s="14">
        <f t="shared" si="4711"/>
        <v>4.0621719444217157E-2</v>
      </c>
      <c r="AB15095" s="17">
        <f t="shared" si="4712"/>
        <v>29.377182794541394</v>
      </c>
      <c r="AC15095">
        <f t="shared" si="4713"/>
        <v>31.833316580801547</v>
      </c>
      <c r="AI15095" s="19">
        <f t="shared" si="4714"/>
        <v>0.61752145687583981</v>
      </c>
      <c r="AJ15095">
        <f t="shared" si="4715"/>
        <v>2.6969027602426904E-4</v>
      </c>
      <c r="AO15095" s="3">
        <f t="shared" si="4703"/>
        <v>0.61762921237163138</v>
      </c>
      <c r="AQ15095">
        <f t="shared" si="4716"/>
        <v>1586.4500000002993</v>
      </c>
      <c r="AR15095">
        <f t="shared" si="4717"/>
        <v>23.7350806525378</v>
      </c>
      <c r="AS15095" s="5">
        <f t="shared" si="4718"/>
        <v>22.169977691861252</v>
      </c>
      <c r="AT15095">
        <f t="shared" si="4719"/>
        <v>2.4495472775184952</v>
      </c>
    </row>
    <row r="15096" spans="1:46" x14ac:dyDescent="0.25">
      <c r="A15096" s="1">
        <v>1586.550000000298</v>
      </c>
      <c r="B15096">
        <v>23.73673721110352</v>
      </c>
      <c r="D15096">
        <f t="shared" si="4704"/>
        <v>0.60113903381256995</v>
      </c>
      <c r="E15096">
        <f t="shared" si="4702"/>
        <v>0.6577656300980691</v>
      </c>
      <c r="G15096">
        <f t="shared" si="4720"/>
        <v>0.60113903381256995</v>
      </c>
      <c r="H15096" s="2">
        <f t="shared" si="4721"/>
        <v>0.6577656300980691</v>
      </c>
      <c r="L15096" s="16">
        <f t="shared" si="4705"/>
        <v>0.65786722956186594</v>
      </c>
      <c r="M15096">
        <f t="shared" si="4706"/>
        <v>3.2180881929704443E-3</v>
      </c>
      <c r="P15096" s="19">
        <f t="shared" si="4707"/>
        <v>0.6577664404387995</v>
      </c>
      <c r="Q15096">
        <f t="shared" si="4708"/>
        <v>3.2066631812123474E-3</v>
      </c>
      <c r="T15096" s="19"/>
      <c r="V15096" s="19">
        <f t="shared" si="4709"/>
        <v>-2.0950207796557075E-8</v>
      </c>
      <c r="Y15096" s="19">
        <f t="shared" si="4710"/>
        <v>0.80269008830570043</v>
      </c>
      <c r="Z15096" s="14">
        <f t="shared" si="4711"/>
        <v>4.0622827567292859E-2</v>
      </c>
      <c r="AB15096" s="17">
        <f t="shared" si="4712"/>
        <v>29.378840310451441</v>
      </c>
      <c r="AC15096">
        <f t="shared" si="4713"/>
        <v>31.833327383671413</v>
      </c>
      <c r="AI15096" s="19">
        <f t="shared" si="4714"/>
        <v>0.61756658274577236</v>
      </c>
      <c r="AJ15096">
        <f t="shared" si="4715"/>
        <v>2.6986436395275989E-4</v>
      </c>
      <c r="AO15096" s="3">
        <f t="shared" si="4703"/>
        <v>0.61767433334239485</v>
      </c>
      <c r="AQ15096">
        <f t="shared" si="4716"/>
        <v>1586.550000000298</v>
      </c>
      <c r="AR15096">
        <f t="shared" si="4717"/>
        <v>23.73673721110352</v>
      </c>
      <c r="AS15096" s="5">
        <f t="shared" si="4718"/>
        <v>22.171734502366231</v>
      </c>
      <c r="AT15096">
        <f t="shared" si="4719"/>
        <v>2.449233478355052</v>
      </c>
    </row>
    <row r="15097" spans="1:46" x14ac:dyDescent="0.25">
      <c r="A15097" s="1">
        <v>1586.6500000002991</v>
      </c>
      <c r="B15097">
        <v>23.738393709425299</v>
      </c>
      <c r="D15097">
        <f t="shared" si="4704"/>
        <v>0.6011788601696535</v>
      </c>
      <c r="E15097">
        <f t="shared" si="4702"/>
        <v>0.65780817932440871</v>
      </c>
      <c r="G15097">
        <f t="shared" si="4720"/>
        <v>0.6011788601696535</v>
      </c>
      <c r="H15097" s="2">
        <f t="shared" si="4721"/>
        <v>0.65780817932440871</v>
      </c>
      <c r="L15097" s="16">
        <f t="shared" si="4705"/>
        <v>0.6579097727665264</v>
      </c>
      <c r="M15097">
        <f t="shared" si="4706"/>
        <v>3.2183964440740329E-3</v>
      </c>
      <c r="P15097" s="19">
        <f t="shared" si="4707"/>
        <v>0.65780898961939616</v>
      </c>
      <c r="Q15097">
        <f t="shared" si="4708"/>
        <v>3.2069715614946111E-3</v>
      </c>
      <c r="T15097" s="19"/>
      <c r="V15097" s="19">
        <f t="shared" si="4709"/>
        <v>-2.0902323464372715E-8</v>
      </c>
      <c r="Y15097" s="19">
        <f t="shared" si="4710"/>
        <v>0.80273266221527317</v>
      </c>
      <c r="Z15097" s="14">
        <f t="shared" si="4711"/>
        <v>4.0623935119044843E-2</v>
      </c>
      <c r="AB15097" s="17">
        <f t="shared" si="4712"/>
        <v>29.380497769724517</v>
      </c>
      <c r="AC15097">
        <f t="shared" si="4713"/>
        <v>31.833338227244919</v>
      </c>
      <c r="AI15097" s="19">
        <f t="shared" si="4714"/>
        <v>0.61761170759675332</v>
      </c>
      <c r="AJ15097">
        <f t="shared" si="4715"/>
        <v>2.7003847456234141E-4</v>
      </c>
      <c r="AO15097" s="3">
        <f t="shared" si="4703"/>
        <v>0.61771945329242861</v>
      </c>
      <c r="AQ15097">
        <f t="shared" si="4716"/>
        <v>1586.6500000002991</v>
      </c>
      <c r="AR15097">
        <f t="shared" si="4717"/>
        <v>23.738393709425299</v>
      </c>
      <c r="AS15097" s="5">
        <f t="shared" si="4718"/>
        <v>22.173491273202057</v>
      </c>
      <c r="AT15097">
        <f t="shared" si="4719"/>
        <v>2.4489196348974391</v>
      </c>
    </row>
    <row r="15098" spans="1:46" x14ac:dyDescent="0.25">
      <c r="A15098" s="1">
        <v>1586.750000000299</v>
      </c>
      <c r="B15098">
        <v>23.740050147502512</v>
      </c>
      <c r="D15098">
        <f t="shared" si="4704"/>
        <v>0.6012186865267366</v>
      </c>
      <c r="E15098">
        <f t="shared" si="4702"/>
        <v>0.6578507270032915</v>
      </c>
      <c r="G15098">
        <f t="shared" si="4720"/>
        <v>0.6012186865267366</v>
      </c>
      <c r="H15098" s="2">
        <f t="shared" si="4721"/>
        <v>0.6578507270032915</v>
      </c>
      <c r="L15098" s="16">
        <f t="shared" si="4705"/>
        <v>0.65795231442229962</v>
      </c>
      <c r="M15098">
        <f t="shared" si="4706"/>
        <v>3.2187045341922067E-3</v>
      </c>
      <c r="P15098" s="19">
        <f t="shared" si="4707"/>
        <v>0.65785153725251877</v>
      </c>
      <c r="Q15098">
        <f t="shared" si="4708"/>
        <v>3.2072797813287261E-3</v>
      </c>
      <c r="T15098" s="19"/>
      <c r="V15098" s="19">
        <f t="shared" si="4709"/>
        <v>-2.0854546537987846E-8</v>
      </c>
      <c r="Y15098" s="19">
        <f t="shared" si="4710"/>
        <v>0.80277523467002743</v>
      </c>
      <c r="Z15098" s="14">
        <f t="shared" si="4711"/>
        <v>4.0625042099438714E-2</v>
      </c>
      <c r="AB15098" s="17">
        <f t="shared" si="4712"/>
        <v>29.38215517235956</v>
      </c>
      <c r="AC15098">
        <f t="shared" si="4713"/>
        <v>31.833349111517158</v>
      </c>
      <c r="AI15098" s="19">
        <f t="shared" si="4714"/>
        <v>0.61765683142869121</v>
      </c>
      <c r="AJ15098">
        <f t="shared" si="4715"/>
        <v>2.7021260781765632E-4</v>
      </c>
      <c r="AO15098" s="3">
        <f t="shared" si="4703"/>
        <v>0.61776457222165981</v>
      </c>
      <c r="AQ15098">
        <f t="shared" si="4716"/>
        <v>1586.7500000002992</v>
      </c>
      <c r="AR15098">
        <f t="shared" si="4717"/>
        <v>23.740050147502512</v>
      </c>
      <c r="AS15098" s="5">
        <f t="shared" si="4718"/>
        <v>22.175248004365173</v>
      </c>
      <c r="AT15098">
        <f t="shared" si="4719"/>
        <v>2.4486057471672082</v>
      </c>
    </row>
    <row r="15099" spans="1:46" x14ac:dyDescent="0.25">
      <c r="A15099" s="1">
        <v>1586.8500000002989</v>
      </c>
      <c r="B15099">
        <v>23.74170652533456</v>
      </c>
      <c r="D15099">
        <f t="shared" si="4704"/>
        <v>0.6012585128838196</v>
      </c>
      <c r="E15099">
        <f t="shared" si="4702"/>
        <v>0.65789327313470203</v>
      </c>
      <c r="G15099">
        <f t="shared" si="4720"/>
        <v>0.6012585128838196</v>
      </c>
      <c r="H15099" s="2">
        <f t="shared" si="4721"/>
        <v>0.65789327313470203</v>
      </c>
      <c r="L15099" s="16">
        <f t="shared" si="4705"/>
        <v>0.65799485452917139</v>
      </c>
      <c r="M15099">
        <f t="shared" si="4706"/>
        <v>3.2190124632980803E-3</v>
      </c>
      <c r="P15099" s="19">
        <f t="shared" si="4707"/>
        <v>0.65789408333815169</v>
      </c>
      <c r="Q15099">
        <f t="shared" si="4708"/>
        <v>3.2075878406876146E-3</v>
      </c>
      <c r="T15099" s="19"/>
      <c r="V15099" s="19">
        <f t="shared" si="4709"/>
        <v>-2.0806876781666497E-8</v>
      </c>
      <c r="Y15099" s="19">
        <f t="shared" si="4710"/>
        <v>0.80281780566993677</v>
      </c>
      <c r="Z15099" s="14">
        <f t="shared" si="4711"/>
        <v>4.0626148508439708E-2</v>
      </c>
      <c r="AB15099" s="17">
        <f t="shared" si="4712"/>
        <v>29.383812518355548</v>
      </c>
      <c r="AC15099">
        <f t="shared" si="4713"/>
        <v>31.833360036483338</v>
      </c>
      <c r="AI15099" s="19">
        <f t="shared" si="4714"/>
        <v>0.61770195424151142</v>
      </c>
      <c r="AJ15099">
        <f t="shared" si="4715"/>
        <v>2.7038676368384995E-4</v>
      </c>
      <c r="AO15099" s="3">
        <f t="shared" si="4703"/>
        <v>0.61780969013001541</v>
      </c>
      <c r="AQ15099">
        <f t="shared" si="4716"/>
        <v>1586.8500000002989</v>
      </c>
      <c r="AR15099">
        <f t="shared" si="4717"/>
        <v>23.74170652533456</v>
      </c>
      <c r="AS15099" s="5">
        <f t="shared" si="4718"/>
        <v>22.177004695852677</v>
      </c>
      <c r="AT15099">
        <f t="shared" si="4719"/>
        <v>2.4482918151839534</v>
      </c>
    </row>
    <row r="15100" spans="1:46" x14ac:dyDescent="0.25">
      <c r="A15100" s="1">
        <v>1586.950000000299</v>
      </c>
      <c r="B15100">
        <v>23.743362842920821</v>
      </c>
      <c r="D15100">
        <f t="shared" si="4704"/>
        <v>0.60129833924090281</v>
      </c>
      <c r="E15100">
        <f t="shared" si="4702"/>
        <v>0.65793581771862442</v>
      </c>
      <c r="G15100">
        <f t="shared" si="4720"/>
        <v>0.60129833924090281</v>
      </c>
      <c r="H15100" s="2">
        <f t="shared" si="4721"/>
        <v>0.65793581771862442</v>
      </c>
      <c r="L15100" s="16">
        <f t="shared" si="4705"/>
        <v>0.65803739308713105</v>
      </c>
      <c r="M15100">
        <f t="shared" si="4706"/>
        <v>3.2193202313651873E-3</v>
      </c>
      <c r="P15100" s="19">
        <f t="shared" si="4707"/>
        <v>0.65793662787627905</v>
      </c>
      <c r="Q15100">
        <f t="shared" si="4708"/>
        <v>3.2078957395441886E-3</v>
      </c>
      <c r="T15100" s="19"/>
      <c r="V15100" s="19">
        <f t="shared" si="4709"/>
        <v>-2.075931396017783E-8</v>
      </c>
      <c r="Y15100" s="19">
        <f t="shared" si="4710"/>
        <v>0.802860375214975</v>
      </c>
      <c r="Z15100" s="14">
        <f t="shared" si="4711"/>
        <v>4.0627254346013171E-2</v>
      </c>
      <c r="AB15100" s="17">
        <f t="shared" si="4712"/>
        <v>29.385469807711456</v>
      </c>
      <c r="AC15100">
        <f t="shared" si="4713"/>
        <v>31.833371002138993</v>
      </c>
      <c r="AI15100" s="19">
        <f t="shared" si="4714"/>
        <v>0.61774707603510493</v>
      </c>
      <c r="AJ15100">
        <f t="shared" si="4715"/>
        <v>2.7056094212493838E-4</v>
      </c>
      <c r="AO15100" s="3">
        <f t="shared" si="4703"/>
        <v>0.6178548070173655</v>
      </c>
      <c r="AQ15100">
        <f t="shared" si="4716"/>
        <v>1586.950000000299</v>
      </c>
      <c r="AR15100">
        <f t="shared" si="4717"/>
        <v>23.743362842920821</v>
      </c>
      <c r="AS15100" s="5">
        <f t="shared" si="4718"/>
        <v>22.17876134766032</v>
      </c>
      <c r="AT15100">
        <f t="shared" si="4719"/>
        <v>2.4479778389713949</v>
      </c>
    </row>
    <row r="15101" spans="1:46" x14ac:dyDescent="0.25">
      <c r="A15101" s="1">
        <v>1587.050000000299</v>
      </c>
      <c r="B15101">
        <v>23.745019100260691</v>
      </c>
      <c r="D15101">
        <f t="shared" si="4704"/>
        <v>0.60133816559798581</v>
      </c>
      <c r="E15101">
        <f t="shared" si="4702"/>
        <v>0.65797836075504301</v>
      </c>
      <c r="G15101">
        <f t="shared" si="4720"/>
        <v>0.60133816559798581</v>
      </c>
      <c r="H15101" s="2">
        <f t="shared" si="4721"/>
        <v>0.65797836075504301</v>
      </c>
      <c r="L15101" s="16">
        <f t="shared" si="4705"/>
        <v>0.65807993009616439</v>
      </c>
      <c r="M15101">
        <f t="shared" si="4706"/>
        <v>3.2196278383667593E-3</v>
      </c>
      <c r="P15101" s="19">
        <f t="shared" si="4707"/>
        <v>0.65797917086688529</v>
      </c>
      <c r="Q15101">
        <f t="shared" si="4708"/>
        <v>3.2082034778714986E-3</v>
      </c>
      <c r="T15101" s="19"/>
      <c r="V15101" s="19">
        <f t="shared" si="4709"/>
        <v>-2.0711857838794031E-8</v>
      </c>
      <c r="Y15101" s="19">
        <f t="shared" si="4710"/>
        <v>0.8029029433051148</v>
      </c>
      <c r="Z15101" s="14">
        <f t="shared" si="4711"/>
        <v>4.0628359612124326E-2</v>
      </c>
      <c r="AB15101" s="17">
        <f t="shared" si="4712"/>
        <v>29.387127040426218</v>
      </c>
      <c r="AC15101">
        <f t="shared" si="4713"/>
        <v>31.833382008478885</v>
      </c>
      <c r="AI15101" s="19">
        <f t="shared" si="4714"/>
        <v>0.61779219680937891</v>
      </c>
      <c r="AJ15101">
        <f t="shared" si="4715"/>
        <v>2.7073514310549846E-4</v>
      </c>
      <c r="AO15101" s="3">
        <f t="shared" si="4703"/>
        <v>0.61789992288365614</v>
      </c>
      <c r="AQ15101">
        <f t="shared" si="4716"/>
        <v>1587.0500000002987</v>
      </c>
      <c r="AR15101">
        <f t="shared" si="4717"/>
        <v>23.745019100260691</v>
      </c>
      <c r="AS15101" s="5">
        <f t="shared" si="4718"/>
        <v>22.180517959784488</v>
      </c>
      <c r="AT15101">
        <f t="shared" si="4719"/>
        <v>2.44766381855134</v>
      </c>
    </row>
    <row r="15102" spans="1:46" x14ac:dyDescent="0.25">
      <c r="A15102" s="1">
        <v>1587.1500000002991</v>
      </c>
      <c r="B15102">
        <v>23.746675297353558</v>
      </c>
      <c r="D15102">
        <f t="shared" si="4704"/>
        <v>0.60137799195506902</v>
      </c>
      <c r="E15102">
        <f t="shared" si="4702"/>
        <v>0.65802090224394216</v>
      </c>
      <c r="G15102">
        <f t="shared" si="4720"/>
        <v>0.60137799195506902</v>
      </c>
      <c r="H15102" s="2">
        <f t="shared" si="4721"/>
        <v>0.65802090224394216</v>
      </c>
      <c r="L15102" s="16">
        <f t="shared" si="4705"/>
        <v>0.65812246555623943</v>
      </c>
      <c r="M15102">
        <f t="shared" si="4706"/>
        <v>3.2199352842739253E-3</v>
      </c>
      <c r="P15102" s="19">
        <f t="shared" si="4707"/>
        <v>0.65802171230995476</v>
      </c>
      <c r="Q15102">
        <f t="shared" si="4708"/>
        <v>3.2085110556424969E-3</v>
      </c>
      <c r="T15102" s="19"/>
      <c r="V15102" s="19">
        <f t="shared" si="4709"/>
        <v>-2.0664508183289792E-8</v>
      </c>
      <c r="Y15102" s="19">
        <f t="shared" si="4710"/>
        <v>0.80294550994032943</v>
      </c>
      <c r="Z15102" s="14">
        <f t="shared" si="4711"/>
        <v>4.0629464306738278E-2</v>
      </c>
      <c r="AB15102" s="17">
        <f t="shared" si="4712"/>
        <v>29.388784216498799</v>
      </c>
      <c r="AC15102">
        <f t="shared" si="4713"/>
        <v>31.83339305549827</v>
      </c>
      <c r="AI15102" s="19">
        <f t="shared" si="4714"/>
        <v>0.6178373165642419</v>
      </c>
      <c r="AJ15102">
        <f t="shared" si="4715"/>
        <v>2.7090936659012388E-4</v>
      </c>
      <c r="AO15102" s="3">
        <f t="shared" si="4703"/>
        <v>0.61794503772875742</v>
      </c>
      <c r="AQ15102">
        <f t="shared" si="4716"/>
        <v>1587.1500000002991</v>
      </c>
      <c r="AR15102">
        <f t="shared" si="4717"/>
        <v>23.746675297353558</v>
      </c>
      <c r="AS15102" s="5">
        <f t="shared" si="4718"/>
        <v>22.182274532221623</v>
      </c>
      <c r="AT15102">
        <f t="shared" si="4719"/>
        <v>2.4473497539453857</v>
      </c>
    </row>
    <row r="15103" spans="1:46" x14ac:dyDescent="0.25">
      <c r="A15103" s="1">
        <v>1587.250000000299</v>
      </c>
      <c r="B15103">
        <v>23.748331434198811</v>
      </c>
      <c r="D15103">
        <f t="shared" si="4704"/>
        <v>0.60141781831215213</v>
      </c>
      <c r="E15103">
        <f t="shared" si="4702"/>
        <v>0.6580634421853061</v>
      </c>
      <c r="G15103">
        <f t="shared" si="4720"/>
        <v>0.60141781831215213</v>
      </c>
      <c r="H15103" s="2">
        <f t="shared" si="4721"/>
        <v>0.6580634421853061</v>
      </c>
      <c r="L15103" s="16">
        <f t="shared" si="4705"/>
        <v>0.65816499946735973</v>
      </c>
      <c r="M15103">
        <f t="shared" si="4706"/>
        <v>3.2202425690619489E-3</v>
      </c>
      <c r="P15103" s="19">
        <f t="shared" si="4707"/>
        <v>0.65806425220547138</v>
      </c>
      <c r="Q15103">
        <f t="shared" si="4708"/>
        <v>3.2088184728301878E-3</v>
      </c>
      <c r="T15103" s="19"/>
      <c r="V15103" s="19">
        <f t="shared" si="4709"/>
        <v>-2.0617264759941228E-8</v>
      </c>
      <c r="Y15103" s="19">
        <f t="shared" si="4710"/>
        <v>0.80298807512059278</v>
      </c>
      <c r="Z15103" s="14">
        <f t="shared" si="4711"/>
        <v>4.0630568429820713E-2</v>
      </c>
      <c r="AB15103" s="17">
        <f t="shared" si="4712"/>
        <v>29.390441335928177</v>
      </c>
      <c r="AC15103">
        <f t="shared" si="4713"/>
        <v>31.83340414319256</v>
      </c>
      <c r="AI15103" s="19">
        <f t="shared" si="4714"/>
        <v>0.61788243529962017</v>
      </c>
      <c r="AJ15103">
        <f t="shared" si="4715"/>
        <v>2.7108361254402113E-4</v>
      </c>
      <c r="AO15103" s="3">
        <f t="shared" si="4703"/>
        <v>0.61799015155261516</v>
      </c>
      <c r="AQ15103">
        <f t="shared" si="4716"/>
        <v>1587.250000000299</v>
      </c>
      <c r="AR15103">
        <f t="shared" si="4717"/>
        <v>23.748331434198811</v>
      </c>
      <c r="AS15103" s="5">
        <f t="shared" si="4718"/>
        <v>22.184031064968856</v>
      </c>
      <c r="AT15103">
        <f t="shared" si="4719"/>
        <v>2.4470356451729716</v>
      </c>
    </row>
    <row r="15104" spans="1:46" x14ac:dyDescent="0.25">
      <c r="A15104" s="1">
        <v>1587.3500000002989</v>
      </c>
      <c r="B15104">
        <v>23.749987510795851</v>
      </c>
      <c r="D15104">
        <f t="shared" si="4704"/>
        <v>0.60145764466923513</v>
      </c>
      <c r="E15104">
        <f t="shared" si="4702"/>
        <v>0.65810598057911962</v>
      </c>
      <c r="G15104">
        <f t="shared" si="4720"/>
        <v>0.60145764466923513</v>
      </c>
      <c r="H15104" s="2">
        <f t="shared" si="4721"/>
        <v>0.65810598057911962</v>
      </c>
      <c r="L15104" s="16">
        <f t="shared" si="4705"/>
        <v>0.65820753182950043</v>
      </c>
      <c r="M15104">
        <f t="shared" si="4706"/>
        <v>3.2205496927028444E-3</v>
      </c>
      <c r="P15104" s="19">
        <f t="shared" si="4707"/>
        <v>0.65810679055342036</v>
      </c>
      <c r="Q15104">
        <f t="shared" si="4708"/>
        <v>3.2091257294077011E-3</v>
      </c>
      <c r="T15104" s="19"/>
      <c r="V15104" s="19">
        <f t="shared" si="4709"/>
        <v>-2.0570127335524136E-8</v>
      </c>
      <c r="Y15104" s="19">
        <f t="shared" si="4710"/>
        <v>0.80303063884587778</v>
      </c>
      <c r="Z15104" s="14">
        <f t="shared" si="4711"/>
        <v>4.0631671981336812E-2</v>
      </c>
      <c r="AB15104" s="17">
        <f t="shared" si="4712"/>
        <v>29.392098398713301</v>
      </c>
      <c r="AC15104">
        <f t="shared" si="4713"/>
        <v>31.833415271556639</v>
      </c>
      <c r="AI15104" s="19">
        <f t="shared" si="4714"/>
        <v>0.61792755301538471</v>
      </c>
      <c r="AJ15104">
        <f t="shared" si="4715"/>
        <v>2.7125788093056781E-4</v>
      </c>
      <c r="AO15104" s="3">
        <f t="shared" si="4703"/>
        <v>0.61803526435510014</v>
      </c>
      <c r="AQ15104">
        <f t="shared" si="4716"/>
        <v>1587.3500000002989</v>
      </c>
      <c r="AR15104">
        <f t="shared" si="4717"/>
        <v>23.749987510795851</v>
      </c>
      <c r="AS15104" s="5">
        <f t="shared" si="4718"/>
        <v>22.185787558021158</v>
      </c>
      <c r="AT15104">
        <f t="shared" si="4719"/>
        <v>2.4467214922603526</v>
      </c>
    </row>
    <row r="15105" spans="1:46" x14ac:dyDescent="0.25">
      <c r="A15105" s="1">
        <v>1587.450000000299</v>
      </c>
      <c r="B15105">
        <v>23.751643527144061</v>
      </c>
      <c r="D15105">
        <f t="shared" si="4704"/>
        <v>0.60149747102631834</v>
      </c>
      <c r="E15105">
        <f t="shared" si="4702"/>
        <v>0.65814851742536673</v>
      </c>
      <c r="G15105">
        <f t="shared" si="4720"/>
        <v>0.60149747102631834</v>
      </c>
      <c r="H15105" s="2">
        <f t="shared" si="4721"/>
        <v>0.65814851742536673</v>
      </c>
      <c r="L15105" s="16">
        <f t="shared" si="4705"/>
        <v>0.65825006264264729</v>
      </c>
      <c r="M15105">
        <f t="shared" si="4706"/>
        <v>3.220856655169811E-3</v>
      </c>
      <c r="P15105" s="19">
        <f t="shared" si="4707"/>
        <v>0.6581493273537854</v>
      </c>
      <c r="Q15105">
        <f t="shared" si="4708"/>
        <v>3.2094328253479687E-3</v>
      </c>
      <c r="T15105" s="19"/>
      <c r="V15105" s="19">
        <f t="shared" si="4709"/>
        <v>-2.0523095677314324E-8</v>
      </c>
      <c r="Y15105" s="19">
        <f t="shared" si="4710"/>
        <v>0.80307320111615832</v>
      </c>
      <c r="Z15105" s="14">
        <f t="shared" si="4711"/>
        <v>4.0632774961252019E-2</v>
      </c>
      <c r="AB15105" s="17">
        <f t="shared" si="4712"/>
        <v>29.393755404853156</v>
      </c>
      <c r="AC15105">
        <f t="shared" si="4713"/>
        <v>31.833426440586045</v>
      </c>
      <c r="AI15105" s="19">
        <f t="shared" si="4714"/>
        <v>0.61797266971148113</v>
      </c>
      <c r="AJ15105">
        <f t="shared" si="4715"/>
        <v>2.7143217171558955E-4</v>
      </c>
      <c r="AO15105" s="3">
        <f t="shared" si="4703"/>
        <v>0.61808037613615752</v>
      </c>
      <c r="AQ15105">
        <f t="shared" si="4716"/>
        <v>1587.450000000299</v>
      </c>
      <c r="AR15105">
        <f t="shared" si="4717"/>
        <v>23.751643527144061</v>
      </c>
      <c r="AS15105" s="5">
        <f t="shared" si="4718"/>
        <v>22.187544011376417</v>
      </c>
      <c r="AT15105">
        <f t="shared" si="4719"/>
        <v>2.4464072952245792</v>
      </c>
    </row>
    <row r="15106" spans="1:46" x14ac:dyDescent="0.25">
      <c r="A15106" s="1">
        <v>1587.550000000299</v>
      </c>
      <c r="B15106">
        <v>23.753299483242841</v>
      </c>
      <c r="D15106">
        <f t="shared" si="4704"/>
        <v>0.60153729738340145</v>
      </c>
      <c r="E15106">
        <f t="shared" ref="E15106:E15169" si="4722">(B15106-$B$2)/($B$25111-$B$2)</f>
        <v>0.65819105272403211</v>
      </c>
      <c r="G15106">
        <f t="shared" si="4720"/>
        <v>0.60153729738340145</v>
      </c>
      <c r="H15106" s="2">
        <f t="shared" si="4721"/>
        <v>0.65819105272403211</v>
      </c>
      <c r="L15106" s="16">
        <f t="shared" si="4705"/>
        <v>0.65829259190677902</v>
      </c>
      <c r="M15106">
        <f t="shared" si="4706"/>
        <v>3.2211634564353326E-3</v>
      </c>
      <c r="P15106" s="19">
        <f t="shared" si="4707"/>
        <v>0.6581918626065516</v>
      </c>
      <c r="Q15106">
        <f t="shared" si="4708"/>
        <v>3.2097397606241748E-3</v>
      </c>
      <c r="T15106" s="19"/>
      <c r="V15106" s="19">
        <f t="shared" si="4709"/>
        <v>-2.0476169553085408E-8</v>
      </c>
      <c r="Y15106" s="19">
        <f t="shared" si="4710"/>
        <v>0.80311576193140699</v>
      </c>
      <c r="Z15106" s="14">
        <f t="shared" si="4711"/>
        <v>4.0633877369531529E-2</v>
      </c>
      <c r="AB15106" s="17">
        <f t="shared" si="4712"/>
        <v>29.395412354346671</v>
      </c>
      <c r="AC15106">
        <f t="shared" si="4713"/>
        <v>31.833437650275503</v>
      </c>
      <c r="AI15106" s="19">
        <f t="shared" si="4714"/>
        <v>0.61801778538779839</v>
      </c>
      <c r="AJ15106">
        <f t="shared" si="4715"/>
        <v>2.7160648486307154E-4</v>
      </c>
      <c r="AO15106" s="3">
        <f t="shared" ref="AO15106:AO15169" si="4723">$AH$6*LOG(((1+L15106)*$AH$2)^$AH$5+$AH$4)/LOG($AH$7)+$AH$3</f>
        <v>0.61812548689565849</v>
      </c>
      <c r="AQ15106">
        <f t="shared" si="4716"/>
        <v>1587.550000000299</v>
      </c>
      <c r="AR15106">
        <f t="shared" si="4717"/>
        <v>23.753299483242841</v>
      </c>
      <c r="AS15106" s="5">
        <f t="shared" si="4718"/>
        <v>22.189300425030311</v>
      </c>
      <c r="AT15106">
        <f t="shared" si="4719"/>
        <v>2.4460930540896832</v>
      </c>
    </row>
    <row r="15107" spans="1:46" x14ac:dyDescent="0.25">
      <c r="A15107" s="1">
        <v>1587.6500000002991</v>
      </c>
      <c r="B15107">
        <v>23.75495537909157</v>
      </c>
      <c r="D15107">
        <f t="shared" ref="D15107:D15170" si="4724">(A15107-$A$2)/($A$25111-$A$2)</f>
        <v>0.60157712374048455</v>
      </c>
      <c r="E15107">
        <f t="shared" si="4722"/>
        <v>0.65823358647509966</v>
      </c>
      <c r="G15107">
        <f t="shared" si="4720"/>
        <v>0.60157712374048455</v>
      </c>
      <c r="H15107" s="2">
        <f t="shared" si="4721"/>
        <v>0.65823358647509966</v>
      </c>
      <c r="L15107" s="16">
        <f t="shared" ref="L15107:L15170" si="4725">$K$4*_xlfn.ERF.PRECISE($K$2*H15107+$K$3)+$K$5</f>
        <v>0.65833511962189561</v>
      </c>
      <c r="M15107">
        <f t="shared" ref="M15107:M15170" si="4726">(G15107-L15107)^2</f>
        <v>3.2214700964742749E-3</v>
      </c>
      <c r="P15107" s="19">
        <f t="shared" ref="P15107:P15170" si="4727">$O$4*TANH($O$2*H15107+$O$3)+$O$5</f>
        <v>0.65823439631170266</v>
      </c>
      <c r="Q15107">
        <f t="shared" ref="Q15107:Q15170" si="4728">(G15107-P15107)^2</f>
        <v>3.2100465352093038E-3</v>
      </c>
      <c r="T15107" s="19"/>
      <c r="V15107" s="19">
        <f t="shared" ref="V15107:V15170" si="4729">($X$11*EXP(-((E15107-$X$13)^2)/(2*$X$12*$X$12))/SQRT(2*PI()*$X$12*$X$12))</f>
        <v>-2.0429348731108586E-8</v>
      </c>
      <c r="Y15107" s="19">
        <f t="shared" ref="Y15107:Y15170" si="4730">($X$4*TANH($X$2*H15107+$X$3))+($X$9*LOG(((1+H15107)*$X$5)^$X$8+$X$7,$X$10)+$X$6) +($X$11*EXP(-((H15107-$X$13)^2)/(2*$X$12*$X$12))/SQRT(2*PI()*$X$12*$X$12))+($X$14*EXP(-((H15107-$X$16)^2)/(2*$X$15*$X$15))/SQRT(2*PI()*$X$15*$X$15))</f>
        <v>0.8031583212915977</v>
      </c>
      <c r="Z15107" s="14">
        <f t="shared" ref="Z15107:Z15170" si="4731">(G15107-Y15107)^2</f>
        <v>4.0634979206140905E-2</v>
      </c>
      <c r="AB15107" s="17">
        <f t="shared" ref="AB15107:AB15170" si="4732">( Y15107-$J$2)*($B$25111-$B$2)/($I$2-$J$2)+$B$2</f>
        <v>29.397069247192835</v>
      </c>
      <c r="AC15107">
        <f t="shared" ref="AC15107:AC15170" si="4733">(B15107-AB15107)^2</f>
        <v>31.833448900620628</v>
      </c>
      <c r="AI15107" s="19">
        <f t="shared" ref="AI15107:AI15170" si="4734">$AH$6*LOG(((1+H15107)*$AH$2)^$AH$5+$AH$4,$AH$7)+$AH$3</f>
        <v>0.61806290004424458</v>
      </c>
      <c r="AJ15107">
        <f t="shared" ref="AJ15107:AJ15170" si="4735">(G15107-AI15107)^2</f>
        <v>2.7178082033761555E-4</v>
      </c>
      <c r="AO15107" s="3">
        <f t="shared" si="4723"/>
        <v>0.61817059663352936</v>
      </c>
      <c r="AQ15107">
        <f t="shared" ref="AQ15107:AQ15170" si="4736">( G15107-$J$2)*($A$25111-$A$2)/($I$2-$J$2)+$A$2</f>
        <v>1587.6500000002991</v>
      </c>
      <c r="AR15107">
        <f t="shared" ref="AR15107:AR15170" si="4737">( H15107-$J$2)*($B$25111-$B$2)/($I$2-$J$2)+$B$2</f>
        <v>23.75495537909157</v>
      </c>
      <c r="AS15107" s="5">
        <f t="shared" ref="AS15107:AS15170" si="4738">( AI15107-$J$2)*($B$25111-$B$2)/($I$2-$J$2)+$B$2</f>
        <v>22.191056798979258</v>
      </c>
      <c r="AT15107">
        <f t="shared" ref="AT15107:AT15170" si="4739">(AR15107-AS15107)^2</f>
        <v>2.4457787688773056</v>
      </c>
    </row>
    <row r="15108" spans="1:46" x14ac:dyDescent="0.25">
      <c r="A15108" s="1">
        <v>1587.750000000299</v>
      </c>
      <c r="B15108">
        <v>23.756611214689659</v>
      </c>
      <c r="D15108">
        <f t="shared" si="4724"/>
        <v>0.60161695009756766</v>
      </c>
      <c r="E15108">
        <f t="shared" si="4722"/>
        <v>0.6582761186785544</v>
      </c>
      <c r="G15108">
        <f t="shared" si="4720"/>
        <v>0.60161695009756766</v>
      </c>
      <c r="H15108" s="2">
        <f t="shared" si="4721"/>
        <v>0.6582761186785544</v>
      </c>
      <c r="L15108" s="16">
        <f t="shared" si="4725"/>
        <v>0.65837764578796154</v>
      </c>
      <c r="M15108">
        <f t="shared" si="4726"/>
        <v>3.2217765752574983E-3</v>
      </c>
      <c r="P15108" s="19">
        <f t="shared" si="4727"/>
        <v>0.65827692846922325</v>
      </c>
      <c r="Q15108">
        <f t="shared" si="4728"/>
        <v>3.2103531490764799E-3</v>
      </c>
      <c r="T15108" s="19"/>
      <c r="V15108" s="19">
        <f t="shared" si="4729"/>
        <v>-2.0382632980150382E-8</v>
      </c>
      <c r="Y15108" s="19">
        <f t="shared" si="4730"/>
        <v>0.80320087919670302</v>
      </c>
      <c r="Z15108" s="14">
        <f t="shared" si="4731"/>
        <v>4.0636080471045236E-2</v>
      </c>
      <c r="AB15108" s="17">
        <f t="shared" si="4732"/>
        <v>29.398726083390578</v>
      </c>
      <c r="AC15108">
        <f t="shared" si="4733"/>
        <v>31.833460191615984</v>
      </c>
      <c r="AI15108" s="19">
        <f t="shared" si="4734"/>
        <v>0.61810801368072799</v>
      </c>
      <c r="AJ15108">
        <f t="shared" si="4735"/>
        <v>2.7195517810383669E-4</v>
      </c>
      <c r="AO15108" s="3">
        <f t="shared" si="4723"/>
        <v>0.61821570534967796</v>
      </c>
      <c r="AQ15108">
        <f t="shared" si="4736"/>
        <v>1587.750000000299</v>
      </c>
      <c r="AR15108">
        <f t="shared" si="4737"/>
        <v>23.756611214689659</v>
      </c>
      <c r="AS15108" s="5">
        <f t="shared" si="4738"/>
        <v>22.192813133219687</v>
      </c>
      <c r="AT15108">
        <f t="shared" si="4739"/>
        <v>2.4454644396091663</v>
      </c>
    </row>
    <row r="15109" spans="1:46" x14ac:dyDescent="0.25">
      <c r="A15109" s="1">
        <v>1587.8500000002989</v>
      </c>
      <c r="B15109">
        <v>23.75826699003651</v>
      </c>
      <c r="D15109">
        <f t="shared" si="4724"/>
        <v>0.60165677645465077</v>
      </c>
      <c r="E15109">
        <f t="shared" si="4722"/>
        <v>0.65831864933438089</v>
      </c>
      <c r="G15109">
        <f t="shared" si="4720"/>
        <v>0.60165677645465077</v>
      </c>
      <c r="H15109" s="2">
        <f t="shared" si="4721"/>
        <v>0.65831864933438089</v>
      </c>
      <c r="L15109" s="16">
        <f t="shared" si="4725"/>
        <v>0.65842017040498035</v>
      </c>
      <c r="M15109">
        <f t="shared" si="4726"/>
        <v>3.2220828927603138E-3</v>
      </c>
      <c r="P15109" s="19">
        <f t="shared" si="4727"/>
        <v>0.65831945907909839</v>
      </c>
      <c r="Q15109">
        <f t="shared" si="4728"/>
        <v>3.2106596021988787E-3</v>
      </c>
      <c r="T15109" s="19"/>
      <c r="V15109" s="19">
        <f t="shared" si="4729"/>
        <v>-2.0336022069472727E-8</v>
      </c>
      <c r="Y15109" s="19">
        <f t="shared" si="4730"/>
        <v>0.80324343564669798</v>
      </c>
      <c r="Z15109" s="14">
        <f t="shared" si="4731"/>
        <v>4.0637181164210591E-2</v>
      </c>
      <c r="AB15109" s="17">
        <f t="shared" si="4732"/>
        <v>29.400382862938926</v>
      </c>
      <c r="AC15109">
        <f t="shared" si="4733"/>
        <v>31.833471523257387</v>
      </c>
      <c r="AI15109" s="19">
        <f t="shared" si="4734"/>
        <v>0.61815312629715691</v>
      </c>
      <c r="AJ15109">
        <f t="shared" si="4735"/>
        <v>2.721295581263524E-4</v>
      </c>
      <c r="AO15109" s="3">
        <f t="shared" si="4723"/>
        <v>0.61826081304401304</v>
      </c>
      <c r="AQ15109">
        <f t="shared" si="4736"/>
        <v>1587.8500000002991</v>
      </c>
      <c r="AR15109">
        <f t="shared" si="4737"/>
        <v>23.75826699003651</v>
      </c>
      <c r="AS15109" s="5">
        <f t="shared" si="4738"/>
        <v>22.194569427748032</v>
      </c>
      <c r="AT15109">
        <f t="shared" si="4739"/>
        <v>2.4451500663069297</v>
      </c>
    </row>
    <row r="15110" spans="1:46" x14ac:dyDescent="0.25">
      <c r="A15110" s="1">
        <v>1587.950000000299</v>
      </c>
      <c r="B15110">
        <v>23.759922705131508</v>
      </c>
      <c r="D15110">
        <f t="shared" si="4724"/>
        <v>0.60169660281173387</v>
      </c>
      <c r="E15110">
        <f t="shared" si="4722"/>
        <v>0.65836117844256337</v>
      </c>
      <c r="G15110">
        <f t="shared" ref="G15110:G15173" si="4740">($I$2-$J$2)*D15110+$J$2</f>
        <v>0.60169660281173387</v>
      </c>
      <c r="H15110" s="2">
        <f t="shared" si="4721"/>
        <v>0.65836117844256337</v>
      </c>
      <c r="L15110" s="16">
        <f t="shared" si="4725"/>
        <v>0.65846269347292719</v>
      </c>
      <c r="M15110">
        <f t="shared" si="4726"/>
        <v>3.2223890489548189E-3</v>
      </c>
      <c r="P15110" s="19">
        <f t="shared" si="4727"/>
        <v>0.65836198814131208</v>
      </c>
      <c r="Q15110">
        <f t="shared" si="4728"/>
        <v>3.2109658945495773E-3</v>
      </c>
      <c r="T15110" s="19"/>
      <c r="V15110" s="19">
        <f t="shared" si="4729"/>
        <v>-2.0289515768832109E-8</v>
      </c>
      <c r="Y15110" s="19">
        <f t="shared" si="4730"/>
        <v>0.80328599064155481</v>
      </c>
      <c r="Z15110" s="14">
        <f t="shared" si="4731"/>
        <v>4.0638281285601957E-2</v>
      </c>
      <c r="AB15110" s="17">
        <f t="shared" si="4732"/>
        <v>29.4020395858368</v>
      </c>
      <c r="AC15110">
        <f t="shared" si="4733"/>
        <v>31.833482895539607</v>
      </c>
      <c r="AI15110" s="19">
        <f t="shared" si="4734"/>
        <v>0.61819823789345762</v>
      </c>
      <c r="AJ15110">
        <f t="shared" si="4735"/>
        <v>2.723039603703761E-4</v>
      </c>
      <c r="AO15110" s="3">
        <f t="shared" si="4723"/>
        <v>0.618305919716442</v>
      </c>
      <c r="AQ15110">
        <f t="shared" si="4736"/>
        <v>1587.950000000299</v>
      </c>
      <c r="AR15110">
        <f t="shared" si="4737"/>
        <v>23.759922705131508</v>
      </c>
      <c r="AS15110" s="5">
        <f t="shared" si="4738"/>
        <v>22.196325682561419</v>
      </c>
      <c r="AT15110">
        <f t="shared" si="4739"/>
        <v>2.4448356489900491</v>
      </c>
    </row>
    <row r="15111" spans="1:46" x14ac:dyDescent="0.25">
      <c r="A15111" s="1">
        <v>1588.050000000299</v>
      </c>
      <c r="B15111">
        <v>23.761578359974049</v>
      </c>
      <c r="D15111">
        <f t="shared" si="4724"/>
        <v>0.60173642916881698</v>
      </c>
      <c r="E15111">
        <f t="shared" si="4722"/>
        <v>0.65840370600308629</v>
      </c>
      <c r="G15111">
        <f t="shared" si="4740"/>
        <v>0.60173642916881698</v>
      </c>
      <c r="H15111" s="2">
        <f t="shared" ref="H15111:H15174" si="4741">($I$2-$J$2)*E15111+$J$2</f>
        <v>0.65840370600308629</v>
      </c>
      <c r="L15111" s="16">
        <f t="shared" si="4725"/>
        <v>0.65850521499178782</v>
      </c>
      <c r="M15111">
        <f t="shared" si="4726"/>
        <v>3.2226950438143357E-3</v>
      </c>
      <c r="P15111" s="19">
        <f t="shared" si="4727"/>
        <v>0.65840451565584879</v>
      </c>
      <c r="Q15111">
        <f t="shared" si="4728"/>
        <v>3.2112720261017174E-3</v>
      </c>
      <c r="T15111" s="19"/>
      <c r="V15111" s="19">
        <f t="shared" si="4729"/>
        <v>-2.0243113848477781E-8</v>
      </c>
      <c r="Y15111" s="19">
        <f t="shared" si="4730"/>
        <v>0.80332854418124733</v>
      </c>
      <c r="Z15111" s="14">
        <f t="shared" si="4731"/>
        <v>4.0639380835184945E-2</v>
      </c>
      <c r="AB15111" s="17">
        <f t="shared" si="4732"/>
        <v>29.403696252083179</v>
      </c>
      <c r="AC15111">
        <f t="shared" si="4733"/>
        <v>31.833494308457976</v>
      </c>
      <c r="AI15111" s="19">
        <f t="shared" si="4734"/>
        <v>0.61824334846950113</v>
      </c>
      <c r="AJ15111">
        <f t="shared" si="4735"/>
        <v>2.7247838479929902E-4</v>
      </c>
      <c r="AO15111" s="3">
        <f t="shared" si="4723"/>
        <v>0.61835102536687381</v>
      </c>
      <c r="AQ15111">
        <f t="shared" si="4736"/>
        <v>1588.050000000299</v>
      </c>
      <c r="AR15111">
        <f t="shared" si="4737"/>
        <v>23.761578359974049</v>
      </c>
      <c r="AS15111" s="5">
        <f t="shared" si="4738"/>
        <v>22.198081897654827</v>
      </c>
      <c r="AT15111">
        <f t="shared" si="4739"/>
        <v>2.4445211876847219</v>
      </c>
    </row>
    <row r="15112" spans="1:46" x14ac:dyDescent="0.25">
      <c r="A15112" s="1">
        <v>1588.1500000002991</v>
      </c>
      <c r="B15112">
        <v>23.763233954563539</v>
      </c>
      <c r="D15112">
        <f t="shared" si="4724"/>
        <v>0.60177625552590008</v>
      </c>
      <c r="E15112">
        <f t="shared" si="4722"/>
        <v>0.65844623201593433</v>
      </c>
      <c r="G15112">
        <f t="shared" si="4740"/>
        <v>0.60177625552590008</v>
      </c>
      <c r="H15112" s="2">
        <f t="shared" si="4741"/>
        <v>0.65844623201593433</v>
      </c>
      <c r="L15112" s="16">
        <f t="shared" si="4725"/>
        <v>0.65854773496154806</v>
      </c>
      <c r="M15112">
        <f t="shared" si="4726"/>
        <v>3.2230008773122009E-3</v>
      </c>
      <c r="P15112" s="19">
        <f t="shared" si="4727"/>
        <v>0.65844704162269341</v>
      </c>
      <c r="Q15112">
        <f t="shared" si="4728"/>
        <v>3.2115779968285036E-3</v>
      </c>
      <c r="T15112" s="19"/>
      <c r="V15112" s="19">
        <f t="shared" si="4729"/>
        <v>-2.0196816079150785E-8</v>
      </c>
      <c r="Y15112" s="19">
        <f t="shared" si="4730"/>
        <v>0.80337109626574887</v>
      </c>
      <c r="Z15112" s="14">
        <f t="shared" si="4731"/>
        <v>4.0640479812924998E-2</v>
      </c>
      <c r="AB15112" s="17">
        <f t="shared" si="4732"/>
        <v>29.405352861677024</v>
      </c>
      <c r="AC15112">
        <f t="shared" si="4733"/>
        <v>31.833505762007462</v>
      </c>
      <c r="AI15112" s="19">
        <f t="shared" si="4734"/>
        <v>0.61828845802521415</v>
      </c>
      <c r="AJ15112">
        <f t="shared" si="4735"/>
        <v>2.7265283137835371E-4</v>
      </c>
      <c r="AO15112" s="3">
        <f t="shared" si="4723"/>
        <v>0.618396129995197</v>
      </c>
      <c r="AQ15112">
        <f t="shared" si="4736"/>
        <v>1588.1500000002991</v>
      </c>
      <c r="AR15112">
        <f t="shared" si="4737"/>
        <v>23.763233954563535</v>
      </c>
      <c r="AS15112" s="5">
        <f t="shared" si="4738"/>
        <v>22.199838073025408</v>
      </c>
      <c r="AT15112">
        <f t="shared" si="4739"/>
        <v>2.4442066824103792</v>
      </c>
    </row>
    <row r="15113" spans="1:46" x14ac:dyDescent="0.25">
      <c r="A15113" s="1">
        <v>1588.250000000299</v>
      </c>
      <c r="B15113">
        <v>23.764889488899371</v>
      </c>
      <c r="D15113">
        <f t="shared" si="4724"/>
        <v>0.60181608188298319</v>
      </c>
      <c r="E15113">
        <f t="shared" si="4722"/>
        <v>0.65848875648109217</v>
      </c>
      <c r="G15113">
        <f t="shared" si="4740"/>
        <v>0.60181608188298319</v>
      </c>
      <c r="H15113" s="2">
        <f t="shared" si="4741"/>
        <v>0.65848875648109217</v>
      </c>
      <c r="L15113" s="16">
        <f t="shared" si="4725"/>
        <v>0.65859025338219013</v>
      </c>
      <c r="M15113">
        <f t="shared" si="4726"/>
        <v>3.2233065494213613E-3</v>
      </c>
      <c r="P15113" s="19">
        <f t="shared" si="4727"/>
        <v>0.6584895660418304</v>
      </c>
      <c r="Q15113">
        <f t="shared" si="4728"/>
        <v>3.2118838067031054E-3</v>
      </c>
      <c r="T15113" s="19"/>
      <c r="V15113" s="19">
        <f t="shared" si="4729"/>
        <v>-2.0150622232083277E-8</v>
      </c>
      <c r="Y15113" s="19">
        <f t="shared" si="4730"/>
        <v>0.80341364689503214</v>
      </c>
      <c r="Z15113" s="14">
        <f t="shared" si="4731"/>
        <v>4.0641578218787305E-2</v>
      </c>
      <c r="AB15113" s="17">
        <f t="shared" si="4732"/>
        <v>29.407009414617278</v>
      </c>
      <c r="AC15113">
        <f t="shared" si="4733"/>
        <v>31.83351725618304</v>
      </c>
      <c r="AI15113" s="19">
        <f t="shared" si="4734"/>
        <v>0.61833356656052341</v>
      </c>
      <c r="AJ15113">
        <f t="shared" si="4735"/>
        <v>2.7282730007277588E-4</v>
      </c>
      <c r="AO15113" s="3">
        <f t="shared" si="4723"/>
        <v>0.61844123360135694</v>
      </c>
      <c r="AQ15113">
        <f t="shared" si="4736"/>
        <v>1588.250000000299</v>
      </c>
      <c r="AR15113">
        <f t="shared" si="4737"/>
        <v>23.764889488899374</v>
      </c>
      <c r="AS15113" s="5">
        <f t="shared" si="4738"/>
        <v>22.201594208670301</v>
      </c>
      <c r="AT15113">
        <f t="shared" si="4739"/>
        <v>2.4438921331864987</v>
      </c>
    </row>
    <row r="15114" spans="1:46" x14ac:dyDescent="0.25">
      <c r="A15114" s="1">
        <v>1588.3500000002989</v>
      </c>
      <c r="B15114">
        <v>23.766544962980952</v>
      </c>
      <c r="D15114">
        <f t="shared" si="4724"/>
        <v>0.6018559082400663</v>
      </c>
      <c r="E15114">
        <f t="shared" si="4722"/>
        <v>0.65853127939854428</v>
      </c>
      <c r="G15114">
        <f t="shared" si="4740"/>
        <v>0.6018559082400663</v>
      </c>
      <c r="H15114" s="2">
        <f t="shared" si="4741"/>
        <v>0.65853127939854428</v>
      </c>
      <c r="L15114" s="16">
        <f t="shared" si="4725"/>
        <v>0.65863277025370692</v>
      </c>
      <c r="M15114">
        <f t="shared" si="4726"/>
        <v>3.223612060115988E-3</v>
      </c>
      <c r="P15114" s="19">
        <f t="shared" si="4727"/>
        <v>0.658532088913244</v>
      </c>
      <c r="Q15114">
        <f t="shared" si="4728"/>
        <v>3.2121894556986813E-3</v>
      </c>
      <c r="T15114" s="19"/>
      <c r="V15114" s="19">
        <f t="shared" si="4729"/>
        <v>-2.0104532078997439E-8</v>
      </c>
      <c r="Y15114" s="19">
        <f t="shared" si="4730"/>
        <v>0.80345619606907215</v>
      </c>
      <c r="Z15114" s="14">
        <f t="shared" si="4731"/>
        <v>4.0642676052738004E-2</v>
      </c>
      <c r="AB15114" s="17">
        <f t="shared" si="4732"/>
        <v>29.408665910902961</v>
      </c>
      <c r="AC15114">
        <f t="shared" si="4733"/>
        <v>31.833528790980356</v>
      </c>
      <c r="AI15114" s="19">
        <f t="shared" si="4734"/>
        <v>0.61837867407529945</v>
      </c>
      <c r="AJ15114">
        <f t="shared" si="4735"/>
        <v>2.7300179084594801E-4</v>
      </c>
      <c r="AO15114" s="3">
        <f t="shared" si="4723"/>
        <v>0.61848633618524351</v>
      </c>
      <c r="AQ15114">
        <f t="shared" si="4736"/>
        <v>1588.3500000002989</v>
      </c>
      <c r="AR15114">
        <f t="shared" si="4737"/>
        <v>23.766544962980955</v>
      </c>
      <c r="AS15114" s="5">
        <f t="shared" si="4738"/>
        <v>22.203350304584472</v>
      </c>
      <c r="AT15114">
        <f t="shared" si="4739"/>
        <v>2.4435775400392981</v>
      </c>
    </row>
    <row r="15115" spans="1:46" x14ac:dyDescent="0.25">
      <c r="A15115" s="1">
        <v>1588.450000000299</v>
      </c>
      <c r="B15115">
        <v>23.76820037680767</v>
      </c>
      <c r="D15115">
        <f t="shared" si="4724"/>
        <v>0.6018957345971494</v>
      </c>
      <c r="E15115">
        <f t="shared" si="4722"/>
        <v>0.65857380076827499</v>
      </c>
      <c r="G15115">
        <f t="shared" si="4740"/>
        <v>0.6018957345971494</v>
      </c>
      <c r="H15115" s="2">
        <f t="shared" si="4741"/>
        <v>0.65857380076827499</v>
      </c>
      <c r="L15115" s="16">
        <f t="shared" si="4725"/>
        <v>0.65867528557607002</v>
      </c>
      <c r="M15115">
        <f t="shared" si="4726"/>
        <v>3.2239174093678458E-3</v>
      </c>
      <c r="P15115" s="19">
        <f t="shared" si="4727"/>
        <v>0.6585746102369191</v>
      </c>
      <c r="Q15115">
        <f t="shared" si="4728"/>
        <v>3.212494943788479E-3</v>
      </c>
      <c r="T15115" s="19"/>
      <c r="V15115" s="19">
        <f t="shared" si="4729"/>
        <v>-2.0058545392104881E-8</v>
      </c>
      <c r="Y15115" s="19">
        <f t="shared" si="4730"/>
        <v>0.80349874378784047</v>
      </c>
      <c r="Z15115" s="14">
        <f t="shared" si="4731"/>
        <v>4.0643773314741873E-2</v>
      </c>
      <c r="AB15115" s="17">
        <f t="shared" si="4732"/>
        <v>29.410322350532972</v>
      </c>
      <c r="AC15115">
        <f t="shared" si="4733"/>
        <v>31.833540366393905</v>
      </c>
      <c r="AI15115" s="19">
        <f t="shared" si="4734"/>
        <v>0.61842378056948788</v>
      </c>
      <c r="AJ15115">
        <f t="shared" si="4735"/>
        <v>2.7317630366373421E-4</v>
      </c>
      <c r="AO15115" s="3">
        <f t="shared" si="4723"/>
        <v>0.61853143774674635</v>
      </c>
      <c r="AQ15115">
        <f t="shared" si="4736"/>
        <v>1588.450000000299</v>
      </c>
      <c r="AR15115">
        <f t="shared" si="4737"/>
        <v>23.76820037680767</v>
      </c>
      <c r="AS15115" s="5">
        <f t="shared" si="4738"/>
        <v>22.2051063607658</v>
      </c>
      <c r="AT15115">
        <f t="shared" si="4739"/>
        <v>2.4432629029859005</v>
      </c>
    </row>
    <row r="15116" spans="1:46" x14ac:dyDescent="0.25">
      <c r="A15116" s="1">
        <v>1588.550000000299</v>
      </c>
      <c r="B15116">
        <v>23.769855730378939</v>
      </c>
      <c r="D15116">
        <f t="shared" si="4724"/>
        <v>0.60193556095423251</v>
      </c>
      <c r="E15116">
        <f t="shared" si="4722"/>
        <v>0.65861632059026942</v>
      </c>
      <c r="G15116">
        <f t="shared" si="4740"/>
        <v>0.60193556095423251</v>
      </c>
      <c r="H15116" s="2">
        <f t="shared" si="4741"/>
        <v>0.65861632059026942</v>
      </c>
      <c r="L15116" s="16">
        <f t="shared" si="4725"/>
        <v>0.65871779934927233</v>
      </c>
      <c r="M15116">
        <f t="shared" si="4726"/>
        <v>3.2242225971511342E-3</v>
      </c>
      <c r="P15116" s="19">
        <f t="shared" si="4727"/>
        <v>0.6586171300128405</v>
      </c>
      <c r="Q15116">
        <f t="shared" si="4728"/>
        <v>3.2128002709457472E-3</v>
      </c>
      <c r="T15116" s="19"/>
      <c r="V15116" s="19">
        <f t="shared" si="4729"/>
        <v>-2.0012661944104044E-8</v>
      </c>
      <c r="Y15116" s="19">
        <f t="shared" si="4730"/>
        <v>0.80354129005131236</v>
      </c>
      <c r="Z15116" s="14">
        <f t="shared" si="4731"/>
        <v>4.0644870004765153E-2</v>
      </c>
      <c r="AB15116" s="17">
        <f t="shared" si="4732"/>
        <v>29.411978733506345</v>
      </c>
      <c r="AC15116">
        <f t="shared" si="4733"/>
        <v>31.833551982419415</v>
      </c>
      <c r="AI15116" s="19">
        <f t="shared" si="4734"/>
        <v>0.61846888604297789</v>
      </c>
      <c r="AJ15116">
        <f t="shared" si="4735"/>
        <v>2.7335083849013768E-4</v>
      </c>
      <c r="AO15116" s="3">
        <f t="shared" si="4723"/>
        <v>0.61857653828579151</v>
      </c>
      <c r="AQ15116">
        <f t="shared" si="4736"/>
        <v>1588.550000000299</v>
      </c>
      <c r="AR15116">
        <f t="shared" si="4737"/>
        <v>23.769855730378939</v>
      </c>
      <c r="AS15116" s="5">
        <f t="shared" si="4738"/>
        <v>22.206862377209973</v>
      </c>
      <c r="AT15116">
        <f t="shared" si="4739"/>
        <v>2.44294822205037</v>
      </c>
    </row>
    <row r="15117" spans="1:46" x14ac:dyDescent="0.25">
      <c r="A15117" s="1">
        <v>1588.6500000002991</v>
      </c>
      <c r="B15117">
        <v>23.77151102369417</v>
      </c>
      <c r="D15117">
        <f t="shared" si="4724"/>
        <v>0.60197538731131561</v>
      </c>
      <c r="E15117">
        <f t="shared" si="4722"/>
        <v>0.65865883886451226</v>
      </c>
      <c r="G15117">
        <f t="shared" si="4740"/>
        <v>0.60197538731131561</v>
      </c>
      <c r="H15117" s="2">
        <f t="shared" si="4741"/>
        <v>0.65865883886451226</v>
      </c>
      <c r="L15117" s="16">
        <f t="shared" si="4725"/>
        <v>0.65876031157329606</v>
      </c>
      <c r="M15117">
        <f t="shared" si="4726"/>
        <v>3.2245276234388561E-3</v>
      </c>
      <c r="P15117" s="19">
        <f t="shared" si="4727"/>
        <v>0.65865964824099299</v>
      </c>
      <c r="Q15117">
        <f t="shared" si="4728"/>
        <v>3.2131054371437491E-3</v>
      </c>
      <c r="T15117" s="19"/>
      <c r="V15117" s="19">
        <f t="shared" si="4729"/>
        <v>-1.9966881508180902E-8</v>
      </c>
      <c r="Y15117" s="19">
        <f t="shared" si="4730"/>
        <v>0.80358383485946039</v>
      </c>
      <c r="Z15117" s="14">
        <f t="shared" si="4731"/>
        <v>4.064596612277304E-2</v>
      </c>
      <c r="AB15117" s="17">
        <f t="shared" si="4732"/>
        <v>29.413635059822013</v>
      </c>
      <c r="AC15117">
        <f t="shared" si="4733"/>
        <v>31.83356363905154</v>
      </c>
      <c r="AI15117" s="19">
        <f t="shared" si="4734"/>
        <v>0.61851399049565936</v>
      </c>
      <c r="AJ15117">
        <f t="shared" si="4735"/>
        <v>2.7352539528918517E-4</v>
      </c>
      <c r="AO15117" s="3">
        <f t="shared" si="4723"/>
        <v>0.61862163780228752</v>
      </c>
      <c r="AQ15117">
        <f t="shared" si="4736"/>
        <v>1588.6500000002989</v>
      </c>
      <c r="AR15117">
        <f t="shared" si="4737"/>
        <v>23.77151102369417</v>
      </c>
      <c r="AS15117" s="5">
        <f t="shared" si="4738"/>
        <v>22.208618353912705</v>
      </c>
      <c r="AT15117">
        <f t="shared" si="4739"/>
        <v>2.442633497256637</v>
      </c>
    </row>
    <row r="15118" spans="1:46" x14ac:dyDescent="0.25">
      <c r="A15118" s="1">
        <v>1588.750000000299</v>
      </c>
      <c r="B15118">
        <v>23.773166256752749</v>
      </c>
      <c r="D15118">
        <f t="shared" si="4724"/>
        <v>0.60201521366839872</v>
      </c>
      <c r="E15118">
        <f t="shared" si="4722"/>
        <v>0.65870135559098786</v>
      </c>
      <c r="G15118">
        <f t="shared" si="4740"/>
        <v>0.60201521366839872</v>
      </c>
      <c r="H15118" s="2">
        <f t="shared" si="4741"/>
        <v>0.65870135559098786</v>
      </c>
      <c r="L15118" s="16">
        <f t="shared" si="4725"/>
        <v>0.65880282224813413</v>
      </c>
      <c r="M15118">
        <f t="shared" si="4726"/>
        <v>3.2248324882052392E-3</v>
      </c>
      <c r="P15118" s="19">
        <f t="shared" si="4727"/>
        <v>0.6587021649213608</v>
      </c>
      <c r="Q15118">
        <f t="shared" si="4728"/>
        <v>3.2134104423556993E-3</v>
      </c>
      <c r="T15118" s="19"/>
      <c r="V15118" s="19">
        <f t="shared" si="4729"/>
        <v>-1.9921203858007816E-8</v>
      </c>
      <c r="Y15118" s="19">
        <f t="shared" si="4730"/>
        <v>0.80362637821225813</v>
      </c>
      <c r="Z15118" s="14">
        <f t="shared" si="4731"/>
        <v>4.0647061668731152E-2</v>
      </c>
      <c r="AB15118" s="17">
        <f t="shared" si="4732"/>
        <v>29.415291329478947</v>
      </c>
      <c r="AC15118">
        <f t="shared" si="4733"/>
        <v>31.833575336285609</v>
      </c>
      <c r="AI15118" s="19">
        <f t="shared" si="4734"/>
        <v>0.61855909392747699</v>
      </c>
      <c r="AJ15118">
        <f t="shared" si="4735"/>
        <v>2.7369997402671966E-4</v>
      </c>
      <c r="AO15118" s="3">
        <f t="shared" si="4723"/>
        <v>0.61866673629616065</v>
      </c>
      <c r="AQ15118">
        <f t="shared" si="4736"/>
        <v>1588.750000000299</v>
      </c>
      <c r="AR15118">
        <f t="shared" si="4737"/>
        <v>23.773166256752749</v>
      </c>
      <c r="AS15118" s="5">
        <f t="shared" si="4738"/>
        <v>22.21037429087184</v>
      </c>
      <c r="AT15118">
        <f t="shared" si="4739"/>
        <v>2.4423187286219146</v>
      </c>
    </row>
    <row r="15119" spans="1:46" x14ac:dyDescent="0.25">
      <c r="A15119" s="1">
        <v>1588.8500000002989</v>
      </c>
      <c r="B15119">
        <v>23.774821429554091</v>
      </c>
      <c r="D15119">
        <f t="shared" si="4724"/>
        <v>0.60205504002548182</v>
      </c>
      <c r="E15119">
        <f t="shared" si="4722"/>
        <v>0.65874387076968111</v>
      </c>
      <c r="G15119">
        <f t="shared" si="4740"/>
        <v>0.60205504002548182</v>
      </c>
      <c r="H15119" s="2">
        <f t="shared" si="4741"/>
        <v>0.65874387076968111</v>
      </c>
      <c r="L15119" s="16">
        <f t="shared" si="4725"/>
        <v>0.65884533137375456</v>
      </c>
      <c r="M15119">
        <f t="shared" si="4726"/>
        <v>3.2251371914217013E-3</v>
      </c>
      <c r="P15119" s="19">
        <f t="shared" si="4727"/>
        <v>0.65874468005392905</v>
      </c>
      <c r="Q15119">
        <f t="shared" si="4728"/>
        <v>3.2137152865549263E-3</v>
      </c>
      <c r="T15119" s="19"/>
      <c r="V15119" s="19">
        <f t="shared" si="4729"/>
        <v>-1.9875628767741296E-8</v>
      </c>
      <c r="Y15119" s="19">
        <f t="shared" si="4730"/>
        <v>0.80366892010967883</v>
      </c>
      <c r="Z15119" s="14">
        <f t="shared" si="4731"/>
        <v>4.0648156642604967E-2</v>
      </c>
      <c r="AB15119" s="17">
        <f t="shared" si="4732"/>
        <v>29.416947542476105</v>
      </c>
      <c r="AC15119">
        <f t="shared" si="4733"/>
        <v>31.833587074116476</v>
      </c>
      <c r="AI15119" s="19">
        <f t="shared" si="4734"/>
        <v>0.61860419633832064</v>
      </c>
      <c r="AJ15119">
        <f t="shared" si="4735"/>
        <v>2.7387457466677295E-4</v>
      </c>
      <c r="AO15119" s="3">
        <f t="shared" si="4723"/>
        <v>0.61871183376726369</v>
      </c>
      <c r="AQ15119">
        <f t="shared" si="4736"/>
        <v>1588.8500000002989</v>
      </c>
      <c r="AR15119">
        <f t="shared" si="4737"/>
        <v>23.774821429554091</v>
      </c>
      <c r="AS15119" s="5">
        <f t="shared" si="4738"/>
        <v>22.212130188083094</v>
      </c>
      <c r="AT15119">
        <f t="shared" si="4739"/>
        <v>2.4420039161701661</v>
      </c>
    </row>
    <row r="15120" spans="1:46" x14ac:dyDescent="0.25">
      <c r="A15120" s="1">
        <v>1588.950000000299</v>
      </c>
      <c r="B15120">
        <v>23.776476542097591</v>
      </c>
      <c r="D15120">
        <f t="shared" si="4724"/>
        <v>0.60209486638256493</v>
      </c>
      <c r="E15120">
        <f t="shared" si="4722"/>
        <v>0.65878638440057646</v>
      </c>
      <c r="G15120">
        <f t="shared" si="4740"/>
        <v>0.60209486638256493</v>
      </c>
      <c r="H15120" s="2">
        <f t="shared" si="4741"/>
        <v>0.65878638440057646</v>
      </c>
      <c r="L15120" s="16">
        <f t="shared" si="4725"/>
        <v>0.658887838950168</v>
      </c>
      <c r="M15120">
        <f t="shared" si="4726"/>
        <v>3.2254417330645152E-3</v>
      </c>
      <c r="P15120" s="19">
        <f t="shared" si="4727"/>
        <v>0.65878719363868188</v>
      </c>
      <c r="Q15120">
        <f t="shared" si="4728"/>
        <v>3.2140199697146604E-3</v>
      </c>
      <c r="T15120" s="19"/>
      <c r="V15120" s="19">
        <f t="shared" si="4729"/>
        <v>-1.9830156012022345E-8</v>
      </c>
      <c r="Y15120" s="19">
        <f t="shared" si="4730"/>
        <v>0.80371146055169662</v>
      </c>
      <c r="Z15120" s="14">
        <f t="shared" si="4731"/>
        <v>4.0649251044360346E-2</v>
      </c>
      <c r="AB15120" s="17">
        <f t="shared" si="4732"/>
        <v>29.418603698812479</v>
      </c>
      <c r="AC15120">
        <f t="shared" si="4733"/>
        <v>31.833598852539634</v>
      </c>
      <c r="AI15120" s="19">
        <f t="shared" si="4734"/>
        <v>0.6186492977280984</v>
      </c>
      <c r="AJ15120">
        <f t="shared" si="4735"/>
        <v>2.7404919717398114E-4</v>
      </c>
      <c r="AO15120" s="3">
        <f t="shared" si="4723"/>
        <v>0.61875693021557865</v>
      </c>
      <c r="AQ15120">
        <f t="shared" si="4736"/>
        <v>1588.950000000299</v>
      </c>
      <c r="AR15120">
        <f t="shared" si="4737"/>
        <v>23.776476542097591</v>
      </c>
      <c r="AS15120" s="5">
        <f t="shared" si="4738"/>
        <v>22.213886045542885</v>
      </c>
      <c r="AT15120">
        <f t="shared" si="4739"/>
        <v>2.4416890599230796</v>
      </c>
    </row>
    <row r="15121" spans="1:46" x14ac:dyDescent="0.25">
      <c r="A15121" s="1">
        <v>1589.050000000299</v>
      </c>
      <c r="B15121">
        <v>23.778131594382671</v>
      </c>
      <c r="D15121">
        <f t="shared" si="4724"/>
        <v>0.60213469273964804</v>
      </c>
      <c r="E15121">
        <f t="shared" si="4722"/>
        <v>0.65882889648365917</v>
      </c>
      <c r="G15121">
        <f t="shared" si="4740"/>
        <v>0.60213469273964804</v>
      </c>
      <c r="H15121" s="2">
        <f t="shared" si="4741"/>
        <v>0.65882889648365917</v>
      </c>
      <c r="L15121" s="16">
        <f t="shared" si="4725"/>
        <v>0.65893034497733183</v>
      </c>
      <c r="M15121">
        <f t="shared" si="4726"/>
        <v>3.2257461131039158E-3</v>
      </c>
      <c r="P15121" s="19">
        <f t="shared" si="4727"/>
        <v>0.65882970567560473</v>
      </c>
      <c r="Q15121">
        <f t="shared" si="4728"/>
        <v>3.2143244918082965E-3</v>
      </c>
      <c r="T15121" s="19"/>
      <c r="V15121" s="19">
        <f t="shared" si="4729"/>
        <v>-1.9784785365974084E-8</v>
      </c>
      <c r="Y15121" s="19">
        <f t="shared" si="4730"/>
        <v>0.80375399953828475</v>
      </c>
      <c r="Z15121" s="14">
        <f t="shared" si="4731"/>
        <v>4.0650344873962796E-2</v>
      </c>
      <c r="AB15121" s="17">
        <f t="shared" si="4732"/>
        <v>29.420259798487027</v>
      </c>
      <c r="AC15121">
        <f t="shared" si="4733"/>
        <v>31.833610671549845</v>
      </c>
      <c r="AI15121" s="19">
        <f t="shared" si="4734"/>
        <v>0.6186943980966999</v>
      </c>
      <c r="AJ15121">
        <f t="shared" si="4735"/>
        <v>2.7422384151237235E-4</v>
      </c>
      <c r="AO15121" s="3">
        <f t="shared" si="4723"/>
        <v>0.6188020256409581</v>
      </c>
      <c r="AQ15121">
        <f t="shared" si="4736"/>
        <v>1589.050000000299</v>
      </c>
      <c r="AR15121">
        <f t="shared" si="4737"/>
        <v>23.778131594382671</v>
      </c>
      <c r="AS15121" s="5">
        <f t="shared" si="4738"/>
        <v>22.215641863246915</v>
      </c>
      <c r="AT15121">
        <f t="shared" si="4739"/>
        <v>2.4413741599046861</v>
      </c>
    </row>
    <row r="15122" spans="1:46" x14ac:dyDescent="0.25">
      <c r="A15122" s="1">
        <v>1589.1500000002991</v>
      </c>
      <c r="B15122">
        <v>23.779786586408719</v>
      </c>
      <c r="D15122">
        <f t="shared" si="4724"/>
        <v>0.60217451909673125</v>
      </c>
      <c r="E15122">
        <f t="shared" si="4722"/>
        <v>0.65887140701891334</v>
      </c>
      <c r="G15122">
        <f t="shared" si="4740"/>
        <v>0.60217451909673125</v>
      </c>
      <c r="H15122" s="2">
        <f t="shared" si="4741"/>
        <v>0.65887140701891334</v>
      </c>
      <c r="L15122" s="16">
        <f t="shared" si="4725"/>
        <v>0.65897284945524603</v>
      </c>
      <c r="M15122">
        <f t="shared" si="4726"/>
        <v>3.226050331514982E-3</v>
      </c>
      <c r="P15122" s="19">
        <f t="shared" si="4727"/>
        <v>0.65887221616468172</v>
      </c>
      <c r="Q15122">
        <f t="shared" si="4728"/>
        <v>3.2146288528090792E-3</v>
      </c>
      <c r="T15122" s="19"/>
      <c r="V15122" s="19">
        <f t="shared" si="4729"/>
        <v>-1.9739516605202723E-8</v>
      </c>
      <c r="Y15122" s="19">
        <f t="shared" si="4730"/>
        <v>0.80379653706941601</v>
      </c>
      <c r="Z15122" s="14">
        <f t="shared" si="4731"/>
        <v>4.0651438131377615E-2</v>
      </c>
      <c r="AB15122" s="17">
        <f t="shared" si="4732"/>
        <v>29.421915841498695</v>
      </c>
      <c r="AC15122">
        <f t="shared" si="4733"/>
        <v>31.833622531142172</v>
      </c>
      <c r="AI15122" s="19">
        <f t="shared" si="4734"/>
        <v>0.61873949744406986</v>
      </c>
      <c r="AJ15122">
        <f t="shared" si="4735"/>
        <v>2.7439850764779698E-4</v>
      </c>
      <c r="AO15122" s="3">
        <f t="shared" si="4723"/>
        <v>0.61884712004332854</v>
      </c>
      <c r="AQ15122">
        <f t="shared" si="4736"/>
        <v>1589.1500000002993</v>
      </c>
      <c r="AR15122">
        <f t="shared" si="4737"/>
        <v>23.779786586408719</v>
      </c>
      <c r="AS15122" s="5">
        <f t="shared" si="4738"/>
        <v>22.217397641193038</v>
      </c>
      <c r="AT15122">
        <f t="shared" si="4739"/>
        <v>2.441059216132166</v>
      </c>
    </row>
    <row r="15123" spans="1:46" x14ac:dyDescent="0.25">
      <c r="A15123" s="1">
        <v>1589.250000000299</v>
      </c>
      <c r="B15123">
        <v>23.781441518175161</v>
      </c>
      <c r="D15123">
        <f t="shared" si="4724"/>
        <v>0.60221434545381425</v>
      </c>
      <c r="E15123">
        <f t="shared" si="4722"/>
        <v>0.65891391600632443</v>
      </c>
      <c r="G15123">
        <f t="shared" si="4740"/>
        <v>0.60221434545381425</v>
      </c>
      <c r="H15123" s="2">
        <f t="shared" si="4741"/>
        <v>0.65891391600632443</v>
      </c>
      <c r="L15123" s="16">
        <f t="shared" si="4725"/>
        <v>0.65901535238389641</v>
      </c>
      <c r="M15123">
        <f t="shared" si="4726"/>
        <v>3.2263543882712423E-3</v>
      </c>
      <c r="P15123" s="19">
        <f t="shared" si="4727"/>
        <v>0.6589147251058981</v>
      </c>
      <c r="Q15123">
        <f t="shared" si="4728"/>
        <v>3.214933052690445E-3</v>
      </c>
      <c r="T15123" s="19"/>
      <c r="V15123" s="19">
        <f t="shared" si="4729"/>
        <v>-1.9694349505793783E-8</v>
      </c>
      <c r="Y15123" s="19">
        <f t="shared" si="4730"/>
        <v>0.80383907314506542</v>
      </c>
      <c r="Z15123" s="14">
        <f t="shared" si="4731"/>
        <v>4.0652530816571185E-2</v>
      </c>
      <c r="AB15123" s="17">
        <f t="shared" si="4732"/>
        <v>29.423571827846505</v>
      </c>
      <c r="AC15123">
        <f t="shared" si="4733"/>
        <v>31.83363443131206</v>
      </c>
      <c r="AI15123" s="19">
        <f t="shared" si="4734"/>
        <v>0.61878459577009792</v>
      </c>
      <c r="AJ15123">
        <f t="shared" si="4735"/>
        <v>2.7457319554429919E-4</v>
      </c>
      <c r="AO15123" s="3">
        <f t="shared" si="4723"/>
        <v>0.61889221342259804</v>
      </c>
      <c r="AQ15123">
        <f t="shared" si="4736"/>
        <v>1589.250000000299</v>
      </c>
      <c r="AR15123">
        <f t="shared" si="4737"/>
        <v>23.781441518175161</v>
      </c>
      <c r="AS15123" s="5">
        <f t="shared" si="4738"/>
        <v>22.219153379376952</v>
      </c>
      <c r="AT15123">
        <f t="shared" si="4739"/>
        <v>2.4407442286295722</v>
      </c>
    </row>
    <row r="15124" spans="1:46" x14ac:dyDescent="0.25">
      <c r="A15124" s="1">
        <v>1589.3500000002989</v>
      </c>
      <c r="B15124">
        <v>23.78309638968139</v>
      </c>
      <c r="D15124">
        <f t="shared" si="4724"/>
        <v>0.60225417181089735</v>
      </c>
      <c r="E15124">
        <f t="shared" si="4722"/>
        <v>0.65895642344587679</v>
      </c>
      <c r="G15124">
        <f t="shared" si="4740"/>
        <v>0.60225417181089735</v>
      </c>
      <c r="H15124" s="2">
        <f t="shared" si="4741"/>
        <v>0.65895642344587679</v>
      </c>
      <c r="L15124" s="16">
        <f t="shared" si="4725"/>
        <v>0.65905785376325809</v>
      </c>
      <c r="M15124">
        <f t="shared" si="4726"/>
        <v>3.2266582833449533E-3</v>
      </c>
      <c r="P15124" s="19">
        <f t="shared" si="4727"/>
        <v>0.65895723249923865</v>
      </c>
      <c r="Q15124">
        <f t="shared" si="4728"/>
        <v>3.2152370914257165E-3</v>
      </c>
      <c r="T15124" s="19"/>
      <c r="V15124" s="19">
        <f t="shared" si="4729"/>
        <v>-1.9649283844314038E-8</v>
      </c>
      <c r="Y15124" s="19">
        <f t="shared" si="4730"/>
        <v>0.80388160776520512</v>
      </c>
      <c r="Z15124" s="14">
        <f t="shared" si="4731"/>
        <v>4.0653622929508478E-2</v>
      </c>
      <c r="AB15124" s="17">
        <f t="shared" si="4732"/>
        <v>29.425227757529374</v>
      </c>
      <c r="AC15124">
        <f t="shared" si="4733"/>
        <v>31.833646372054165</v>
      </c>
      <c r="AI15124" s="19">
        <f t="shared" si="4734"/>
        <v>0.61882969307469238</v>
      </c>
      <c r="AJ15124">
        <f t="shared" si="4735"/>
        <v>2.7474790516652099E-4</v>
      </c>
      <c r="AO15124" s="3">
        <f t="shared" si="4723"/>
        <v>0.61893730577867467</v>
      </c>
      <c r="AQ15124">
        <f t="shared" si="4736"/>
        <v>1589.3500000002989</v>
      </c>
      <c r="AR15124">
        <f t="shared" si="4737"/>
        <v>23.78309638968139</v>
      </c>
      <c r="AS15124" s="5">
        <f t="shared" si="4738"/>
        <v>22.220909077795092</v>
      </c>
      <c r="AT15124">
        <f t="shared" si="4739"/>
        <v>2.4404291974185375</v>
      </c>
    </row>
    <row r="15125" spans="1:46" x14ac:dyDescent="0.25">
      <c r="A15125" s="1">
        <v>1589.450000000299</v>
      </c>
      <c r="B15125">
        <v>23.784751200926831</v>
      </c>
      <c r="D15125">
        <f t="shared" si="4724"/>
        <v>0.60229399816798057</v>
      </c>
      <c r="E15125">
        <f t="shared" si="4722"/>
        <v>0.65899892933755555</v>
      </c>
      <c r="G15125">
        <f t="shared" si="4740"/>
        <v>0.60229399816798057</v>
      </c>
      <c r="H15125" s="2">
        <f t="shared" si="4741"/>
        <v>0.65899892933755555</v>
      </c>
      <c r="L15125" s="16">
        <f t="shared" si="4725"/>
        <v>0.65910035359332042</v>
      </c>
      <c r="M15125">
        <f t="shared" si="4726"/>
        <v>3.2269620167100382E-3</v>
      </c>
      <c r="P15125" s="19">
        <f t="shared" si="4727"/>
        <v>0.65899973834468817</v>
      </c>
      <c r="Q15125">
        <f t="shared" si="4728"/>
        <v>3.2155409689882701E-3</v>
      </c>
      <c r="T15125" s="19"/>
      <c r="V15125" s="19">
        <f t="shared" si="4729"/>
        <v>-1.9604319397808392E-8</v>
      </c>
      <c r="Y15125" s="19">
        <f t="shared" si="4730"/>
        <v>0.80392414092980946</v>
      </c>
      <c r="Z15125" s="14">
        <f t="shared" si="4731"/>
        <v>4.0654714470155499E-2</v>
      </c>
      <c r="AB15125" s="17">
        <f t="shared" si="4732"/>
        <v>29.426883630546303</v>
      </c>
      <c r="AC15125">
        <f t="shared" si="4733"/>
        <v>31.833658353363735</v>
      </c>
      <c r="AI15125" s="19">
        <f t="shared" si="4734"/>
        <v>0.61887478935777995</v>
      </c>
      <c r="AJ15125">
        <f t="shared" si="4735"/>
        <v>2.7492263647972882E-4</v>
      </c>
      <c r="AO15125" s="3">
        <f t="shared" si="4723"/>
        <v>0.61898239711146674</v>
      </c>
      <c r="AQ15125">
        <f t="shared" si="4736"/>
        <v>1589.4500000002993</v>
      </c>
      <c r="AR15125">
        <f t="shared" si="4737"/>
        <v>23.784751200926831</v>
      </c>
      <c r="AS15125" s="5">
        <f t="shared" si="4738"/>
        <v>22.222664736444599</v>
      </c>
      <c r="AT15125">
        <f t="shared" si="4739"/>
        <v>2.4401141225185969</v>
      </c>
    </row>
    <row r="15126" spans="1:46" x14ac:dyDescent="0.25">
      <c r="A15126" s="1">
        <v>1589.550000000299</v>
      </c>
      <c r="B15126">
        <v>23.786405951910879</v>
      </c>
      <c r="D15126">
        <f t="shared" si="4724"/>
        <v>0.60233382452506357</v>
      </c>
      <c r="E15126">
        <f t="shared" si="4722"/>
        <v>0.65904143368134527</v>
      </c>
      <c r="G15126">
        <f t="shared" si="4740"/>
        <v>0.60233382452506357</v>
      </c>
      <c r="H15126" s="2">
        <f t="shared" si="4741"/>
        <v>0.65904143368134527</v>
      </c>
      <c r="L15126" s="16">
        <f t="shared" si="4725"/>
        <v>0.65914285187407629</v>
      </c>
      <c r="M15126">
        <f t="shared" si="4726"/>
        <v>3.2272655883408751E-3</v>
      </c>
      <c r="P15126" s="19">
        <f t="shared" si="4727"/>
        <v>0.6590422426422311</v>
      </c>
      <c r="Q15126">
        <f t="shared" si="4728"/>
        <v>3.2158446853514954E-3</v>
      </c>
      <c r="T15126" s="19"/>
      <c r="V15126" s="19">
        <f t="shared" si="4729"/>
        <v>-1.9559455943800125E-8</v>
      </c>
      <c r="Y15126" s="19">
        <f t="shared" si="4730"/>
        <v>0.80396667263885158</v>
      </c>
      <c r="Z15126" s="14">
        <f t="shared" si="4731"/>
        <v>4.0655805438477903E-2</v>
      </c>
      <c r="AB15126" s="17">
        <f t="shared" si="4732"/>
        <v>29.428539446896249</v>
      </c>
      <c r="AC15126">
        <f t="shared" si="4733"/>
        <v>31.833670375235819</v>
      </c>
      <c r="AI15126" s="19">
        <f t="shared" si="4734"/>
        <v>0.6189198846192312</v>
      </c>
      <c r="AJ15126">
        <f t="shared" si="4735"/>
        <v>2.7509738944733996E-4</v>
      </c>
      <c r="AO15126" s="3">
        <f t="shared" si="4723"/>
        <v>0.61902748742088187</v>
      </c>
      <c r="AQ15126">
        <f t="shared" si="4736"/>
        <v>1589.550000000299</v>
      </c>
      <c r="AR15126">
        <f t="shared" si="4737"/>
        <v>23.786405951910879</v>
      </c>
      <c r="AS15126" s="5">
        <f t="shared" si="4738"/>
        <v>22.224420355320436</v>
      </c>
      <c r="AT15126">
        <f t="shared" si="4739"/>
        <v>2.4397990039560016</v>
      </c>
    </row>
    <row r="15127" spans="1:46" x14ac:dyDescent="0.25">
      <c r="A15127" s="1">
        <v>1589.6500000002991</v>
      </c>
      <c r="B15127">
        <v>23.788060642632949</v>
      </c>
      <c r="D15127">
        <f t="shared" si="4724"/>
        <v>0.60237365088214678</v>
      </c>
      <c r="E15127">
        <f t="shared" si="4722"/>
        <v>0.65908393647723096</v>
      </c>
      <c r="G15127">
        <f t="shared" si="4740"/>
        <v>0.60237365088214678</v>
      </c>
      <c r="H15127" s="2">
        <f t="shared" si="4741"/>
        <v>0.65908393647723096</v>
      </c>
      <c r="L15127" s="16">
        <f t="shared" si="4725"/>
        <v>0.65918534860550437</v>
      </c>
      <c r="M15127">
        <f t="shared" si="4726"/>
        <v>3.227568998210154E-3</v>
      </c>
      <c r="P15127" s="19">
        <f t="shared" si="4727"/>
        <v>0.65908474539185291</v>
      </c>
      <c r="Q15127">
        <f t="shared" si="4728"/>
        <v>3.2161482404888205E-3</v>
      </c>
      <c r="T15127" s="19"/>
      <c r="V15127" s="19">
        <f t="shared" si="4729"/>
        <v>-1.9514693260288875E-8</v>
      </c>
      <c r="Y15127" s="19">
        <f t="shared" si="4730"/>
        <v>0.80400920289230537</v>
      </c>
      <c r="Z15127" s="14">
        <f t="shared" si="4731"/>
        <v>4.0656895834441369E-2</v>
      </c>
      <c r="AB15127" s="17">
        <f t="shared" si="4732"/>
        <v>29.430195206578194</v>
      </c>
      <c r="AC15127">
        <f t="shared" si="4733"/>
        <v>31.833682437665598</v>
      </c>
      <c r="AI15127" s="19">
        <f t="shared" si="4734"/>
        <v>0.61896497885897284</v>
      </c>
      <c r="AJ15127">
        <f t="shared" si="4735"/>
        <v>2.7527216403461089E-4</v>
      </c>
      <c r="AO15127" s="3">
        <f t="shared" si="4723"/>
        <v>0.6190725767068288</v>
      </c>
      <c r="AQ15127">
        <f t="shared" si="4736"/>
        <v>1589.6500000002991</v>
      </c>
      <c r="AR15127">
        <f t="shared" si="4737"/>
        <v>23.788060642632949</v>
      </c>
      <c r="AS15127" s="5">
        <f t="shared" si="4738"/>
        <v>22.226175934419754</v>
      </c>
      <c r="AT15127">
        <f t="shared" si="4739"/>
        <v>2.4394838417502194</v>
      </c>
    </row>
    <row r="15128" spans="1:46" x14ac:dyDescent="0.25">
      <c r="A15128" s="1">
        <v>1589.750000000299</v>
      </c>
      <c r="B15128">
        <v>23.789715273092469</v>
      </c>
      <c r="D15128">
        <f t="shared" si="4724"/>
        <v>0.60241347723922978</v>
      </c>
      <c r="E15128">
        <f t="shared" si="4722"/>
        <v>0.65912643772519774</v>
      </c>
      <c r="G15128">
        <f t="shared" si="4740"/>
        <v>0.60241347723922978</v>
      </c>
      <c r="H15128" s="2">
        <f t="shared" si="4741"/>
        <v>0.65912643772519774</v>
      </c>
      <c r="L15128" s="16">
        <f t="shared" si="4725"/>
        <v>0.65922784378759047</v>
      </c>
      <c r="M15128">
        <f t="shared" si="4726"/>
        <v>3.2278722462914869E-3</v>
      </c>
      <c r="P15128" s="19">
        <f t="shared" si="4727"/>
        <v>0.65912724659353839</v>
      </c>
      <c r="Q15128">
        <f t="shared" si="4728"/>
        <v>3.2164516343737141E-3</v>
      </c>
      <c r="T15128" s="19"/>
      <c r="V15128" s="19">
        <f t="shared" si="4729"/>
        <v>-1.9470031125750338E-8</v>
      </c>
      <c r="Y15128" s="19">
        <f t="shared" si="4730"/>
        <v>0.80405173169014432</v>
      </c>
      <c r="Z15128" s="14">
        <f t="shared" si="4731"/>
        <v>4.0657985658011757E-2</v>
      </c>
      <c r="AB15128" s="17">
        <f t="shared" si="4732"/>
        <v>29.431850909591102</v>
      </c>
      <c r="AC15128">
        <f t="shared" si="4733"/>
        <v>31.833694540647834</v>
      </c>
      <c r="AI15128" s="19">
        <f t="shared" si="4734"/>
        <v>0.61901007207693182</v>
      </c>
      <c r="AJ15128">
        <f t="shared" si="4735"/>
        <v>2.7544696020683797E-4</v>
      </c>
      <c r="AO15128" s="3">
        <f t="shared" si="4723"/>
        <v>0.61911766496921494</v>
      </c>
      <c r="AQ15128">
        <f t="shared" si="4736"/>
        <v>1589.7500000002988</v>
      </c>
      <c r="AR15128">
        <f t="shared" si="4737"/>
        <v>23.789715273092469</v>
      </c>
      <c r="AS15128" s="5">
        <f t="shared" si="4738"/>
        <v>22.227931473739702</v>
      </c>
      <c r="AT15128">
        <f t="shared" si="4739"/>
        <v>2.4391686359207645</v>
      </c>
    </row>
    <row r="15129" spans="1:46" x14ac:dyDescent="0.25">
      <c r="A15129" s="1">
        <v>1589.8500000003</v>
      </c>
      <c r="B15129">
        <v>23.791369843288841</v>
      </c>
      <c r="D15129">
        <f t="shared" si="4724"/>
        <v>0.60245330359631333</v>
      </c>
      <c r="E15129">
        <f t="shared" si="4722"/>
        <v>0.65916893742523042</v>
      </c>
      <c r="G15129">
        <f t="shared" si="4740"/>
        <v>0.60245330359631333</v>
      </c>
      <c r="H15129" s="2">
        <f t="shared" si="4741"/>
        <v>0.65916893742523042</v>
      </c>
      <c r="L15129" s="16">
        <f t="shared" si="4725"/>
        <v>0.65927033742032037</v>
      </c>
      <c r="M15129">
        <f t="shared" si="4726"/>
        <v>3.2281753325583609E-3</v>
      </c>
      <c r="P15129" s="19">
        <f t="shared" si="4727"/>
        <v>0.6591697462472722</v>
      </c>
      <c r="Q15129">
        <f t="shared" si="4728"/>
        <v>3.2167548669795069E-3</v>
      </c>
      <c r="T15129" s="19"/>
      <c r="V15129" s="19">
        <f t="shared" si="4729"/>
        <v>-1.9425469319135261E-8</v>
      </c>
      <c r="Y15129" s="19">
        <f t="shared" si="4730"/>
        <v>0.80409425903234222</v>
      </c>
      <c r="Z15129" s="14">
        <f t="shared" si="4731"/>
        <v>4.0659074909154588E-2</v>
      </c>
      <c r="AB15129" s="17">
        <f t="shared" si="4732"/>
        <v>29.43350655593396</v>
      </c>
      <c r="AC15129">
        <f t="shared" si="4733"/>
        <v>31.833706684177866</v>
      </c>
      <c r="AI15129" s="19">
        <f t="shared" si="4734"/>
        <v>0.61905516427297891</v>
      </c>
      <c r="AJ15129">
        <f t="shared" si="4735"/>
        <v>2.7562177792741496E-4</v>
      </c>
      <c r="AO15129" s="3">
        <f t="shared" si="4723"/>
        <v>0.61916275220796702</v>
      </c>
      <c r="AQ15129">
        <f t="shared" si="4736"/>
        <v>1589.8500000003</v>
      </c>
      <c r="AR15129">
        <f t="shared" si="4737"/>
        <v>23.791369843288841</v>
      </c>
      <c r="AS15129" s="5">
        <f t="shared" si="4738"/>
        <v>22.229686973275257</v>
      </c>
      <c r="AT15129">
        <f t="shared" si="4739"/>
        <v>2.4388533864938648</v>
      </c>
    </row>
    <row r="15130" spans="1:46" x14ac:dyDescent="0.25">
      <c r="A15130" s="1">
        <v>1589.950000000299</v>
      </c>
      <c r="B15130">
        <v>23.793024353221458</v>
      </c>
      <c r="D15130">
        <f t="shared" si="4724"/>
        <v>0.6024931299533961</v>
      </c>
      <c r="E15130">
        <f t="shared" si="4722"/>
        <v>0.65921143557731332</v>
      </c>
      <c r="G15130">
        <f t="shared" si="4740"/>
        <v>0.6024931299533961</v>
      </c>
      <c r="H15130" s="2">
        <f t="shared" si="4741"/>
        <v>0.65921143557731332</v>
      </c>
      <c r="L15130" s="16">
        <f t="shared" si="4725"/>
        <v>0.65931282950366921</v>
      </c>
      <c r="M15130">
        <f t="shared" si="4726"/>
        <v>3.2284782569833056E-3</v>
      </c>
      <c r="P15130" s="19">
        <f t="shared" si="4727"/>
        <v>0.65921224435303893</v>
      </c>
      <c r="Q15130">
        <f t="shared" si="4728"/>
        <v>3.2170579382797709E-3</v>
      </c>
      <c r="T15130" s="19"/>
      <c r="V15130" s="19">
        <f t="shared" si="4729"/>
        <v>-1.938100761986894E-8</v>
      </c>
      <c r="Y15130" s="19">
        <f t="shared" si="4730"/>
        <v>0.80413678491887186</v>
      </c>
      <c r="Z15130" s="14">
        <f t="shared" si="4731"/>
        <v>4.0660163587835835E-2</v>
      </c>
      <c r="AB15130" s="17">
        <f t="shared" si="4732"/>
        <v>29.435162145605702</v>
      </c>
      <c r="AC15130">
        <f t="shared" si="4733"/>
        <v>31.833718868250546</v>
      </c>
      <c r="AI15130" s="19">
        <f t="shared" si="4734"/>
        <v>0.61910025544705927</v>
      </c>
      <c r="AJ15130">
        <f t="shared" si="4735"/>
        <v>2.7579661716227704E-4</v>
      </c>
      <c r="AO15130" s="3">
        <f t="shared" si="4723"/>
        <v>0.61920783842295624</v>
      </c>
      <c r="AQ15130">
        <f t="shared" si="4736"/>
        <v>1589.950000000299</v>
      </c>
      <c r="AR15130">
        <f t="shared" si="4737"/>
        <v>23.793024353221458</v>
      </c>
      <c r="AS15130" s="5">
        <f t="shared" si="4738"/>
        <v>22.231442433024277</v>
      </c>
      <c r="AT15130">
        <f t="shared" si="4739"/>
        <v>2.4385380934867151</v>
      </c>
    </row>
    <row r="15131" spans="1:46" x14ac:dyDescent="0.25">
      <c r="A15131" s="1">
        <v>1590.050000000299</v>
      </c>
      <c r="B15131">
        <v>23.79467880288977</v>
      </c>
      <c r="D15131">
        <f t="shared" si="4724"/>
        <v>0.6025329563104791</v>
      </c>
      <c r="E15131">
        <f t="shared" si="4722"/>
        <v>0.65925393218143236</v>
      </c>
      <c r="G15131">
        <f t="shared" si="4740"/>
        <v>0.6025329563104791</v>
      </c>
      <c r="H15131" s="2">
        <f t="shared" si="4741"/>
        <v>0.65925393218143236</v>
      </c>
      <c r="L15131" s="16">
        <f t="shared" si="4725"/>
        <v>0.65935532003764052</v>
      </c>
      <c r="M15131">
        <f t="shared" si="4726"/>
        <v>3.2287810195418308E-3</v>
      </c>
      <c r="P15131" s="19">
        <f t="shared" si="4727"/>
        <v>0.65925474091082448</v>
      </c>
      <c r="Q15131">
        <f t="shared" si="4728"/>
        <v>3.2173608482479786E-3</v>
      </c>
      <c r="T15131" s="19"/>
      <c r="V15131" s="19">
        <f t="shared" si="4729"/>
        <v>-1.9336645807847991E-8</v>
      </c>
      <c r="Y15131" s="19">
        <f t="shared" si="4730"/>
        <v>0.80417930934970761</v>
      </c>
      <c r="Z15131" s="14">
        <f t="shared" si="4731"/>
        <v>4.0661251694021183E-2</v>
      </c>
      <c r="AB15131" s="17">
        <f t="shared" si="4732"/>
        <v>29.436817678605333</v>
      </c>
      <c r="AC15131">
        <f t="shared" si="4733"/>
        <v>31.83373109286088</v>
      </c>
      <c r="AI15131" s="19">
        <f t="shared" si="4734"/>
        <v>0.61914534559906231</v>
      </c>
      <c r="AJ15131">
        <f t="shared" si="4735"/>
        <v>2.7597147787543445E-4</v>
      </c>
      <c r="AO15131" s="3">
        <f t="shared" si="4723"/>
        <v>0.61925292361412798</v>
      </c>
      <c r="AQ15131">
        <f t="shared" si="4736"/>
        <v>1590.050000000299</v>
      </c>
      <c r="AR15131">
        <f t="shared" si="4737"/>
        <v>23.79467880288977</v>
      </c>
      <c r="AS15131" s="5">
        <f t="shared" si="4738"/>
        <v>22.233197852982457</v>
      </c>
      <c r="AT15131">
        <f t="shared" si="4739"/>
        <v>2.4382227569234454</v>
      </c>
    </row>
    <row r="15132" spans="1:46" x14ac:dyDescent="0.25">
      <c r="A15132" s="1">
        <v>1590.1500000002991</v>
      </c>
      <c r="B15132">
        <v>23.796333192293169</v>
      </c>
      <c r="D15132">
        <f t="shared" si="4724"/>
        <v>0.60257278266756231</v>
      </c>
      <c r="E15132">
        <f t="shared" si="4722"/>
        <v>0.65929642723757198</v>
      </c>
      <c r="G15132">
        <f t="shared" si="4740"/>
        <v>0.60257278266756231</v>
      </c>
      <c r="H15132" s="2">
        <f t="shared" si="4741"/>
        <v>0.65929642723757198</v>
      </c>
      <c r="L15132" s="16">
        <f t="shared" si="4725"/>
        <v>0.65939780902220591</v>
      </c>
      <c r="M15132">
        <f t="shared" si="4726"/>
        <v>3.2290836202059389E-3</v>
      </c>
      <c r="P15132" s="19">
        <f t="shared" si="4727"/>
        <v>0.65929723592061351</v>
      </c>
      <c r="Q15132">
        <f t="shared" si="4728"/>
        <v>3.2176635968575906E-3</v>
      </c>
      <c r="T15132" s="19"/>
      <c r="V15132" s="19">
        <f t="shared" si="4729"/>
        <v>-1.9292383663442409E-8</v>
      </c>
      <c r="Y15132" s="19">
        <f t="shared" si="4730"/>
        <v>0.80422183232482314</v>
      </c>
      <c r="Z15132" s="14">
        <f t="shared" si="4731"/>
        <v>4.0662339227676446E-2</v>
      </c>
      <c r="AB15132" s="17">
        <f t="shared" si="4732"/>
        <v>29.438473154931827</v>
      </c>
      <c r="AC15132">
        <f t="shared" si="4733"/>
        <v>31.833743358004167</v>
      </c>
      <c r="AI15132" s="19">
        <f t="shared" si="4734"/>
        <v>0.61919043472889612</v>
      </c>
      <c r="AJ15132">
        <f t="shared" si="4735"/>
        <v>2.7614636003155183E-4</v>
      </c>
      <c r="AO15132" s="3">
        <f t="shared" si="4723"/>
        <v>0.61929800778137123</v>
      </c>
      <c r="AQ15132">
        <f t="shared" si="4736"/>
        <v>1590.1500000002991</v>
      </c>
      <c r="AR15132">
        <f t="shared" si="4737"/>
        <v>23.796333192293169</v>
      </c>
      <c r="AS15132" s="5">
        <f t="shared" si="4738"/>
        <v>22.234953233146225</v>
      </c>
      <c r="AT15132">
        <f t="shared" si="4739"/>
        <v>2.4379073768257116</v>
      </c>
    </row>
    <row r="15133" spans="1:46" x14ac:dyDescent="0.25">
      <c r="A15133" s="1">
        <v>1590.2500000002999</v>
      </c>
      <c r="B15133">
        <v>23.797987521431079</v>
      </c>
      <c r="D15133">
        <f t="shared" si="4724"/>
        <v>0.60261260902464575</v>
      </c>
      <c r="E15133">
        <f t="shared" si="4722"/>
        <v>0.65933892074571721</v>
      </c>
      <c r="G15133">
        <f t="shared" si="4740"/>
        <v>0.60261260902464575</v>
      </c>
      <c r="H15133" s="2">
        <f t="shared" si="4741"/>
        <v>0.65933892074571721</v>
      </c>
      <c r="L15133" s="16">
        <f t="shared" si="4725"/>
        <v>0.65944029645735824</v>
      </c>
      <c r="M15133">
        <f t="shared" si="4726"/>
        <v>3.2293860589500695E-3</v>
      </c>
      <c r="P15133" s="19">
        <f t="shared" si="4727"/>
        <v>0.65933972938239049</v>
      </c>
      <c r="Q15133">
        <f t="shared" si="4728"/>
        <v>3.2179661840820578E-3</v>
      </c>
      <c r="T15133" s="19"/>
      <c r="V15133" s="19">
        <f t="shared" si="4729"/>
        <v>-1.9248220967492628E-8</v>
      </c>
      <c r="Y15133" s="19">
        <f t="shared" si="4730"/>
        <v>0.80426435384419148</v>
      </c>
      <c r="Z15133" s="14">
        <f t="shared" si="4731"/>
        <v>4.0663426188767192E-2</v>
      </c>
      <c r="AB15133" s="17">
        <f t="shared" si="4732"/>
        <v>29.440128574584136</v>
      </c>
      <c r="AC15133">
        <f t="shared" si="4733"/>
        <v>31.833755663675095</v>
      </c>
      <c r="AI15133" s="19">
        <f t="shared" si="4734"/>
        <v>0.61923552283648764</v>
      </c>
      <c r="AJ15133">
        <f t="shared" si="4735"/>
        <v>2.7632126359592384E-4</v>
      </c>
      <c r="AO15133" s="3">
        <f t="shared" si="4723"/>
        <v>0.61934309092459405</v>
      </c>
      <c r="AQ15133">
        <f t="shared" si="4736"/>
        <v>1590.2500000002999</v>
      </c>
      <c r="AR15133">
        <f t="shared" si="4737"/>
        <v>23.797987521431075</v>
      </c>
      <c r="AS15133" s="5">
        <f t="shared" si="4738"/>
        <v>22.236708573512729</v>
      </c>
      <c r="AT15133">
        <f t="shared" si="4739"/>
        <v>2.4375919532130181</v>
      </c>
    </row>
    <row r="15134" spans="1:46" x14ac:dyDescent="0.25">
      <c r="A15134" s="1">
        <v>1590.3500000003</v>
      </c>
      <c r="B15134">
        <v>23.79964179030291</v>
      </c>
      <c r="D15134">
        <f t="shared" si="4724"/>
        <v>0.60265243538172886</v>
      </c>
      <c r="E15134">
        <f t="shared" si="4722"/>
        <v>0.65938141270585315</v>
      </c>
      <c r="G15134">
        <f t="shared" si="4740"/>
        <v>0.60265243538172886</v>
      </c>
      <c r="H15134" s="2">
        <f t="shared" si="4741"/>
        <v>0.65938141270585315</v>
      </c>
      <c r="L15134" s="16">
        <f t="shared" si="4725"/>
        <v>0.65948278234307622</v>
      </c>
      <c r="M15134">
        <f t="shared" si="4726"/>
        <v>3.2296883357471238E-3</v>
      </c>
      <c r="P15134" s="19">
        <f t="shared" si="4727"/>
        <v>0.65938222129614088</v>
      </c>
      <c r="Q15134">
        <f t="shared" si="4728"/>
        <v>3.2182686098950206E-3</v>
      </c>
      <c r="T15134" s="19"/>
      <c r="V15134" s="19">
        <f t="shared" si="4729"/>
        <v>-1.9204157501309096E-8</v>
      </c>
      <c r="Y15134" s="19">
        <f t="shared" si="4730"/>
        <v>0.8043068739077871</v>
      </c>
      <c r="Z15134" s="14">
        <f t="shared" si="4731"/>
        <v>4.0664512577259802E-2</v>
      </c>
      <c r="AB15134" s="17">
        <f t="shared" si="4732"/>
        <v>29.441783937561265</v>
      </c>
      <c r="AC15134">
        <f t="shared" si="4733"/>
        <v>31.833768009869118</v>
      </c>
      <c r="AI15134" s="19">
        <f t="shared" si="4734"/>
        <v>0.61928060992170719</v>
      </c>
      <c r="AJ15134">
        <f t="shared" si="4735"/>
        <v>2.7649618853198374E-4</v>
      </c>
      <c r="AO15134" s="3">
        <f t="shared" si="4723"/>
        <v>0.61938817304370541</v>
      </c>
      <c r="AQ15134">
        <f t="shared" si="4736"/>
        <v>1590.3500000003</v>
      </c>
      <c r="AR15134">
        <f t="shared" si="4737"/>
        <v>23.79964179030291</v>
      </c>
      <c r="AS15134" s="5">
        <f t="shared" si="4738"/>
        <v>22.238463874076928</v>
      </c>
      <c r="AT15134">
        <f t="shared" si="4739"/>
        <v>2.4372764861117022</v>
      </c>
    </row>
    <row r="15135" spans="1:46" x14ac:dyDescent="0.25">
      <c r="A15135" s="1">
        <v>1590.450000000299</v>
      </c>
      <c r="B15135">
        <v>23.801295998908099</v>
      </c>
      <c r="D15135">
        <f t="shared" si="4724"/>
        <v>0.60269226173881163</v>
      </c>
      <c r="E15135">
        <f t="shared" si="4722"/>
        <v>0.65942390311796506</v>
      </c>
      <c r="G15135">
        <f t="shared" si="4740"/>
        <v>0.60269226173881163</v>
      </c>
      <c r="H15135" s="2">
        <f t="shared" si="4741"/>
        <v>0.65942390311796506</v>
      </c>
      <c r="L15135" s="16">
        <f t="shared" si="4725"/>
        <v>0.65952526667934208</v>
      </c>
      <c r="M15135">
        <f t="shared" si="4726"/>
        <v>3.2299904505703587E-3</v>
      </c>
      <c r="P15135" s="19">
        <f t="shared" si="4727"/>
        <v>0.65942471166185013</v>
      </c>
      <c r="Q15135">
        <f t="shared" si="4728"/>
        <v>3.2185708742700709E-3</v>
      </c>
      <c r="T15135" s="19"/>
      <c r="V15135" s="19">
        <f t="shared" si="4729"/>
        <v>-1.9160193046671035E-8</v>
      </c>
      <c r="Y15135" s="19">
        <f t="shared" si="4730"/>
        <v>0.80434939251558268</v>
      </c>
      <c r="Z15135" s="14">
        <f t="shared" si="4731"/>
        <v>4.0665598393119742E-2</v>
      </c>
      <c r="AB15135" s="17">
        <f t="shared" si="4732"/>
        <v>29.443439243862148</v>
      </c>
      <c r="AC15135">
        <f t="shared" si="4733"/>
        <v>31.833780396580604</v>
      </c>
      <c r="AI15135" s="19">
        <f t="shared" si="4734"/>
        <v>0.6193256959845006</v>
      </c>
      <c r="AJ15135">
        <f t="shared" si="4735"/>
        <v>2.7667113480565864E-4</v>
      </c>
      <c r="AO15135" s="3">
        <f t="shared" si="4723"/>
        <v>0.61943325413861205</v>
      </c>
      <c r="AQ15135">
        <f t="shared" si="4736"/>
        <v>1590.450000000299</v>
      </c>
      <c r="AR15135">
        <f t="shared" si="4737"/>
        <v>23.801295998908099</v>
      </c>
      <c r="AS15135" s="5">
        <f t="shared" si="4738"/>
        <v>22.240219134836707</v>
      </c>
      <c r="AT15135">
        <f t="shared" si="4739"/>
        <v>2.4369609755389718</v>
      </c>
    </row>
    <row r="15136" spans="1:46" x14ac:dyDescent="0.25">
      <c r="A15136" s="1">
        <v>1590.550000000299</v>
      </c>
      <c r="B15136">
        <v>23.80295014724603</v>
      </c>
      <c r="D15136">
        <f t="shared" si="4724"/>
        <v>0.60273208809589474</v>
      </c>
      <c r="E15136">
        <f t="shared" si="4722"/>
        <v>0.65946639198203727</v>
      </c>
      <c r="G15136">
        <f t="shared" si="4740"/>
        <v>0.60273208809589474</v>
      </c>
      <c r="H15136" s="2">
        <f t="shared" si="4741"/>
        <v>0.65946639198203727</v>
      </c>
      <c r="L15136" s="16">
        <f t="shared" si="4725"/>
        <v>0.65956774946615226</v>
      </c>
      <c r="M15136">
        <f t="shared" si="4726"/>
        <v>3.2302924033945839E-3</v>
      </c>
      <c r="P15136" s="19">
        <f t="shared" si="4727"/>
        <v>0.65946720047950202</v>
      </c>
      <c r="Q15136">
        <f t="shared" si="4728"/>
        <v>3.2188729771805494E-3</v>
      </c>
      <c r="T15136" s="19"/>
      <c r="V15136" s="19">
        <f t="shared" si="4729"/>
        <v>-1.9116327385826689E-8</v>
      </c>
      <c r="Y15136" s="19">
        <f t="shared" si="4730"/>
        <v>0.80439190966755258</v>
      </c>
      <c r="Z15136" s="14">
        <f t="shared" si="4731"/>
        <v>4.0666683636312879E-2</v>
      </c>
      <c r="AB15136" s="17">
        <f t="shared" si="4732"/>
        <v>29.44509449348579</v>
      </c>
      <c r="AC15136">
        <f t="shared" si="4733"/>
        <v>31.833792823805293</v>
      </c>
      <c r="AI15136" s="19">
        <f t="shared" si="4734"/>
        <v>0.61937078102475729</v>
      </c>
      <c r="AJ15136">
        <f t="shared" si="4735"/>
        <v>2.7684610238098073E-4</v>
      </c>
      <c r="AO15136" s="3">
        <f t="shared" si="4723"/>
        <v>0.61947833420924159</v>
      </c>
      <c r="AQ15136">
        <f t="shared" si="4736"/>
        <v>1590.5500000002992</v>
      </c>
      <c r="AR15136">
        <f t="shared" si="4737"/>
        <v>23.80295014724603</v>
      </c>
      <c r="AS15136" s="5">
        <f t="shared" si="4738"/>
        <v>22.241974355787761</v>
      </c>
      <c r="AT15136">
        <f t="shared" si="4739"/>
        <v>2.4366454215187683</v>
      </c>
    </row>
    <row r="15137" spans="1:46" x14ac:dyDescent="0.25">
      <c r="A15137" s="1">
        <v>1590.6500000003</v>
      </c>
      <c r="B15137">
        <v>23.80460423531617</v>
      </c>
      <c r="D15137">
        <f t="shared" si="4724"/>
        <v>0.60277191445297817</v>
      </c>
      <c r="E15137">
        <f t="shared" si="4722"/>
        <v>0.65950887929805613</v>
      </c>
      <c r="G15137">
        <f t="shared" si="4740"/>
        <v>0.60277191445297817</v>
      </c>
      <c r="H15137" s="2">
        <f t="shared" si="4741"/>
        <v>0.65950887929805613</v>
      </c>
      <c r="L15137" s="16">
        <f t="shared" si="4725"/>
        <v>0.65961023070349256</v>
      </c>
      <c r="M15137">
        <f t="shared" si="4726"/>
        <v>3.2305941941934879E-3</v>
      </c>
      <c r="P15137" s="19">
        <f t="shared" si="4727"/>
        <v>0.65950968774908325</v>
      </c>
      <c r="Q15137">
        <f t="shared" si="4728"/>
        <v>3.2191749186002141E-3</v>
      </c>
      <c r="T15137" s="19"/>
      <c r="V15137" s="19">
        <f t="shared" si="4729"/>
        <v>-1.9072560301489317E-8</v>
      </c>
      <c r="Y15137" s="19">
        <f t="shared" si="4730"/>
        <v>0.80443442536367016</v>
      </c>
      <c r="Z15137" s="14">
        <f t="shared" si="4731"/>
        <v>4.0667768306804963E-2</v>
      </c>
      <c r="AB15137" s="17">
        <f t="shared" si="4732"/>
        <v>29.446749686431154</v>
      </c>
      <c r="AC15137">
        <f t="shared" si="4733"/>
        <v>31.833805291537512</v>
      </c>
      <c r="AI15137" s="19">
        <f t="shared" si="4734"/>
        <v>0.61941586504240354</v>
      </c>
      <c r="AJ15137">
        <f t="shared" si="4735"/>
        <v>2.7702109122323281E-4</v>
      </c>
      <c r="AO15137" s="3">
        <f t="shared" si="4723"/>
        <v>0.61952341325550186</v>
      </c>
      <c r="AQ15137">
        <f t="shared" si="4736"/>
        <v>1590.6500000003</v>
      </c>
      <c r="AR15137">
        <f t="shared" si="4737"/>
        <v>23.80460423531617</v>
      </c>
      <c r="AS15137" s="5">
        <f t="shared" si="4738"/>
        <v>22.243729536927226</v>
      </c>
      <c r="AT15137">
        <f t="shared" si="4739"/>
        <v>2.4363298240707745</v>
      </c>
    </row>
    <row r="15138" spans="1:46" x14ac:dyDescent="0.25">
      <c r="A15138" s="1">
        <v>1590.7500000002999</v>
      </c>
      <c r="B15138">
        <v>23.8062582631179</v>
      </c>
      <c r="D15138">
        <f t="shared" si="4724"/>
        <v>0.60281174081006128</v>
      </c>
      <c r="E15138">
        <f t="shared" si="4722"/>
        <v>0.65955136506600565</v>
      </c>
      <c r="G15138">
        <f t="shared" si="4740"/>
        <v>0.60281174081006128</v>
      </c>
      <c r="H15138" s="2">
        <f t="shared" si="4741"/>
        <v>0.65955136506600565</v>
      </c>
      <c r="L15138" s="16">
        <f t="shared" si="4725"/>
        <v>0.6596527103913381</v>
      </c>
      <c r="M15138">
        <f t="shared" si="4726"/>
        <v>3.2308958229396371E-3</v>
      </c>
      <c r="P15138" s="19">
        <f t="shared" si="4727"/>
        <v>0.65955217347057793</v>
      </c>
      <c r="Q15138">
        <f t="shared" si="4728"/>
        <v>3.2194766985026244E-3</v>
      </c>
      <c r="T15138" s="19"/>
      <c r="V15138" s="19">
        <f t="shared" si="4729"/>
        <v>-1.9028891576840736E-8</v>
      </c>
      <c r="Y15138" s="19">
        <f t="shared" si="4730"/>
        <v>0.80447693960390931</v>
      </c>
      <c r="Z15138" s="14">
        <f t="shared" si="4731"/>
        <v>4.0668852404562243E-2</v>
      </c>
      <c r="AB15138" s="17">
        <f t="shared" si="4732"/>
        <v>29.448404822697224</v>
      </c>
      <c r="AC15138">
        <f t="shared" si="4733"/>
        <v>31.833817799772799</v>
      </c>
      <c r="AI15138" s="19">
        <f t="shared" si="4734"/>
        <v>0.61946094803731055</v>
      </c>
      <c r="AJ15138">
        <f t="shared" si="4735"/>
        <v>2.7719610129588949E-4</v>
      </c>
      <c r="AO15138" s="3">
        <f t="shared" si="4723"/>
        <v>0.61956849127726366</v>
      </c>
      <c r="AQ15138">
        <f t="shared" si="4736"/>
        <v>1590.7500000002999</v>
      </c>
      <c r="AR15138">
        <f t="shared" si="4737"/>
        <v>23.8062582631179</v>
      </c>
      <c r="AS15138" s="5">
        <f t="shared" si="4738"/>
        <v>22.245484678250083</v>
      </c>
      <c r="AT15138">
        <f t="shared" si="4739"/>
        <v>2.4360141832211384</v>
      </c>
    </row>
    <row r="15139" spans="1:46" x14ac:dyDescent="0.25">
      <c r="A15139" s="1">
        <v>1590.8500000003</v>
      </c>
      <c r="B15139">
        <v>23.807912230650651</v>
      </c>
      <c r="D15139">
        <f t="shared" si="4724"/>
        <v>0.6028515671671445</v>
      </c>
      <c r="E15139">
        <f t="shared" si="4722"/>
        <v>0.65959384928587117</v>
      </c>
      <c r="G15139">
        <f t="shared" si="4740"/>
        <v>0.6028515671671445</v>
      </c>
      <c r="H15139" s="2">
        <f t="shared" si="4741"/>
        <v>0.65959384928587117</v>
      </c>
      <c r="L15139" s="16">
        <f t="shared" si="4725"/>
        <v>0.65969518852967468</v>
      </c>
      <c r="M15139">
        <f t="shared" si="4726"/>
        <v>3.2311972896066979E-3</v>
      </c>
      <c r="P15139" s="19">
        <f t="shared" si="4727"/>
        <v>0.65959465764397129</v>
      </c>
      <c r="Q15139">
        <f t="shared" si="4728"/>
        <v>3.2197783168613518E-3</v>
      </c>
      <c r="T15139" s="19"/>
      <c r="V15139" s="19">
        <f t="shared" si="4729"/>
        <v>-1.8985320995526423E-8</v>
      </c>
      <c r="Y15139" s="19">
        <f t="shared" si="4730"/>
        <v>0.80451945238824352</v>
      </c>
      <c r="Z15139" s="14">
        <f t="shared" si="4731"/>
        <v>4.0669935929550372E-2</v>
      </c>
      <c r="AB15139" s="17">
        <f t="shared" si="4732"/>
        <v>29.450059902282963</v>
      </c>
      <c r="AC15139">
        <f t="shared" si="4733"/>
        <v>31.83383034850592</v>
      </c>
      <c r="AI15139" s="19">
        <f t="shared" si="4734"/>
        <v>0.61950603000944215</v>
      </c>
      <c r="AJ15139">
        <f t="shared" si="4735"/>
        <v>2.7737113256547335E-4</v>
      </c>
      <c r="AO15139" s="3">
        <f t="shared" si="4723"/>
        <v>0.61961356827447234</v>
      </c>
      <c r="AQ15139">
        <f t="shared" si="4736"/>
        <v>1590.8500000003003</v>
      </c>
      <c r="AR15139">
        <f t="shared" si="4737"/>
        <v>23.807912230650651</v>
      </c>
      <c r="AS15139" s="5">
        <f t="shared" si="4738"/>
        <v>22.247239779754921</v>
      </c>
      <c r="AT15139">
        <f t="shared" si="4739"/>
        <v>2.4356984989848844</v>
      </c>
    </row>
    <row r="15140" spans="1:46" x14ac:dyDescent="0.25">
      <c r="A15140" s="1">
        <v>1590.950000000299</v>
      </c>
      <c r="B15140">
        <v>23.809566137913851</v>
      </c>
      <c r="D15140">
        <f t="shared" si="4724"/>
        <v>0.60289139352422716</v>
      </c>
      <c r="E15140">
        <f t="shared" si="4722"/>
        <v>0.65963633195763816</v>
      </c>
      <c r="G15140">
        <f t="shared" si="4740"/>
        <v>0.60289139352422716</v>
      </c>
      <c r="H15140" s="2">
        <f t="shared" si="4741"/>
        <v>0.65963633195763816</v>
      </c>
      <c r="L15140" s="16">
        <f t="shared" si="4725"/>
        <v>0.65973766511849874</v>
      </c>
      <c r="M15140">
        <f t="shared" si="4726"/>
        <v>3.231498594169688E-3</v>
      </c>
      <c r="P15140" s="19">
        <f t="shared" si="4727"/>
        <v>0.65963714026924858</v>
      </c>
      <c r="Q15140">
        <f t="shared" si="4728"/>
        <v>3.2200797736501091E-3</v>
      </c>
      <c r="T15140" s="19"/>
      <c r="V15140" s="19">
        <f t="shared" si="4729"/>
        <v>-1.8941848341656013E-8</v>
      </c>
      <c r="Y15140" s="19">
        <f t="shared" si="4730"/>
        <v>0.80456196371664612</v>
      </c>
      <c r="Z15140" s="14">
        <f t="shared" si="4731"/>
        <v>4.0671018881735382E-2</v>
      </c>
      <c r="AB15140" s="17">
        <f t="shared" si="4732"/>
        <v>29.451714925187339</v>
      </c>
      <c r="AC15140">
        <f t="shared" si="4733"/>
        <v>31.833842937731688</v>
      </c>
      <c r="AI15140" s="19">
        <f t="shared" si="4734"/>
        <v>0.61955111095865001</v>
      </c>
      <c r="AJ15140">
        <f t="shared" si="4735"/>
        <v>2.7754618499481264E-4</v>
      </c>
      <c r="AO15140" s="3">
        <f t="shared" si="4723"/>
        <v>0.61965864424703554</v>
      </c>
      <c r="AQ15140">
        <f t="shared" si="4736"/>
        <v>1590.950000000299</v>
      </c>
      <c r="AR15140">
        <f t="shared" si="4737"/>
        <v>23.809566137913851</v>
      </c>
      <c r="AS15140" s="5">
        <f t="shared" si="4738"/>
        <v>22.248994841435973</v>
      </c>
      <c r="AT15140">
        <f t="shared" si="4739"/>
        <v>2.4353827713906457</v>
      </c>
    </row>
    <row r="15141" spans="1:46" x14ac:dyDescent="0.25">
      <c r="A15141" s="1">
        <v>1591.0500000003001</v>
      </c>
      <c r="B15141">
        <v>23.81121998490692</v>
      </c>
      <c r="D15141">
        <f t="shared" si="4724"/>
        <v>0.60293121988131071</v>
      </c>
      <c r="E15141">
        <f t="shared" si="4722"/>
        <v>0.65967881308129162</v>
      </c>
      <c r="G15141">
        <f t="shared" si="4740"/>
        <v>0.60293121988131071</v>
      </c>
      <c r="H15141" s="2">
        <f t="shared" si="4741"/>
        <v>0.65967881308129162</v>
      </c>
      <c r="L15141" s="16">
        <f t="shared" si="4725"/>
        <v>0.65978014015778186</v>
      </c>
      <c r="M15141">
        <f t="shared" si="4726"/>
        <v>3.2317997366005727E-3</v>
      </c>
      <c r="P15141" s="19">
        <f t="shared" si="4727"/>
        <v>0.65967962134639513</v>
      </c>
      <c r="Q15141">
        <f t="shared" si="4728"/>
        <v>3.2203810688423954E-3</v>
      </c>
      <c r="T15141" s="19"/>
      <c r="V15141" s="19">
        <f t="shared" si="4729"/>
        <v>-1.8898473399802704E-8</v>
      </c>
      <c r="Y15141" s="19">
        <f t="shared" si="4730"/>
        <v>0.80460447358909182</v>
      </c>
      <c r="Z15141" s="14">
        <f t="shared" si="4731"/>
        <v>4.0672101261083046E-2</v>
      </c>
      <c r="AB15141" s="17">
        <f t="shared" si="4732"/>
        <v>29.453369891409363</v>
      </c>
      <c r="AC15141">
        <f t="shared" si="4733"/>
        <v>31.833855567445525</v>
      </c>
      <c r="AI15141" s="19">
        <f t="shared" si="4734"/>
        <v>0.61959619088488038</v>
      </c>
      <c r="AJ15141">
        <f t="shared" si="4735"/>
        <v>2.7772125854981798E-4</v>
      </c>
      <c r="AO15141" s="3">
        <f t="shared" si="4723"/>
        <v>0.61970371919484357</v>
      </c>
      <c r="AQ15141">
        <f t="shared" si="4736"/>
        <v>1591.0500000003001</v>
      </c>
      <c r="AR15141">
        <f t="shared" si="4737"/>
        <v>23.81121998490692</v>
      </c>
      <c r="AS15141" s="5">
        <f t="shared" si="4738"/>
        <v>22.250749863291141</v>
      </c>
      <c r="AT15141">
        <f t="shared" si="4739"/>
        <v>2.435067000455565</v>
      </c>
    </row>
    <row r="15142" spans="1:46" x14ac:dyDescent="0.25">
      <c r="A15142" s="1">
        <v>1591.1500000003</v>
      </c>
      <c r="B15142">
        <v>23.81287377162927</v>
      </c>
      <c r="D15142">
        <f t="shared" si="4724"/>
        <v>0.6029710462383937</v>
      </c>
      <c r="E15142">
        <f t="shared" si="4722"/>
        <v>0.65972129265681645</v>
      </c>
      <c r="G15142">
        <f t="shared" si="4740"/>
        <v>0.6029710462383937</v>
      </c>
      <c r="H15142" s="2">
        <f t="shared" si="4741"/>
        <v>0.65972129265681645</v>
      </c>
      <c r="L15142" s="16">
        <f t="shared" si="4725"/>
        <v>0.65982261364751693</v>
      </c>
      <c r="M15142">
        <f t="shared" si="4726"/>
        <v>3.2321007168740821E-3</v>
      </c>
      <c r="P15142" s="19">
        <f t="shared" si="4727"/>
        <v>0.65972210087539562</v>
      </c>
      <c r="Q15142">
        <f t="shared" si="4728"/>
        <v>3.2206822024119768E-3</v>
      </c>
      <c r="T15142" s="19"/>
      <c r="V15142" s="19">
        <f t="shared" si="4729"/>
        <v>-1.8855195955002068E-8</v>
      </c>
      <c r="Y15142" s="19">
        <f t="shared" si="4730"/>
        <v>0.80464698200555296</v>
      </c>
      <c r="Z15142" s="14">
        <f t="shared" si="4731"/>
        <v>4.0673183067559342E-2</v>
      </c>
      <c r="AB15142" s="17">
        <f t="shared" si="4732"/>
        <v>29.45502480094796</v>
      </c>
      <c r="AC15142">
        <f t="shared" si="4733"/>
        <v>31.833868237641951</v>
      </c>
      <c r="AI15142" s="19">
        <f t="shared" si="4734"/>
        <v>0.6196412697880409</v>
      </c>
      <c r="AJ15142">
        <f t="shared" si="4735"/>
        <v>2.7789635319521209E-4</v>
      </c>
      <c r="AO15142" s="3">
        <f t="shared" si="4723"/>
        <v>0.61974879311780384</v>
      </c>
      <c r="AQ15142">
        <f t="shared" si="4736"/>
        <v>1591.1500000002998</v>
      </c>
      <c r="AR15142">
        <f t="shared" si="4737"/>
        <v>23.81287377162927</v>
      </c>
      <c r="AS15142" s="5">
        <f t="shared" si="4738"/>
        <v>22.252504845316828</v>
      </c>
      <c r="AT15142">
        <f t="shared" si="4739"/>
        <v>2.4347511862014439</v>
      </c>
    </row>
    <row r="15143" spans="1:46" x14ac:dyDescent="0.25">
      <c r="A15143" s="1">
        <v>1591.2500000002999</v>
      </c>
      <c r="B15143">
        <v>23.814527498080349</v>
      </c>
      <c r="D15143">
        <f t="shared" si="4724"/>
        <v>0.60301087259547681</v>
      </c>
      <c r="E15143">
        <f t="shared" si="4722"/>
        <v>0.65976377068419845</v>
      </c>
      <c r="G15143">
        <f t="shared" si="4740"/>
        <v>0.60301087259547681</v>
      </c>
      <c r="H15143" s="2">
        <f t="shared" si="4741"/>
        <v>0.65976377068419845</v>
      </c>
      <c r="L15143" s="16">
        <f t="shared" si="4725"/>
        <v>0.6598650855876933</v>
      </c>
      <c r="M15143">
        <f t="shared" si="4726"/>
        <v>3.2324015349643183E-3</v>
      </c>
      <c r="P15143" s="19">
        <f t="shared" si="4727"/>
        <v>0.65976457885623607</v>
      </c>
      <c r="Q15143">
        <f t="shared" si="4728"/>
        <v>3.2209831743325451E-3</v>
      </c>
      <c r="T15143" s="19"/>
      <c r="V15143" s="19">
        <f t="shared" si="4729"/>
        <v>-1.8812015792750141E-8</v>
      </c>
      <c r="Y15143" s="19">
        <f t="shared" si="4730"/>
        <v>0.80468948896600467</v>
      </c>
      <c r="Z15143" s="14">
        <f t="shared" si="4731"/>
        <v>4.0674264301130553E-2</v>
      </c>
      <c r="AB15143" s="17">
        <f t="shared" si="4732"/>
        <v>29.456679653802162</v>
      </c>
      <c r="AC15143">
        <f t="shared" si="4733"/>
        <v>31.833880948316306</v>
      </c>
      <c r="AI15143" s="19">
        <f t="shared" si="4734"/>
        <v>0.61968634766802078</v>
      </c>
      <c r="AJ15143">
        <f t="shared" si="4735"/>
        <v>2.7807146889503517E-4</v>
      </c>
      <c r="AO15143" s="3">
        <f t="shared" si="4723"/>
        <v>0.61979386601586151</v>
      </c>
      <c r="AQ15143">
        <f t="shared" si="4736"/>
        <v>1591.2500000002999</v>
      </c>
      <c r="AR15143">
        <f t="shared" si="4737"/>
        <v>23.814527498080349</v>
      </c>
      <c r="AS15143" s="5">
        <f t="shared" si="4738"/>
        <v>22.254259787508726</v>
      </c>
      <c r="AT15143">
        <f t="shared" si="4739"/>
        <v>2.4344353286524125</v>
      </c>
    </row>
    <row r="15144" spans="1:46" x14ac:dyDescent="0.25">
      <c r="A15144" s="1">
        <v>1591.3500000003</v>
      </c>
      <c r="B15144">
        <v>23.816181164259572</v>
      </c>
      <c r="D15144">
        <f t="shared" si="4724"/>
        <v>0.60305069895256003</v>
      </c>
      <c r="E15144">
        <f t="shared" si="4722"/>
        <v>0.65980624716342262</v>
      </c>
      <c r="G15144">
        <f t="shared" si="4740"/>
        <v>0.60305069895256003</v>
      </c>
      <c r="H15144" s="2">
        <f t="shared" si="4741"/>
        <v>0.65980624716342262</v>
      </c>
      <c r="L15144" s="16">
        <f t="shared" si="4725"/>
        <v>0.6599075559782861</v>
      </c>
      <c r="M15144">
        <f t="shared" si="4726"/>
        <v>3.232702190843856E-3</v>
      </c>
      <c r="P15144" s="19">
        <f t="shared" si="4727"/>
        <v>0.65980705528890116</v>
      </c>
      <c r="Q15144">
        <f t="shared" si="4728"/>
        <v>3.2212839845777298E-3</v>
      </c>
      <c r="T15144" s="19"/>
      <c r="V15144" s="19">
        <f t="shared" si="4729"/>
        <v>-1.876893269900393E-8</v>
      </c>
      <c r="Y15144" s="19">
        <f t="shared" si="4730"/>
        <v>0.80473199447041954</v>
      </c>
      <c r="Z15144" s="14">
        <f t="shared" si="4731"/>
        <v>4.0675344961762179E-2</v>
      </c>
      <c r="AB15144" s="17">
        <f t="shared" si="4732"/>
        <v>29.458334449970899</v>
      </c>
      <c r="AC15144">
        <f t="shared" si="4733"/>
        <v>31.833893699463122</v>
      </c>
      <c r="AI15144" s="19">
        <f t="shared" si="4734"/>
        <v>0.61973142452472874</v>
      </c>
      <c r="AJ15144">
        <f t="shared" si="4735"/>
        <v>2.7824660561400307E-4</v>
      </c>
      <c r="AO15144" s="3">
        <f t="shared" si="4723"/>
        <v>0.61983893788886979</v>
      </c>
      <c r="AQ15144">
        <f t="shared" si="4736"/>
        <v>1591.3500000003</v>
      </c>
      <c r="AR15144">
        <f t="shared" si="4737"/>
        <v>23.816181164259572</v>
      </c>
      <c r="AS15144" s="5">
        <f t="shared" si="4738"/>
        <v>22.256014689863282</v>
      </c>
      <c r="AT15144">
        <f t="shared" si="4739"/>
        <v>2.4341194278301495</v>
      </c>
    </row>
    <row r="15145" spans="1:46" x14ac:dyDescent="0.25">
      <c r="A15145" s="1">
        <v>1591.4500000003</v>
      </c>
      <c r="B15145">
        <v>23.81783477016636</v>
      </c>
      <c r="D15145">
        <f t="shared" si="4724"/>
        <v>0.60309052530964302</v>
      </c>
      <c r="E15145">
        <f t="shared" si="4722"/>
        <v>0.65984872209447409</v>
      </c>
      <c r="G15145">
        <f t="shared" si="4740"/>
        <v>0.60309052530964302</v>
      </c>
      <c r="H15145" s="2">
        <f t="shared" si="4741"/>
        <v>0.65984872209447409</v>
      </c>
      <c r="L15145" s="16">
        <f t="shared" si="4725"/>
        <v>0.65995002481928822</v>
      </c>
      <c r="M15145">
        <f t="shared" si="4726"/>
        <v>3.2330026844873423E-3</v>
      </c>
      <c r="P15145" s="19">
        <f t="shared" si="4727"/>
        <v>0.65984953017337633</v>
      </c>
      <c r="Q15145">
        <f t="shared" si="4728"/>
        <v>3.2215846331213015E-3</v>
      </c>
      <c r="T15145" s="19"/>
      <c r="V15145" s="19">
        <f t="shared" si="4729"/>
        <v>-1.8725946460179723E-8</v>
      </c>
      <c r="Y15145" s="19">
        <f t="shared" si="4730"/>
        <v>0.80477449851877225</v>
      </c>
      <c r="Z15145" s="14">
        <f t="shared" si="4731"/>
        <v>4.0676425049420754E-2</v>
      </c>
      <c r="AB15145" s="17">
        <f t="shared" si="4732"/>
        <v>29.459989189453189</v>
      </c>
      <c r="AC15145">
        <f t="shared" si="4733"/>
        <v>31.833906491077894</v>
      </c>
      <c r="AI15145" s="19">
        <f t="shared" si="4734"/>
        <v>0.61977650035809084</v>
      </c>
      <c r="AJ15145">
        <f t="shared" si="4735"/>
        <v>2.7842176331742326E-4</v>
      </c>
      <c r="AO15145" s="3">
        <f t="shared" si="4723"/>
        <v>0.61988400873679139</v>
      </c>
      <c r="AQ15145">
        <f t="shared" si="4736"/>
        <v>1591.4500000003</v>
      </c>
      <c r="AR15145">
        <f t="shared" si="4737"/>
        <v>23.81783477016636</v>
      </c>
      <c r="AS15145" s="5">
        <f t="shared" si="4738"/>
        <v>22.25776955237761</v>
      </c>
      <c r="AT15145">
        <f t="shared" si="4739"/>
        <v>2.4338034837542613</v>
      </c>
    </row>
    <row r="15146" spans="1:46" x14ac:dyDescent="0.25">
      <c r="A15146" s="1">
        <v>1591.5500000003001</v>
      </c>
      <c r="B15146">
        <v>23.819488315800129</v>
      </c>
      <c r="D15146">
        <f t="shared" si="4724"/>
        <v>0.60313035166672624</v>
      </c>
      <c r="E15146">
        <f t="shared" si="4722"/>
        <v>0.65989119547733788</v>
      </c>
      <c r="G15146">
        <f t="shared" si="4740"/>
        <v>0.60313035166672624</v>
      </c>
      <c r="H15146" s="2">
        <f t="shared" si="4741"/>
        <v>0.65989119547733788</v>
      </c>
      <c r="L15146" s="16">
        <f t="shared" si="4725"/>
        <v>0.65999249211067834</v>
      </c>
      <c r="M15146">
        <f t="shared" si="4726"/>
        <v>3.2333030158677336E-3</v>
      </c>
      <c r="P15146" s="19">
        <f t="shared" si="4727"/>
        <v>0.65989200350964639</v>
      </c>
      <c r="Q15146">
        <f t="shared" si="4728"/>
        <v>3.2218851199368802E-3</v>
      </c>
      <c r="T15146" s="19"/>
      <c r="V15146" s="19">
        <f t="shared" si="4729"/>
        <v>-1.8683056863152322E-8</v>
      </c>
      <c r="Y15146" s="19">
        <f t="shared" si="4730"/>
        <v>0.80481700111103538</v>
      </c>
      <c r="Z15146" s="14">
        <f t="shared" si="4731"/>
        <v>4.0677504564071647E-2</v>
      </c>
      <c r="AB15146" s="17">
        <f t="shared" si="4732"/>
        <v>29.461643872247961</v>
      </c>
      <c r="AC15146">
        <f t="shared" si="4733"/>
        <v>31.83391932315515</v>
      </c>
      <c r="AI15146" s="19">
        <f t="shared" si="4734"/>
        <v>0.61982157516801517</v>
      </c>
      <c r="AJ15146">
        <f t="shared" si="4735"/>
        <v>2.7859694196997998E-4</v>
      </c>
      <c r="AO15146" s="3">
        <f t="shared" si="4723"/>
        <v>0.61992907855949797</v>
      </c>
      <c r="AQ15146">
        <f t="shared" si="4736"/>
        <v>1591.5500000003001</v>
      </c>
      <c r="AR15146">
        <f t="shared" si="4737"/>
        <v>23.819488315800129</v>
      </c>
      <c r="AS15146" s="5">
        <f t="shared" si="4738"/>
        <v>22.259524375048137</v>
      </c>
      <c r="AT15146">
        <f t="shared" si="4739"/>
        <v>2.4334874964464834</v>
      </c>
    </row>
    <row r="15147" spans="1:46" x14ac:dyDescent="0.25">
      <c r="A15147" s="1">
        <v>1591.6500000003</v>
      </c>
      <c r="B15147">
        <v>23.821141801160341</v>
      </c>
      <c r="D15147">
        <f t="shared" si="4724"/>
        <v>0.60317017802380934</v>
      </c>
      <c r="E15147">
        <f t="shared" si="4722"/>
        <v>0.65993366731200009</v>
      </c>
      <c r="G15147">
        <f t="shared" si="4740"/>
        <v>0.60317017802380934</v>
      </c>
      <c r="H15147" s="2">
        <f t="shared" si="4741"/>
        <v>0.65993366731200009</v>
      </c>
      <c r="L15147" s="16">
        <f t="shared" si="4725"/>
        <v>0.66003495785245292</v>
      </c>
      <c r="M15147">
        <f t="shared" si="4726"/>
        <v>3.2336031849601091E-3</v>
      </c>
      <c r="P15147" s="19">
        <f t="shared" si="4727"/>
        <v>0.65993447529769766</v>
      </c>
      <c r="Q15147">
        <f t="shared" si="4728"/>
        <v>3.2221854449983648E-3</v>
      </c>
      <c r="T15147" s="19"/>
      <c r="V15147" s="19">
        <f t="shared" si="4729"/>
        <v>-1.8640263695252903E-8</v>
      </c>
      <c r="Y15147" s="19">
        <f t="shared" si="4730"/>
        <v>0.80485950224718428</v>
      </c>
      <c r="Z15147" s="14">
        <f t="shared" si="4731"/>
        <v>4.0678583505681654E-2</v>
      </c>
      <c r="AB15147" s="17">
        <f t="shared" si="4732"/>
        <v>29.463298498354263</v>
      </c>
      <c r="AC15147">
        <f t="shared" si="4733"/>
        <v>31.833932195690227</v>
      </c>
      <c r="AI15147" s="19">
        <f t="shared" si="4734"/>
        <v>0.61986664895441002</v>
      </c>
      <c r="AJ15147">
        <f t="shared" si="4735"/>
        <v>2.7877214153639322E-4</v>
      </c>
      <c r="AO15147" s="3">
        <f t="shared" si="4723"/>
        <v>0.61997414735691603</v>
      </c>
      <c r="AQ15147">
        <f t="shared" si="4736"/>
        <v>1591.6500000003</v>
      </c>
      <c r="AR15147">
        <f t="shared" si="4737"/>
        <v>23.821141801160337</v>
      </c>
      <c r="AS15147" s="5">
        <f t="shared" si="4738"/>
        <v>22.261279157871289</v>
      </c>
      <c r="AT15147">
        <f t="shared" si="4739"/>
        <v>2.4331714659286949</v>
      </c>
    </row>
    <row r="15148" spans="1:46" x14ac:dyDescent="0.25">
      <c r="A15148" s="1">
        <v>1591.7500000002999</v>
      </c>
      <c r="B15148">
        <v>23.822795226246392</v>
      </c>
      <c r="D15148">
        <f t="shared" si="4724"/>
        <v>0.60321000438089234</v>
      </c>
      <c r="E15148">
        <f t="shared" si="4722"/>
        <v>0.65997613759844542</v>
      </c>
      <c r="G15148">
        <f t="shared" si="4740"/>
        <v>0.60321000438089234</v>
      </c>
      <c r="H15148" s="2">
        <f t="shared" si="4741"/>
        <v>0.65997613759844542</v>
      </c>
      <c r="L15148" s="16">
        <f t="shared" si="4725"/>
        <v>0.66007742204458708</v>
      </c>
      <c r="M15148">
        <f t="shared" si="4726"/>
        <v>3.2339031917371008E-3</v>
      </c>
      <c r="P15148" s="19">
        <f t="shared" si="4727"/>
        <v>0.65997694553751463</v>
      </c>
      <c r="Q15148">
        <f t="shared" si="4728"/>
        <v>3.222485608279417E-3</v>
      </c>
      <c r="T15148" s="19"/>
      <c r="V15148" s="19">
        <f t="shared" si="4729"/>
        <v>-1.859756674427041E-8</v>
      </c>
      <c r="Y15148" s="19">
        <f t="shared" si="4730"/>
        <v>0.80490200192719119</v>
      </c>
      <c r="Z15148" s="14">
        <f t="shared" si="4731"/>
        <v>4.0679661874216219E-2</v>
      </c>
      <c r="AB15148" s="17">
        <f t="shared" si="4732"/>
        <v>29.464953067771003</v>
      </c>
      <c r="AC15148">
        <f t="shared" si="4733"/>
        <v>31.833945108677657</v>
      </c>
      <c r="AI15148" s="19">
        <f t="shared" si="4734"/>
        <v>0.61991172171716502</v>
      </c>
      <c r="AJ15148">
        <f t="shared" si="4735"/>
        <v>2.789473619807514E-4</v>
      </c>
      <c r="AO15148" s="3">
        <f t="shared" si="4723"/>
        <v>0.62001921512893499</v>
      </c>
      <c r="AQ15148">
        <f t="shared" si="4736"/>
        <v>1591.7500000002999</v>
      </c>
      <c r="AR15148">
        <f t="shared" si="4737"/>
        <v>23.822795226246395</v>
      </c>
      <c r="AS15148" s="5">
        <f t="shared" si="4738"/>
        <v>22.263033900842775</v>
      </c>
      <c r="AT15148">
        <f t="shared" si="4739"/>
        <v>2.4328553922248588</v>
      </c>
    </row>
    <row r="15149" spans="1:46" x14ac:dyDescent="0.25">
      <c r="A15149" s="1">
        <v>1591.8500000003</v>
      </c>
      <c r="B15149">
        <v>23.824448591057731</v>
      </c>
      <c r="D15149">
        <f t="shared" si="4724"/>
        <v>0.60324983073797556</v>
      </c>
      <c r="E15149">
        <f t="shared" si="4722"/>
        <v>0.66001860633665943</v>
      </c>
      <c r="G15149">
        <f t="shared" si="4740"/>
        <v>0.60324983073797556</v>
      </c>
      <c r="H15149" s="2">
        <f t="shared" si="4741"/>
        <v>0.66001860633665943</v>
      </c>
      <c r="L15149" s="16">
        <f t="shared" si="4725"/>
        <v>0.66011988468707372</v>
      </c>
      <c r="M15149">
        <f t="shared" si="4726"/>
        <v>3.2342030361733358E-3</v>
      </c>
      <c r="P15149" s="19">
        <f t="shared" si="4727"/>
        <v>0.66001941422908295</v>
      </c>
      <c r="Q15149">
        <f t="shared" si="4728"/>
        <v>3.2227856097538127E-3</v>
      </c>
      <c r="T15149" s="19"/>
      <c r="V15149" s="19">
        <f t="shared" si="4729"/>
        <v>-1.8554965798448684E-8</v>
      </c>
      <c r="Y15149" s="19">
        <f t="shared" si="4730"/>
        <v>0.8049445001510307</v>
      </c>
      <c r="Z15149" s="14">
        <f t="shared" si="4731"/>
        <v>4.06807396696416E-2</v>
      </c>
      <c r="AB15149" s="17">
        <f t="shared" si="4732"/>
        <v>29.4666075804972</v>
      </c>
      <c r="AC15149">
        <f t="shared" si="4733"/>
        <v>31.833958062112615</v>
      </c>
      <c r="AI15149" s="19">
        <f t="shared" si="4734"/>
        <v>0.61995679345620625</v>
      </c>
      <c r="AJ15149">
        <f t="shared" si="4735"/>
        <v>2.7912260326835018E-4</v>
      </c>
      <c r="AO15149" s="3">
        <f t="shared" si="4723"/>
        <v>0.62006428187549956</v>
      </c>
      <c r="AQ15149">
        <f t="shared" si="4736"/>
        <v>1591.8500000003</v>
      </c>
      <c r="AR15149">
        <f t="shared" si="4737"/>
        <v>23.824448591057731</v>
      </c>
      <c r="AS15149" s="5">
        <f t="shared" si="4738"/>
        <v>22.264788603959715</v>
      </c>
      <c r="AT15149">
        <f t="shared" si="4739"/>
        <v>2.4325392753545825</v>
      </c>
    </row>
    <row r="15150" spans="1:46" x14ac:dyDescent="0.25">
      <c r="A15150" s="1">
        <v>1591.9500000003</v>
      </c>
      <c r="B15150">
        <v>23.826101895593769</v>
      </c>
      <c r="D15150">
        <f t="shared" si="4724"/>
        <v>0.60328965709505866</v>
      </c>
      <c r="E15150">
        <f t="shared" si="4722"/>
        <v>0.66006107352662713</v>
      </c>
      <c r="G15150">
        <f t="shared" si="4740"/>
        <v>0.60328965709505866</v>
      </c>
      <c r="H15150" s="2">
        <f t="shared" si="4741"/>
        <v>0.66006107352662713</v>
      </c>
      <c r="L15150" s="16">
        <f t="shared" si="4725"/>
        <v>0.66016234577989152</v>
      </c>
      <c r="M15150">
        <f t="shared" si="4726"/>
        <v>3.2345027182419158E-3</v>
      </c>
      <c r="P15150" s="19">
        <f t="shared" si="4727"/>
        <v>0.66006188137238753</v>
      </c>
      <c r="Q15150">
        <f t="shared" si="4728"/>
        <v>3.2230854493953288E-3</v>
      </c>
      <c r="T15150" s="19"/>
      <c r="V15150" s="19">
        <f t="shared" si="4729"/>
        <v>-1.8512460646486474E-8</v>
      </c>
      <c r="Y15150" s="19">
        <f t="shared" si="4730"/>
        <v>0.80498699691867659</v>
      </c>
      <c r="Z15150" s="14">
        <f t="shared" si="4731"/>
        <v>4.0681816891924009E-2</v>
      </c>
      <c r="AB15150" s="17">
        <f t="shared" si="4732"/>
        <v>29.468262036531829</v>
      </c>
      <c r="AC15150">
        <f t="shared" si="4733"/>
        <v>31.83397105599019</v>
      </c>
      <c r="AI15150" s="19">
        <f t="shared" si="4734"/>
        <v>0.620001864171424</v>
      </c>
      <c r="AJ15150">
        <f t="shared" si="4735"/>
        <v>2.7929786536331564E-4</v>
      </c>
      <c r="AO15150" s="3">
        <f t="shared" si="4723"/>
        <v>0.62010934759648162</v>
      </c>
      <c r="AQ15150">
        <f t="shared" si="4736"/>
        <v>1591.9500000003002</v>
      </c>
      <c r="AR15150">
        <f t="shared" si="4737"/>
        <v>23.826101895593769</v>
      </c>
      <c r="AS15150" s="5">
        <f t="shared" si="4738"/>
        <v>22.266543267217834</v>
      </c>
      <c r="AT15150">
        <f t="shared" si="4739"/>
        <v>2.4322231153418286</v>
      </c>
    </row>
    <row r="15151" spans="1:46" x14ac:dyDescent="0.25">
      <c r="A15151" s="1">
        <v>1592.0500000003001</v>
      </c>
      <c r="B15151">
        <v>23.827755139853949</v>
      </c>
      <c r="D15151">
        <f t="shared" si="4724"/>
        <v>0.60332948345214177</v>
      </c>
      <c r="E15151">
        <f t="shared" si="4722"/>
        <v>0.66010353916833431</v>
      </c>
      <c r="G15151">
        <f t="shared" si="4740"/>
        <v>0.60332948345214177</v>
      </c>
      <c r="H15151" s="2">
        <f t="shared" si="4741"/>
        <v>0.66010353916833431</v>
      </c>
      <c r="L15151" s="16">
        <f t="shared" si="4725"/>
        <v>0.66020480532302983</v>
      </c>
      <c r="M15151">
        <f t="shared" si="4726"/>
        <v>3.234802237917118E-3</v>
      </c>
      <c r="P15151" s="19">
        <f t="shared" si="4727"/>
        <v>0.66010434696741438</v>
      </c>
      <c r="Q15151">
        <f t="shared" si="4728"/>
        <v>3.223385127177833E-3</v>
      </c>
      <c r="T15151" s="19"/>
      <c r="V15151" s="19">
        <f t="shared" si="4729"/>
        <v>-1.8470051077535502E-8</v>
      </c>
      <c r="Y15151" s="19">
        <f t="shared" si="4730"/>
        <v>0.8050294922301019</v>
      </c>
      <c r="Z15151" s="14">
        <f t="shared" si="4731"/>
        <v>4.0682893541029191E-2</v>
      </c>
      <c r="AB15151" s="17">
        <f t="shared" si="4732"/>
        <v>29.469916435873845</v>
      </c>
      <c r="AC15151">
        <f t="shared" si="4733"/>
        <v>31.833984090304916</v>
      </c>
      <c r="AI15151" s="19">
        <f t="shared" si="4734"/>
        <v>0.62004693386276277</v>
      </c>
      <c r="AJ15151">
        <f t="shared" si="4735"/>
        <v>2.7947314823157239E-4</v>
      </c>
      <c r="AO15151" s="3">
        <f t="shared" si="4723"/>
        <v>0.62015441229182589</v>
      </c>
      <c r="AQ15151">
        <f t="shared" si="4736"/>
        <v>1592.0500000003001</v>
      </c>
      <c r="AR15151">
        <f t="shared" si="4737"/>
        <v>23.827755139853952</v>
      </c>
      <c r="AS15151" s="5">
        <f t="shared" si="4738"/>
        <v>22.268297890614974</v>
      </c>
      <c r="AT15151">
        <f t="shared" si="4739"/>
        <v>2.431906912204</v>
      </c>
    </row>
    <row r="15152" spans="1:46" x14ac:dyDescent="0.25">
      <c r="A15152" s="1">
        <v>1592.1500000003</v>
      </c>
      <c r="B15152">
        <v>23.829408323837711</v>
      </c>
      <c r="D15152">
        <f t="shared" si="4724"/>
        <v>0.60336930980922487</v>
      </c>
      <c r="E15152">
        <f t="shared" si="4722"/>
        <v>0.66014600326176642</v>
      </c>
      <c r="G15152">
        <f t="shared" si="4740"/>
        <v>0.60336930980922487</v>
      </c>
      <c r="H15152" s="2">
        <f t="shared" si="4741"/>
        <v>0.66014600326176642</v>
      </c>
      <c r="L15152" s="16">
        <f t="shared" si="4725"/>
        <v>0.66024726331647443</v>
      </c>
      <c r="M15152">
        <f t="shared" si="4726"/>
        <v>3.2351015951728422E-3</v>
      </c>
      <c r="P15152" s="19">
        <f t="shared" si="4727"/>
        <v>0.66014681101414885</v>
      </c>
      <c r="Q15152">
        <f t="shared" si="4728"/>
        <v>3.2236846430751436E-3</v>
      </c>
      <c r="T15152" s="19"/>
      <c r="V15152" s="19">
        <f t="shared" si="4729"/>
        <v>-1.8427736881200496E-8</v>
      </c>
      <c r="Y15152" s="19">
        <f t="shared" si="4730"/>
        <v>0.80507198608528097</v>
      </c>
      <c r="Z15152" s="14">
        <f t="shared" si="4731"/>
        <v>4.0683969616923478E-2</v>
      </c>
      <c r="AB15152" s="17">
        <f t="shared" si="4732"/>
        <v>29.471570778522246</v>
      </c>
      <c r="AC15152">
        <f t="shared" si="4733"/>
        <v>31.833997165051809</v>
      </c>
      <c r="AI15152" s="19">
        <f t="shared" si="4734"/>
        <v>0.62009200253009422</v>
      </c>
      <c r="AJ15152">
        <f t="shared" si="4735"/>
        <v>2.7964845183661664E-4</v>
      </c>
      <c r="AO15152" s="3">
        <f t="shared" si="4723"/>
        <v>0.62019947596140312</v>
      </c>
      <c r="AQ15152">
        <f t="shared" si="4736"/>
        <v>1592.1500000003</v>
      </c>
      <c r="AR15152">
        <f t="shared" si="4737"/>
        <v>23.829408323837715</v>
      </c>
      <c r="AS15152" s="5">
        <f t="shared" si="4738"/>
        <v>22.270052474146141</v>
      </c>
      <c r="AT15152">
        <f t="shared" si="4739"/>
        <v>2.431590665967331</v>
      </c>
    </row>
    <row r="15153" spans="1:46" x14ac:dyDescent="0.25">
      <c r="A15153" s="1">
        <v>1592.2500000002999</v>
      </c>
      <c r="B15153">
        <v>23.831061447544471</v>
      </c>
      <c r="D15153">
        <f t="shared" si="4724"/>
        <v>0.60340913616630787</v>
      </c>
      <c r="E15153">
        <f t="shared" si="4722"/>
        <v>0.66018846580690849</v>
      </c>
      <c r="G15153">
        <f t="shared" si="4740"/>
        <v>0.60340913616630787</v>
      </c>
      <c r="H15153" s="2">
        <f t="shared" si="4741"/>
        <v>0.66018846580690849</v>
      </c>
      <c r="L15153" s="16">
        <f t="shared" si="4725"/>
        <v>0.66028971976021111</v>
      </c>
      <c r="M15153">
        <f t="shared" si="4726"/>
        <v>3.235400789983015E-3</v>
      </c>
      <c r="P15153" s="19">
        <f t="shared" si="4727"/>
        <v>0.66018927351257584</v>
      </c>
      <c r="Q15153">
        <f t="shared" si="4728"/>
        <v>3.2239839970610545E-3</v>
      </c>
      <c r="T15153" s="19"/>
      <c r="V15153" s="19">
        <f t="shared" si="4729"/>
        <v>-1.8385517847538366E-8</v>
      </c>
      <c r="Y15153" s="19">
        <f t="shared" si="4730"/>
        <v>0.80511447848418816</v>
      </c>
      <c r="Z15153" s="14">
        <f t="shared" si="4731"/>
        <v>4.0685045119573271E-2</v>
      </c>
      <c r="AB15153" s="17">
        <f t="shared" si="4732"/>
        <v>29.473225064476029</v>
      </c>
      <c r="AC15153">
        <f t="shared" si="4733"/>
        <v>31.834010280226206</v>
      </c>
      <c r="AI15153" s="19">
        <f t="shared" si="4734"/>
        <v>0.62013707017336261</v>
      </c>
      <c r="AJ15153">
        <f t="shared" si="4735"/>
        <v>2.7982377614437865E-4</v>
      </c>
      <c r="AO15153" s="3">
        <f t="shared" si="4723"/>
        <v>0.62024453860515871</v>
      </c>
      <c r="AQ15153">
        <f t="shared" si="4736"/>
        <v>1592.2500000002997</v>
      </c>
      <c r="AR15153">
        <f t="shared" si="4737"/>
        <v>23.831061447544471</v>
      </c>
      <c r="AS15153" s="5">
        <f t="shared" si="4738"/>
        <v>22.271807017809163</v>
      </c>
      <c r="AT15153">
        <f t="shared" si="4739"/>
        <v>2.4312743766491804</v>
      </c>
    </row>
    <row r="15154" spans="1:46" x14ac:dyDescent="0.25">
      <c r="A15154" s="1">
        <v>1592.3500000003</v>
      </c>
      <c r="B15154">
        <v>23.83271451097367</v>
      </c>
      <c r="D15154">
        <f t="shared" si="4724"/>
        <v>0.60344896252339109</v>
      </c>
      <c r="E15154">
        <f t="shared" si="4722"/>
        <v>0.66023092680374618</v>
      </c>
      <c r="G15154">
        <f t="shared" si="4740"/>
        <v>0.60344896252339109</v>
      </c>
      <c r="H15154" s="2">
        <f t="shared" si="4741"/>
        <v>0.66023092680374618</v>
      </c>
      <c r="L15154" s="16">
        <f t="shared" si="4725"/>
        <v>0.66033217465422567</v>
      </c>
      <c r="M15154">
        <f t="shared" si="4726"/>
        <v>3.2356998223215267E-3</v>
      </c>
      <c r="P15154" s="19">
        <f t="shared" si="4727"/>
        <v>0.66023173446268113</v>
      </c>
      <c r="Q15154">
        <f t="shared" si="4728"/>
        <v>3.2242831891094248E-3</v>
      </c>
      <c r="T15154" s="19"/>
      <c r="V15154" s="19">
        <f t="shared" si="4729"/>
        <v>-1.8343393767056206E-8</v>
      </c>
      <c r="Y15154" s="19">
        <f t="shared" si="4730"/>
        <v>0.80515696942679604</v>
      </c>
      <c r="Z15154" s="14">
        <f t="shared" si="4731"/>
        <v>4.0686120048944063E-2</v>
      </c>
      <c r="AB15154" s="17">
        <f t="shared" si="4732"/>
        <v>29.474879293734137</v>
      </c>
      <c r="AC15154">
        <f t="shared" si="4733"/>
        <v>31.83402343582247</v>
      </c>
      <c r="AI15154" s="19">
        <f t="shared" si="4734"/>
        <v>0.62018213679243961</v>
      </c>
      <c r="AJ15154">
        <f t="shared" si="4735"/>
        <v>2.7999912111834757E-4</v>
      </c>
      <c r="AO15154" s="3">
        <f t="shared" si="4723"/>
        <v>0.6202896002229823</v>
      </c>
      <c r="AQ15154">
        <f t="shared" si="4736"/>
        <v>1592.3500000003</v>
      </c>
      <c r="AR15154">
        <f t="shared" si="4737"/>
        <v>23.83271451097367</v>
      </c>
      <c r="AS15154" s="5">
        <f t="shared" si="4738"/>
        <v>22.273561521599042</v>
      </c>
      <c r="AT15154">
        <f t="shared" si="4739"/>
        <v>2.4309580442758376</v>
      </c>
    </row>
    <row r="15155" spans="1:46" x14ac:dyDescent="0.25">
      <c r="A15155" s="1">
        <v>1592.4500000003</v>
      </c>
      <c r="B15155">
        <v>23.83436751412474</v>
      </c>
      <c r="D15155">
        <f t="shared" si="4724"/>
        <v>0.60348878888047419</v>
      </c>
      <c r="E15155">
        <f t="shared" si="4722"/>
        <v>0.66027338625226495</v>
      </c>
      <c r="G15155">
        <f t="shared" si="4740"/>
        <v>0.60348878888047419</v>
      </c>
      <c r="H15155" s="2">
        <f t="shared" si="4741"/>
        <v>0.66027338625226495</v>
      </c>
      <c r="L15155" s="16">
        <f t="shared" si="4725"/>
        <v>0.66037462799850033</v>
      </c>
      <c r="M15155">
        <f t="shared" si="4726"/>
        <v>3.2359986921619527E-3</v>
      </c>
      <c r="P15155" s="19">
        <f t="shared" si="4727"/>
        <v>0.66027419386445019</v>
      </c>
      <c r="Q15155">
        <f t="shared" si="4728"/>
        <v>3.224582219194166E-3</v>
      </c>
      <c r="T15155" s="19"/>
      <c r="V15155" s="19">
        <f t="shared" si="4729"/>
        <v>-1.8301364430711161E-8</v>
      </c>
      <c r="Y15155" s="19">
        <f t="shared" si="4730"/>
        <v>0.80519945891307965</v>
      </c>
      <c r="Z15155" s="14">
        <f t="shared" si="4731"/>
        <v>4.0687194405002639E-2</v>
      </c>
      <c r="AB15155" s="17">
        <f t="shared" si="4732"/>
        <v>29.476533466295589</v>
      </c>
      <c r="AC15155">
        <f t="shared" si="4733"/>
        <v>31.834036631835986</v>
      </c>
      <c r="AI15155" s="19">
        <f t="shared" si="4734"/>
        <v>0.62022720238725126</v>
      </c>
      <c r="AJ15155">
        <f t="shared" si="4735"/>
        <v>2.8017448672385713E-4</v>
      </c>
      <c r="AO15155" s="3">
        <f t="shared" si="4723"/>
        <v>0.62033466081478195</v>
      </c>
      <c r="AQ15155">
        <f t="shared" si="4736"/>
        <v>1592.4500000003</v>
      </c>
      <c r="AR15155">
        <f t="shared" si="4737"/>
        <v>23.83436751412474</v>
      </c>
      <c r="AS15155" s="5">
        <f t="shared" si="4738"/>
        <v>22.275315985512901</v>
      </c>
      <c r="AT15155">
        <f t="shared" si="4739"/>
        <v>2.4306416688669117</v>
      </c>
    </row>
    <row r="15156" spans="1:46" x14ac:dyDescent="0.25">
      <c r="A15156" s="1">
        <v>1592.5500000003001</v>
      </c>
      <c r="B15156">
        <v>23.836020456997119</v>
      </c>
      <c r="D15156">
        <f t="shared" si="4724"/>
        <v>0.6035286152375573</v>
      </c>
      <c r="E15156">
        <f t="shared" si="4722"/>
        <v>0.66031584415245026</v>
      </c>
      <c r="G15156">
        <f t="shared" si="4740"/>
        <v>0.6035286152375573</v>
      </c>
      <c r="H15156" s="2">
        <f t="shared" si="4741"/>
        <v>0.66031584415245026</v>
      </c>
      <c r="L15156" s="16">
        <f t="shared" si="4725"/>
        <v>0.66041707979302799</v>
      </c>
      <c r="M15156">
        <f t="shared" si="4726"/>
        <v>3.2362973994790457E-3</v>
      </c>
      <c r="P15156" s="19">
        <f t="shared" si="4727"/>
        <v>0.66031665171786846</v>
      </c>
      <c r="Q15156">
        <f t="shared" si="4728"/>
        <v>3.2248810872891518E-3</v>
      </c>
      <c r="T15156" s="19"/>
      <c r="V15156" s="19">
        <f t="shared" si="4729"/>
        <v>-1.8259429629909272E-8</v>
      </c>
      <c r="Y15156" s="19">
        <f t="shared" si="4730"/>
        <v>0.80524194694301221</v>
      </c>
      <c r="Z15156" s="14">
        <f t="shared" si="4731"/>
        <v>4.0688268187714885E-2</v>
      </c>
      <c r="AB15156" s="17">
        <f t="shared" si="4732"/>
        <v>29.478187582159347</v>
      </c>
      <c r="AC15156">
        <f t="shared" si="4733"/>
        <v>31.834049868261399</v>
      </c>
      <c r="AI15156" s="19">
        <f t="shared" si="4734"/>
        <v>0.62027226695772497</v>
      </c>
      <c r="AJ15156">
        <f t="shared" si="4735"/>
        <v>2.803498729262739E-4</v>
      </c>
      <c r="AO15156" s="3">
        <f t="shared" si="4723"/>
        <v>0.62037972038046552</v>
      </c>
      <c r="AQ15156">
        <f t="shared" si="4736"/>
        <v>1592.5500000003001</v>
      </c>
      <c r="AR15156">
        <f t="shared" si="4737"/>
        <v>23.836020456997115</v>
      </c>
      <c r="AS15156" s="5">
        <f t="shared" si="4738"/>
        <v>22.27707040954791</v>
      </c>
      <c r="AT15156">
        <f t="shared" si="4739"/>
        <v>2.4303252504418782</v>
      </c>
    </row>
    <row r="15157" spans="1:46" x14ac:dyDescent="0.25">
      <c r="A15157" s="1">
        <v>1592.6500000003</v>
      </c>
      <c r="B15157">
        <v>23.83767333959025</v>
      </c>
      <c r="D15157">
        <f t="shared" si="4724"/>
        <v>0.6035684415946404</v>
      </c>
      <c r="E15157">
        <f t="shared" si="4722"/>
        <v>0.66035830050428801</v>
      </c>
      <c r="G15157">
        <f t="shared" si="4740"/>
        <v>0.6035684415946404</v>
      </c>
      <c r="H15157" s="2">
        <f t="shared" si="4741"/>
        <v>0.66035830050428801</v>
      </c>
      <c r="L15157" s="16">
        <f t="shared" si="4725"/>
        <v>0.66045953003778379</v>
      </c>
      <c r="M15157">
        <f t="shared" si="4726"/>
        <v>3.2365959442455633E-3</v>
      </c>
      <c r="P15157" s="19">
        <f t="shared" si="4727"/>
        <v>0.66035910802292186</v>
      </c>
      <c r="Q15157">
        <f t="shared" si="4728"/>
        <v>3.2251797933683345E-3</v>
      </c>
      <c r="T15157" s="19"/>
      <c r="V15157" s="19">
        <f t="shared" si="4729"/>
        <v>-1.8217589156504199E-8</v>
      </c>
      <c r="Y15157" s="19">
        <f t="shared" si="4730"/>
        <v>0.80528443351656764</v>
      </c>
      <c r="Z15157" s="14">
        <f t="shared" si="4731"/>
        <v>4.0689341397047017E-2</v>
      </c>
      <c r="AB15157" s="17">
        <f t="shared" si="4732"/>
        <v>29.479841641324391</v>
      </c>
      <c r="AC15157">
        <f t="shared" si="4733"/>
        <v>31.834063145093527</v>
      </c>
      <c r="AI15157" s="19">
        <f t="shared" si="4734"/>
        <v>0.62031733050373172</v>
      </c>
      <c r="AJ15157">
        <f t="shared" si="4735"/>
        <v>2.8052527968908223E-4</v>
      </c>
      <c r="AO15157" s="3">
        <f t="shared" si="4723"/>
        <v>0.62042477891995973</v>
      </c>
      <c r="AQ15157">
        <f t="shared" si="4736"/>
        <v>1592.6500000003</v>
      </c>
      <c r="AR15157">
        <f t="shared" si="4737"/>
        <v>23.83767333959025</v>
      </c>
      <c r="AS15157" s="5">
        <f t="shared" si="4738"/>
        <v>22.278824793699052</v>
      </c>
      <c r="AT15157">
        <f t="shared" si="4739"/>
        <v>2.4300087890271032</v>
      </c>
    </row>
    <row r="15158" spans="1:46" x14ac:dyDescent="0.25">
      <c r="A15158" s="1">
        <v>1592.7500000002999</v>
      </c>
      <c r="B15158">
        <v>23.83932616190355</v>
      </c>
      <c r="D15158">
        <f t="shared" si="4724"/>
        <v>0.60360826795172351</v>
      </c>
      <c r="E15158">
        <f t="shared" si="4722"/>
        <v>0.66040075530776299</v>
      </c>
      <c r="G15158">
        <f t="shared" si="4740"/>
        <v>0.60360826795172351</v>
      </c>
      <c r="H15158" s="2">
        <f t="shared" si="4741"/>
        <v>0.66040075530776299</v>
      </c>
      <c r="L15158" s="16">
        <f t="shared" si="4725"/>
        <v>0.66050197873276417</v>
      </c>
      <c r="M15158">
        <f t="shared" si="4726"/>
        <v>3.2368943264367025E-3</v>
      </c>
      <c r="P15158" s="19">
        <f t="shared" si="4727"/>
        <v>0.66040156277959527</v>
      </c>
      <c r="Q15158">
        <f t="shared" si="4728"/>
        <v>3.2254783374055657E-3</v>
      </c>
      <c r="T15158" s="19"/>
      <c r="V15158" s="19">
        <f t="shared" si="4729"/>
        <v>-1.8175842802797726E-8</v>
      </c>
      <c r="Y15158" s="19">
        <f t="shared" si="4730"/>
        <v>0.80532691863371986</v>
      </c>
      <c r="Z15158" s="14">
        <f t="shared" si="4731"/>
        <v>4.0690414032965264E-2</v>
      </c>
      <c r="AB15158" s="17">
        <f t="shared" si="4732"/>
        <v>29.481495643789714</v>
      </c>
      <c r="AC15158">
        <f t="shared" si="4733"/>
        <v>31.834076462327584</v>
      </c>
      <c r="AI15158" s="19">
        <f t="shared" si="4734"/>
        <v>0.62036239302521556</v>
      </c>
      <c r="AJ15158">
        <f t="shared" si="4735"/>
        <v>2.8070070697821511E-4</v>
      </c>
      <c r="AO15158" s="3">
        <f t="shared" si="4723"/>
        <v>0.62046983643315423</v>
      </c>
      <c r="AQ15158">
        <f t="shared" si="4736"/>
        <v>1592.7500000002999</v>
      </c>
      <c r="AR15158">
        <f t="shared" si="4737"/>
        <v>23.83932616190355</v>
      </c>
      <c r="AS15158" s="5">
        <f t="shared" si="4738"/>
        <v>22.280579137964146</v>
      </c>
      <c r="AT15158">
        <f t="shared" si="4739"/>
        <v>2.4296922846399478</v>
      </c>
    </row>
    <row r="15159" spans="1:46" x14ac:dyDescent="0.25">
      <c r="A15159" s="1">
        <v>1592.8500000003</v>
      </c>
      <c r="B15159">
        <v>23.840978923936479</v>
      </c>
      <c r="D15159">
        <f t="shared" si="4724"/>
        <v>0.60364809430880662</v>
      </c>
      <c r="E15159">
        <f t="shared" si="4722"/>
        <v>0.66044320856286143</v>
      </c>
      <c r="G15159">
        <f t="shared" si="4740"/>
        <v>0.60364809430880662</v>
      </c>
      <c r="H15159" s="2">
        <f t="shared" si="4741"/>
        <v>0.66044320856286143</v>
      </c>
      <c r="L15159" s="16">
        <f t="shared" si="4725"/>
        <v>0.66054442587794782</v>
      </c>
      <c r="M15159">
        <f t="shared" si="4726"/>
        <v>3.2371925460256538E-3</v>
      </c>
      <c r="P15159" s="19">
        <f t="shared" si="4727"/>
        <v>0.66044401598787439</v>
      </c>
      <c r="Q15159">
        <f t="shared" si="4728"/>
        <v>3.2257767193748007E-3</v>
      </c>
      <c r="T15159" s="19"/>
      <c r="V15159" s="19">
        <f t="shared" si="4729"/>
        <v>-1.813419036153629E-8</v>
      </c>
      <c r="Y15159" s="19">
        <f t="shared" si="4730"/>
        <v>0.80536940229444254</v>
      </c>
      <c r="Z15159" s="14">
        <f t="shared" si="4731"/>
        <v>4.0691486095435783E-2</v>
      </c>
      <c r="AB15159" s="17">
        <f t="shared" si="4732"/>
        <v>29.483149589554284</v>
      </c>
      <c r="AC15159">
        <f t="shared" si="4733"/>
        <v>31.834089819958059</v>
      </c>
      <c r="AI15159" s="19">
        <f t="shared" si="4734"/>
        <v>0.6204074545220668</v>
      </c>
      <c r="AJ15159">
        <f t="shared" si="4735"/>
        <v>2.8087615475780856E-4</v>
      </c>
      <c r="AO15159" s="3">
        <f t="shared" si="4723"/>
        <v>0.62051489291995665</v>
      </c>
      <c r="AQ15159">
        <f t="shared" si="4736"/>
        <v>1592.8500000003</v>
      </c>
      <c r="AR15159">
        <f t="shared" si="4737"/>
        <v>23.840978923936479</v>
      </c>
      <c r="AS15159" s="5">
        <f t="shared" si="4738"/>
        <v>22.282333442338924</v>
      </c>
      <c r="AT15159">
        <f t="shared" si="4739"/>
        <v>2.4293757373044742</v>
      </c>
    </row>
    <row r="15160" spans="1:46" x14ac:dyDescent="0.25">
      <c r="A15160" s="1">
        <v>1592.9500000003</v>
      </c>
      <c r="B15160">
        <v>23.842631625688451</v>
      </c>
      <c r="D15160">
        <f t="shared" si="4724"/>
        <v>0.60368792066588972</v>
      </c>
      <c r="E15160">
        <f t="shared" si="4722"/>
        <v>0.66048566026956834</v>
      </c>
      <c r="G15160">
        <f t="shared" si="4740"/>
        <v>0.60368792066588972</v>
      </c>
      <c r="H15160" s="2">
        <f t="shared" si="4741"/>
        <v>0.66048566026956834</v>
      </c>
      <c r="L15160" s="16">
        <f t="shared" si="4725"/>
        <v>0.66058687147332051</v>
      </c>
      <c r="M15160">
        <f t="shared" si="4726"/>
        <v>3.2374906029864294E-3</v>
      </c>
      <c r="P15160" s="19">
        <f t="shared" si="4727"/>
        <v>0.66048646764774499</v>
      </c>
      <c r="Q15160">
        <f t="shared" si="4728"/>
        <v>3.2260749392500204E-3</v>
      </c>
      <c r="T15160" s="19"/>
      <c r="V15160" s="19">
        <f t="shared" si="4729"/>
        <v>-1.8092631625912823E-8</v>
      </c>
      <c r="Y15160" s="19">
        <f t="shared" si="4730"/>
        <v>0.8054118844987096</v>
      </c>
      <c r="Z15160" s="14">
        <f t="shared" si="4731"/>
        <v>4.0692557584424818E-2</v>
      </c>
      <c r="AB15160" s="17">
        <f t="shared" si="4732"/>
        <v>29.484803478617085</v>
      </c>
      <c r="AC15160">
        <f t="shared" si="4733"/>
        <v>31.834103217980132</v>
      </c>
      <c r="AI15160" s="19">
        <f t="shared" si="4734"/>
        <v>0.62045251499421217</v>
      </c>
      <c r="AJ15160">
        <f t="shared" si="4735"/>
        <v>2.8105162299322113E-4</v>
      </c>
      <c r="AO15160" s="3">
        <f t="shared" si="4723"/>
        <v>0.62055994838029438</v>
      </c>
      <c r="AQ15160">
        <f t="shared" si="4736"/>
        <v>1592.9500000003</v>
      </c>
      <c r="AR15160">
        <f t="shared" si="4737"/>
        <v>23.842631625688455</v>
      </c>
      <c r="AS15160" s="5">
        <f t="shared" si="4738"/>
        <v>22.284087706820529</v>
      </c>
      <c r="AT15160">
        <f t="shared" si="4739"/>
        <v>2.4290591470401921</v>
      </c>
    </row>
    <row r="15161" spans="1:46" x14ac:dyDescent="0.25">
      <c r="A15161" s="1">
        <v>1593.0500000003001</v>
      </c>
      <c r="B15161">
        <v>23.84428426715893</v>
      </c>
      <c r="D15161">
        <f t="shared" si="4724"/>
        <v>0.60372774702297283</v>
      </c>
      <c r="E15161">
        <f t="shared" si="4722"/>
        <v>0.66052811042786974</v>
      </c>
      <c r="G15161">
        <f t="shared" si="4740"/>
        <v>0.60372774702297283</v>
      </c>
      <c r="H15161" s="2">
        <f t="shared" si="4741"/>
        <v>0.66052811042786974</v>
      </c>
      <c r="L15161" s="16">
        <f t="shared" si="4725"/>
        <v>0.66062931551887516</v>
      </c>
      <c r="M15161">
        <f t="shared" si="4726"/>
        <v>3.2377884972938651E-3</v>
      </c>
      <c r="P15161" s="19">
        <f t="shared" si="4727"/>
        <v>0.66052891775919265</v>
      </c>
      <c r="Q15161">
        <f t="shared" si="4728"/>
        <v>3.2263729970051949E-3</v>
      </c>
      <c r="T15161" s="19"/>
      <c r="V15161" s="19">
        <f t="shared" si="4729"/>
        <v>-1.8051166389563463E-8</v>
      </c>
      <c r="Y15161" s="19">
        <f t="shared" si="4730"/>
        <v>0.80545436524649527</v>
      </c>
      <c r="Z15161" s="14">
        <f t="shared" si="4731"/>
        <v>4.0693628499898778E-2</v>
      </c>
      <c r="AB15161" s="17">
        <f t="shared" si="4732"/>
        <v>29.486457310977119</v>
      </c>
      <c r="AC15161">
        <f t="shared" si="4733"/>
        <v>31.834116656388616</v>
      </c>
      <c r="AI15161" s="19">
        <f t="shared" si="4734"/>
        <v>0.62049757444154108</v>
      </c>
      <c r="AJ15161">
        <f t="shared" si="4735"/>
        <v>2.8122711164856349E-4</v>
      </c>
      <c r="AO15161" s="3">
        <f t="shared" si="4723"/>
        <v>0.62060500281407482</v>
      </c>
      <c r="AQ15161">
        <f t="shared" si="4736"/>
        <v>1593.0500000003001</v>
      </c>
      <c r="AR15161">
        <f t="shared" si="4737"/>
        <v>23.84428426715893</v>
      </c>
      <c r="AS15161" s="5">
        <f t="shared" si="4738"/>
        <v>22.285841931404654</v>
      </c>
      <c r="AT15161">
        <f t="shared" si="4739"/>
        <v>2.4287425138712417</v>
      </c>
    </row>
    <row r="15162" spans="1:46" x14ac:dyDescent="0.25">
      <c r="A15162" s="1">
        <v>1593.1500000003</v>
      </c>
      <c r="B15162">
        <v>23.845936848347339</v>
      </c>
      <c r="D15162">
        <f t="shared" si="4724"/>
        <v>0.60376757338005593</v>
      </c>
      <c r="E15162">
        <f t="shared" si="4722"/>
        <v>0.66057055903775108</v>
      </c>
      <c r="G15162">
        <f t="shared" si="4740"/>
        <v>0.60376757338005593</v>
      </c>
      <c r="H15162" s="2">
        <f t="shared" si="4741"/>
        <v>0.66057055903775108</v>
      </c>
      <c r="L15162" s="16">
        <f t="shared" si="4725"/>
        <v>0.66067175801458689</v>
      </c>
      <c r="M15162">
        <f t="shared" si="4726"/>
        <v>3.2380862289207884E-3</v>
      </c>
      <c r="P15162" s="19">
        <f t="shared" si="4727"/>
        <v>0.66057136632220292</v>
      </c>
      <c r="Q15162">
        <f t="shared" si="4728"/>
        <v>3.2266708926143085E-3</v>
      </c>
      <c r="T15162" s="19"/>
      <c r="V15162" s="19">
        <f t="shared" si="4729"/>
        <v>-1.8009794446568354E-8</v>
      </c>
      <c r="Y15162" s="19">
        <f t="shared" si="4730"/>
        <v>0.8054968445377727</v>
      </c>
      <c r="Z15162" s="14">
        <f t="shared" si="4731"/>
        <v>4.0694698841823619E-2</v>
      </c>
      <c r="AB15162" s="17">
        <f t="shared" si="4732"/>
        <v>29.488111086633339</v>
      </c>
      <c r="AC15162">
        <f t="shared" si="4733"/>
        <v>31.834130135178199</v>
      </c>
      <c r="AI15162" s="19">
        <f t="shared" si="4734"/>
        <v>0.62054263286396116</v>
      </c>
      <c r="AJ15162">
        <f t="shared" si="4735"/>
        <v>2.8140262068855881E-4</v>
      </c>
      <c r="AO15162" s="3">
        <f t="shared" si="4723"/>
        <v>0.62065005622118785</v>
      </c>
      <c r="AQ15162">
        <f t="shared" si="4736"/>
        <v>1593.1500000003</v>
      </c>
      <c r="AR15162">
        <f t="shared" si="4737"/>
        <v>23.845936848347339</v>
      </c>
      <c r="AS15162" s="5">
        <f t="shared" si="4738"/>
        <v>22.287596116087713</v>
      </c>
      <c r="AT15162">
        <f t="shared" si="4739"/>
        <v>2.4284258378194692</v>
      </c>
    </row>
    <row r="15163" spans="1:46" x14ac:dyDescent="0.25">
      <c r="A15163" s="1">
        <v>1593.2500000002999</v>
      </c>
      <c r="B15163">
        <v>23.847589369253122</v>
      </c>
      <c r="D15163">
        <f t="shared" si="4724"/>
        <v>0.60380739973713904</v>
      </c>
      <c r="E15163">
        <f t="shared" si="4722"/>
        <v>0.66061300609919793</v>
      </c>
      <c r="G15163">
        <f t="shared" si="4740"/>
        <v>0.60380739973713904</v>
      </c>
      <c r="H15163" s="2">
        <f t="shared" si="4741"/>
        <v>0.66061300609919793</v>
      </c>
      <c r="L15163" s="16">
        <f t="shared" si="4725"/>
        <v>0.66071419896045214</v>
      </c>
      <c r="M15163">
        <f t="shared" si="4726"/>
        <v>3.2383837978424684E-3</v>
      </c>
      <c r="P15163" s="19">
        <f t="shared" si="4727"/>
        <v>0.66061381333676139</v>
      </c>
      <c r="Q15163">
        <f t="shared" si="4728"/>
        <v>3.2269686260513594E-3</v>
      </c>
      <c r="T15163" s="19"/>
      <c r="V15163" s="19">
        <f t="shared" si="4729"/>
        <v>-1.7968515591449687E-8</v>
      </c>
      <c r="Y15163" s="19">
        <f t="shared" si="4730"/>
        <v>0.80553932237251702</v>
      </c>
      <c r="Z15163" s="14">
        <f t="shared" si="4731"/>
        <v>4.0695768610166126E-2</v>
      </c>
      <c r="AB15163" s="17">
        <f t="shared" si="4732"/>
        <v>29.489764805584777</v>
      </c>
      <c r="AC15163">
        <f t="shared" si="4733"/>
        <v>31.834143654344302</v>
      </c>
      <c r="AI15163" s="19">
        <f t="shared" si="4734"/>
        <v>0.62058769026139982</v>
      </c>
      <c r="AJ15163">
        <f t="shared" si="4735"/>
        <v>2.8157815007859603E-4</v>
      </c>
      <c r="AO15163" s="3">
        <f t="shared" si="4723"/>
        <v>0.62069510860155996</v>
      </c>
      <c r="AQ15163">
        <f t="shared" si="4736"/>
        <v>1593.2500000002999</v>
      </c>
      <c r="AR15163">
        <f t="shared" si="4737"/>
        <v>23.847589369253122</v>
      </c>
      <c r="AS15163" s="5">
        <f t="shared" si="4738"/>
        <v>22.289350260866872</v>
      </c>
      <c r="AT15163">
        <f t="shared" si="4739"/>
        <v>2.4281091189043744</v>
      </c>
    </row>
    <row r="15164" spans="1:46" x14ac:dyDescent="0.25">
      <c r="A15164" s="1">
        <v>1593.3500000003</v>
      </c>
      <c r="B15164">
        <v>23.849241829875719</v>
      </c>
      <c r="D15164">
        <f t="shared" si="4724"/>
        <v>0.60384722609422214</v>
      </c>
      <c r="E15164">
        <f t="shared" si="4722"/>
        <v>0.66065545161219585</v>
      </c>
      <c r="G15164">
        <f t="shared" si="4740"/>
        <v>0.60384722609422214</v>
      </c>
      <c r="H15164" s="2">
        <f t="shared" si="4741"/>
        <v>0.66065545161219585</v>
      </c>
      <c r="L15164" s="16">
        <f t="shared" si="4725"/>
        <v>0.66075663835644249</v>
      </c>
      <c r="M15164">
        <f t="shared" si="4726"/>
        <v>3.2386812040313558E-3</v>
      </c>
      <c r="P15164" s="19">
        <f t="shared" si="4727"/>
        <v>0.66065625880285372</v>
      </c>
      <c r="Q15164">
        <f t="shared" si="4728"/>
        <v>3.2272661972903727E-3</v>
      </c>
      <c r="T15164" s="19"/>
      <c r="V15164" s="19">
        <f t="shared" si="4729"/>
        <v>-1.7927329619171428E-8</v>
      </c>
      <c r="Y15164" s="19">
        <f t="shared" si="4730"/>
        <v>0.80558179875070057</v>
      </c>
      <c r="Z15164" s="14">
        <f t="shared" si="4731"/>
        <v>4.0696837804891972E-2</v>
      </c>
      <c r="AB15164" s="17">
        <f t="shared" si="4732"/>
        <v>29.49141846783035</v>
      </c>
      <c r="AC15164">
        <f t="shared" si="4733"/>
        <v>31.834157213881017</v>
      </c>
      <c r="AI15164" s="19">
        <f t="shared" si="4734"/>
        <v>0.62063274663374579</v>
      </c>
      <c r="AJ15164">
        <f t="shared" si="4735"/>
        <v>2.8175369978277018E-4</v>
      </c>
      <c r="AO15164" s="3">
        <f t="shared" si="4723"/>
        <v>0.62074015995508058</v>
      </c>
      <c r="AQ15164">
        <f t="shared" si="4736"/>
        <v>1593.3500000003</v>
      </c>
      <c r="AR15164">
        <f t="shared" si="4737"/>
        <v>23.849241829875716</v>
      </c>
      <c r="AS15164" s="5">
        <f t="shared" si="4738"/>
        <v>22.291104365737798</v>
      </c>
      <c r="AT15164">
        <f t="shared" si="4739"/>
        <v>2.4277923571501407</v>
      </c>
    </row>
    <row r="15165" spans="1:46" x14ac:dyDescent="0.25">
      <c r="A15165" s="1">
        <v>1593.4500000003</v>
      </c>
      <c r="B15165">
        <v>23.850894230214578</v>
      </c>
      <c r="D15165">
        <f t="shared" si="4724"/>
        <v>0.60388705245130525</v>
      </c>
      <c r="E15165">
        <f t="shared" si="4722"/>
        <v>0.66069789557673086</v>
      </c>
      <c r="G15165">
        <f t="shared" si="4740"/>
        <v>0.60388705245130525</v>
      </c>
      <c r="H15165" s="2">
        <f t="shared" si="4741"/>
        <v>0.66069789557673086</v>
      </c>
      <c r="L15165" s="16">
        <f t="shared" si="4725"/>
        <v>0.66079907620256151</v>
      </c>
      <c r="M15165">
        <f t="shared" si="4726"/>
        <v>3.2389784474635562E-3</v>
      </c>
      <c r="P15165" s="19">
        <f t="shared" si="4727"/>
        <v>0.66069870272046571</v>
      </c>
      <c r="Q15165">
        <f t="shared" si="4728"/>
        <v>3.2275636063054001E-3</v>
      </c>
      <c r="T15165" s="19"/>
      <c r="V15165" s="19">
        <f t="shared" si="4729"/>
        <v>-1.7886236325137535E-8</v>
      </c>
      <c r="Y15165" s="19">
        <f t="shared" si="4730"/>
        <v>0.80562427367229861</v>
      </c>
      <c r="Z15165" s="14">
        <f t="shared" si="4731"/>
        <v>4.069790642596801E-2</v>
      </c>
      <c r="AB15165" s="17">
        <f t="shared" si="4732"/>
        <v>29.493072073369103</v>
      </c>
      <c r="AC15165">
        <f t="shared" si="4733"/>
        <v>31.834170813783839</v>
      </c>
      <c r="AI15165" s="19">
        <f t="shared" si="4734"/>
        <v>0.62067780198092626</v>
      </c>
      <c r="AJ15165">
        <f t="shared" si="4735"/>
        <v>2.8192926976646811E-4</v>
      </c>
      <c r="AO15165" s="3">
        <f t="shared" si="4723"/>
        <v>0.62078521028169487</v>
      </c>
      <c r="AQ15165">
        <f t="shared" si="4736"/>
        <v>1593.4500000003</v>
      </c>
      <c r="AR15165">
        <f t="shared" si="4737"/>
        <v>23.850894230214578</v>
      </c>
      <c r="AS15165" s="5">
        <f t="shared" si="4738"/>
        <v>22.29285843069766</v>
      </c>
      <c r="AT15165">
        <f t="shared" si="4739"/>
        <v>2.4274755525763241</v>
      </c>
    </row>
    <row r="15166" spans="1:46" x14ac:dyDescent="0.25">
      <c r="A15166" s="1">
        <v>1593.5500000003001</v>
      </c>
      <c r="B15166">
        <v>23.852546570269141</v>
      </c>
      <c r="D15166">
        <f t="shared" si="4724"/>
        <v>0.60392687880838847</v>
      </c>
      <c r="E15166">
        <f t="shared" si="4722"/>
        <v>0.66074033799278842</v>
      </c>
      <c r="G15166">
        <f t="shared" si="4740"/>
        <v>0.60392687880838847</v>
      </c>
      <c r="H15166" s="2">
        <f t="shared" si="4741"/>
        <v>0.66074033799278842</v>
      </c>
      <c r="L15166" s="16">
        <f t="shared" si="4725"/>
        <v>0.66084151249878786</v>
      </c>
      <c r="M15166">
        <f t="shared" si="4726"/>
        <v>3.2392755281123462E-3</v>
      </c>
      <c r="P15166" s="19">
        <f t="shared" si="4727"/>
        <v>0.66074114508958304</v>
      </c>
      <c r="Q15166">
        <f t="shared" si="4728"/>
        <v>3.2278608530704822E-3</v>
      </c>
      <c r="T15166" s="19"/>
      <c r="V15166" s="19">
        <f t="shared" si="4729"/>
        <v>-1.7845235505192209E-8</v>
      </c>
      <c r="Y15166" s="19">
        <f t="shared" si="4730"/>
        <v>0.80566674713728392</v>
      </c>
      <c r="Z15166" s="14">
        <f t="shared" si="4731"/>
        <v>4.0698974473360072E-2</v>
      </c>
      <c r="AB15166" s="17">
        <f t="shared" si="4732"/>
        <v>29.494725622199972</v>
      </c>
      <c r="AC15166">
        <f t="shared" si="4733"/>
        <v>31.834184454047097</v>
      </c>
      <c r="AI15166" s="19">
        <f t="shared" si="4734"/>
        <v>0.62072285630283064</v>
      </c>
      <c r="AJ15166">
        <f t="shared" si="4735"/>
        <v>2.8210485999380792E-4</v>
      </c>
      <c r="AO15166" s="3">
        <f t="shared" si="4723"/>
        <v>0.6208302595812929</v>
      </c>
      <c r="AQ15166">
        <f t="shared" si="4736"/>
        <v>1593.5500000003003</v>
      </c>
      <c r="AR15166">
        <f t="shared" si="4737"/>
        <v>23.852546570269141</v>
      </c>
      <c r="AS15166" s="5">
        <f t="shared" si="4738"/>
        <v>22.294612455742154</v>
      </c>
      <c r="AT15166">
        <f t="shared" si="4739"/>
        <v>2.4271587052069856</v>
      </c>
    </row>
    <row r="15167" spans="1:46" x14ac:dyDescent="0.25">
      <c r="A15167" s="1">
        <v>1593.6500000003</v>
      </c>
      <c r="B15167">
        <v>23.854198850038859</v>
      </c>
      <c r="D15167">
        <f t="shared" si="4724"/>
        <v>0.60396670516547146</v>
      </c>
      <c r="E15167">
        <f t="shared" si="4722"/>
        <v>0.66078277886035452</v>
      </c>
      <c r="G15167">
        <f t="shared" si="4740"/>
        <v>0.60396670516547146</v>
      </c>
      <c r="H15167" s="2">
        <f t="shared" si="4741"/>
        <v>0.66078277886035452</v>
      </c>
      <c r="L15167" s="16">
        <f t="shared" si="4725"/>
        <v>0.6608839472451038</v>
      </c>
      <c r="M15167">
        <f t="shared" si="4726"/>
        <v>3.2395724459514698E-3</v>
      </c>
      <c r="P15167" s="19">
        <f t="shared" si="4727"/>
        <v>0.66078358591019148</v>
      </c>
      <c r="Q15167">
        <f t="shared" si="4728"/>
        <v>3.2281579375597366E-3</v>
      </c>
      <c r="T15167" s="19"/>
      <c r="V15167" s="19">
        <f t="shared" si="4729"/>
        <v>-1.7804326955617747E-8</v>
      </c>
      <c r="Y15167" s="19">
        <f t="shared" si="4730"/>
        <v>0.80570921914563198</v>
      </c>
      <c r="Z15167" s="14">
        <f t="shared" si="4731"/>
        <v>4.0700041947035262E-2</v>
      </c>
      <c r="AB15167" s="17">
        <f t="shared" si="4732"/>
        <v>29.496379114322007</v>
      </c>
      <c r="AC15167">
        <f t="shared" si="4733"/>
        <v>31.834198134666252</v>
      </c>
      <c r="AI15167" s="19">
        <f t="shared" si="4734"/>
        <v>0.62076790959940387</v>
      </c>
      <c r="AJ15167">
        <f t="shared" si="4735"/>
        <v>2.8228047043078985E-4</v>
      </c>
      <c r="AO15167" s="3">
        <f t="shared" si="4723"/>
        <v>0.62087530785376344</v>
      </c>
      <c r="AQ15167">
        <f t="shared" si="4736"/>
        <v>1593.6500000003</v>
      </c>
      <c r="AR15167">
        <f t="shared" si="4737"/>
        <v>23.854198850038859</v>
      </c>
      <c r="AS15167" s="5">
        <f t="shared" si="4738"/>
        <v>22.296366440869132</v>
      </c>
      <c r="AT15167">
        <f t="shared" si="4739"/>
        <v>2.4268418150595554</v>
      </c>
    </row>
    <row r="15168" spans="1:46" x14ac:dyDescent="0.25">
      <c r="A15168" s="1">
        <v>1593.7500000002999</v>
      </c>
      <c r="B15168">
        <v>23.855851069523151</v>
      </c>
      <c r="D15168">
        <f t="shared" si="4724"/>
        <v>0.60400653152255457</v>
      </c>
      <c r="E15168">
        <f t="shared" si="4722"/>
        <v>0.66082521817941431</v>
      </c>
      <c r="G15168">
        <f t="shared" si="4740"/>
        <v>0.60400653152255457</v>
      </c>
      <c r="H15168" s="2">
        <f t="shared" si="4741"/>
        <v>0.66082521817941431</v>
      </c>
      <c r="L15168" s="16">
        <f t="shared" si="4725"/>
        <v>0.66092638044149865</v>
      </c>
      <c r="M15168">
        <f t="shared" si="4726"/>
        <v>3.2398692009554197E-3</v>
      </c>
      <c r="P15168" s="19">
        <f t="shared" si="4727"/>
        <v>0.66082602518227629</v>
      </c>
      <c r="Q15168">
        <f t="shared" si="4728"/>
        <v>3.2284548597471567E-3</v>
      </c>
      <c r="T15168" s="19"/>
      <c r="V15168" s="19">
        <f t="shared" si="4729"/>
        <v>-1.7763510473135229E-8</v>
      </c>
      <c r="Y15168" s="19">
        <f t="shared" si="4730"/>
        <v>0.80575168969731459</v>
      </c>
      <c r="Z15168" s="14">
        <f t="shared" si="4731"/>
        <v>4.070110884695894E-2</v>
      </c>
      <c r="AB15168" s="17">
        <f t="shared" si="4732"/>
        <v>29.498032549734102</v>
      </c>
      <c r="AC15168">
        <f t="shared" si="4733"/>
        <v>31.834211855635438</v>
      </c>
      <c r="AI15168" s="19">
        <f t="shared" si="4734"/>
        <v>0.62081296187051693</v>
      </c>
      <c r="AJ15168">
        <f t="shared" si="4735"/>
        <v>2.8245610104091039E-4</v>
      </c>
      <c r="AO15168" s="3">
        <f t="shared" si="4723"/>
        <v>0.62092035509905208</v>
      </c>
      <c r="AQ15168">
        <f t="shared" si="4736"/>
        <v>1593.7500000002999</v>
      </c>
      <c r="AR15168">
        <f t="shared" si="4737"/>
        <v>23.855851069523151</v>
      </c>
      <c r="AS15168" s="5">
        <f t="shared" si="4738"/>
        <v>22.298120386073574</v>
      </c>
      <c r="AT15168">
        <f t="shared" si="4739"/>
        <v>2.4265248821602867</v>
      </c>
    </row>
    <row r="15169" spans="1:46" x14ac:dyDescent="0.25">
      <c r="A15169" s="1">
        <v>1593.8500000003</v>
      </c>
      <c r="B15169">
        <v>23.857503228721502</v>
      </c>
      <c r="D15169">
        <f t="shared" si="4724"/>
        <v>0.60404635787963767</v>
      </c>
      <c r="E15169">
        <f t="shared" si="4722"/>
        <v>0.66086765594995434</v>
      </c>
      <c r="G15169">
        <f t="shared" si="4740"/>
        <v>0.60404635787963767</v>
      </c>
      <c r="H15169" s="2">
        <f t="shared" si="4741"/>
        <v>0.66086765594995434</v>
      </c>
      <c r="L15169" s="16">
        <f t="shared" si="4725"/>
        <v>0.66096881208795466</v>
      </c>
      <c r="M15169">
        <f t="shared" si="4726"/>
        <v>3.2401657930979442E-3</v>
      </c>
      <c r="P15169" s="19">
        <f t="shared" si="4727"/>
        <v>0.66086846290582402</v>
      </c>
      <c r="Q15169">
        <f t="shared" si="4728"/>
        <v>3.228751619606951E-3</v>
      </c>
      <c r="T15169" s="19"/>
      <c r="V15169" s="19">
        <f t="shared" si="4729"/>
        <v>-1.7722785854901202E-8</v>
      </c>
      <c r="Y15169" s="19">
        <f t="shared" si="4730"/>
        <v>0.80579415879230765</v>
      </c>
      <c r="Z15169" s="14">
        <f t="shared" si="4731"/>
        <v>4.0702175173098321E-2</v>
      </c>
      <c r="AB15169" s="17">
        <f t="shared" si="4732"/>
        <v>29.499685928435326</v>
      </c>
      <c r="AC15169">
        <f t="shared" si="4733"/>
        <v>31.834225616949983</v>
      </c>
      <c r="AI15169" s="19">
        <f t="shared" si="4734"/>
        <v>0.62085801311609701</v>
      </c>
      <c r="AJ15169">
        <f t="shared" si="4735"/>
        <v>2.8263175178957052E-4</v>
      </c>
      <c r="AO15169" s="3">
        <f t="shared" si="4723"/>
        <v>0.62096540131704825</v>
      </c>
      <c r="AQ15169">
        <f t="shared" si="4736"/>
        <v>1593.8500000002998</v>
      </c>
      <c r="AR15169">
        <f t="shared" si="4737"/>
        <v>23.857503228721502</v>
      </c>
      <c r="AS15169" s="5">
        <f t="shared" si="4738"/>
        <v>22.299874291352644</v>
      </c>
      <c r="AT15169">
        <f t="shared" si="4739"/>
        <v>2.4262079065288358</v>
      </c>
    </row>
    <row r="15170" spans="1:46" x14ac:dyDescent="0.25">
      <c r="A15170" s="1">
        <v>1593.9500000003</v>
      </c>
      <c r="B15170">
        <v>23.85915532763331</v>
      </c>
      <c r="D15170">
        <f t="shared" si="4724"/>
        <v>0.60408618423672078</v>
      </c>
      <c r="E15170">
        <f t="shared" ref="E15170:E15233" si="4742">(B15170-$B$2)/($B$25111-$B$2)</f>
        <v>0.6609100921719594</v>
      </c>
      <c r="G15170">
        <f t="shared" si="4740"/>
        <v>0.60408618423672078</v>
      </c>
      <c r="H15170" s="2">
        <f t="shared" si="4741"/>
        <v>0.6609100921719594</v>
      </c>
      <c r="L15170" s="16">
        <f t="shared" si="4725"/>
        <v>0.66101124218446472</v>
      </c>
      <c r="M15170">
        <f t="shared" si="4726"/>
        <v>3.2404622223540054E-3</v>
      </c>
      <c r="P15170" s="19">
        <f t="shared" si="4727"/>
        <v>0.66091089908081935</v>
      </c>
      <c r="Q15170">
        <f t="shared" si="4728"/>
        <v>3.2290482171131161E-3</v>
      </c>
      <c r="T15170" s="19"/>
      <c r="V15170" s="19">
        <f t="shared" si="4729"/>
        <v>-1.7682152898509986E-8</v>
      </c>
      <c r="Y15170" s="19">
        <f t="shared" si="4730"/>
        <v>0.80583662643058429</v>
      </c>
      <c r="Z15170" s="14">
        <f t="shared" si="4731"/>
        <v>4.0703240925419465E-2</v>
      </c>
      <c r="AB15170" s="17">
        <f t="shared" si="4732"/>
        <v>29.501339250424628</v>
      </c>
      <c r="AC15170">
        <f t="shared" si="4733"/>
        <v>31.834239418604827</v>
      </c>
      <c r="AI15170" s="19">
        <f t="shared" si="4734"/>
        <v>0.62090306333605128</v>
      </c>
      <c r="AJ15170">
        <f t="shared" si="4735"/>
        <v>2.8280742264149883E-4</v>
      </c>
      <c r="AO15170" s="3">
        <f t="shared" ref="AO15170:AO15233" si="4743">$AH$6*LOG(((1+L15170)*$AH$2)^$AH$5+$AH$4)/LOG($AH$7)+$AH$3</f>
        <v>0.62101044650766024</v>
      </c>
      <c r="AQ15170">
        <f t="shared" si="4736"/>
        <v>1593.9500000003</v>
      </c>
      <c r="AR15170">
        <f t="shared" si="4737"/>
        <v>23.85915532763331</v>
      </c>
      <c r="AS15170" s="5">
        <f t="shared" si="4738"/>
        <v>22.30162815670273</v>
      </c>
      <c r="AT15170">
        <f t="shared" si="4739"/>
        <v>2.4258908881870167</v>
      </c>
    </row>
    <row r="15171" spans="1:46" x14ac:dyDescent="0.25">
      <c r="A15171" s="1">
        <v>1594.0500000003001</v>
      </c>
      <c r="B15171">
        <v>23.860807366258069</v>
      </c>
      <c r="D15171">
        <f t="shared" ref="D15171:D15234" si="4744">(A15171-$A$2)/($A$25111-$A$2)</f>
        <v>0.604126010593804</v>
      </c>
      <c r="E15171">
        <f t="shared" si="4742"/>
        <v>0.66095252684541639</v>
      </c>
      <c r="G15171">
        <f t="shared" si="4740"/>
        <v>0.604126010593804</v>
      </c>
      <c r="H15171" s="2">
        <f t="shared" si="4741"/>
        <v>0.66095252684541639</v>
      </c>
      <c r="L15171" s="16">
        <f t="shared" ref="L15171:L15234" si="4745">$K$4*_xlfn.ERF.PRECISE($K$2*H15171+$K$3)+$K$5</f>
        <v>0.66105367073100396</v>
      </c>
      <c r="M15171">
        <f t="shared" ref="M15171:M15234" si="4746">(G15171-L15171)^2</f>
        <v>3.2407584886965457E-3</v>
      </c>
      <c r="P15171" s="19">
        <f t="shared" ref="P15171:P15234" si="4747">$O$4*TANH($O$2*H15171+$O$3)+$O$5</f>
        <v>0.6609533337072494</v>
      </c>
      <c r="Q15171">
        <f t="shared" ref="Q15171:Q15234" si="4748">(G15171-P15171)^2</f>
        <v>3.2293446522399264E-3</v>
      </c>
      <c r="T15171" s="19"/>
      <c r="V15171" s="19">
        <f t="shared" ref="V15171:V15234" si="4749">($X$11*EXP(-((E15171-$X$13)^2)/(2*$X$12*$X$12))/SQRT(2*PI()*$X$12*$X$12))</f>
        <v>-1.7641611401988905E-8</v>
      </c>
      <c r="Y15171" s="19">
        <f t="shared" ref="Y15171:Y15234" si="4750">($X$4*TANH($X$2*H15171+$X$3))+($X$9*LOG(((1+H15171)*$X$5)^$X$8+$X$7,$X$10)+$X$6) +($X$11*EXP(-((H15171-$X$13)^2)/(2*$X$12*$X$12))/SQRT(2*PI()*$X$12*$X$12))+($X$14*EXP(-((H15171-$X$16)^2)/(2*$X$15*$X$15))/SQRT(2*PI()*$X$15*$X$15))</f>
        <v>0.80587909261211843</v>
      </c>
      <c r="Z15171" s="14">
        <f t="shared" ref="Z15171:Z15234" si="4751">(G15171-Y15171)^2</f>
        <v>4.0704306103888713E-2</v>
      </c>
      <c r="AB15171" s="17">
        <f t="shared" ref="AB15171:AB15234" si="4752">( Y15171-$J$2)*($B$25111-$B$2)/($I$2-$J$2)+$B$2</f>
        <v>29.502992515700999</v>
      </c>
      <c r="AC15171">
        <f t="shared" ref="AC15171:AC15234" si="4753">(B15171-AB15171)^2</f>
        <v>31.834253260594345</v>
      </c>
      <c r="AI15171" s="19">
        <f t="shared" ref="AI15171:AI15234" si="4754">$AH$6*LOG(((1+H15171)*$AH$2)^$AH$5+$AH$4,$AH$7)+$AH$3</f>
        <v>0.62094811253030713</v>
      </c>
      <c r="AJ15171">
        <f t="shared" ref="AJ15171:AJ15234" si="4755">(G15171-AI15171)^2</f>
        <v>2.8298311356210237E-4</v>
      </c>
      <c r="AO15171" s="3">
        <f t="shared" si="4743"/>
        <v>0.62105549067081434</v>
      </c>
      <c r="AQ15171">
        <f t="shared" ref="AQ15171:AQ15234" si="4756">( G15171-$J$2)*($A$25111-$A$2)/($I$2-$J$2)+$A$2</f>
        <v>1594.0500000003001</v>
      </c>
      <c r="AR15171">
        <f t="shared" ref="AR15171:AR15234" si="4757">( H15171-$J$2)*($B$25111-$B$2)/($I$2-$J$2)+$B$2</f>
        <v>23.860807366258069</v>
      </c>
      <c r="AS15171" s="5">
        <f t="shared" ref="AS15171:AS15234" si="4758">( AI15171-$J$2)*($B$25111-$B$2)/($I$2-$J$2)+$B$2</f>
        <v>22.303381982121003</v>
      </c>
      <c r="AT15171">
        <f t="shared" ref="AT15171:AT15234" si="4759">(AR15171-AS15171)^2</f>
        <v>2.4255738271544862</v>
      </c>
    </row>
    <row r="15172" spans="1:46" x14ac:dyDescent="0.25">
      <c r="A15172" s="1">
        <v>1594.1500000003</v>
      </c>
      <c r="B15172">
        <v>23.862459344595191</v>
      </c>
      <c r="D15172">
        <f t="shared" si="4744"/>
        <v>0.60416583695088699</v>
      </c>
      <c r="E15172">
        <f t="shared" si="4742"/>
        <v>0.6609949599703101</v>
      </c>
      <c r="G15172">
        <f t="shared" si="4740"/>
        <v>0.60416583695088699</v>
      </c>
      <c r="H15172" s="2">
        <f t="shared" si="4741"/>
        <v>0.6609949599703101</v>
      </c>
      <c r="L15172" s="16">
        <f t="shared" si="4745"/>
        <v>0.66109609772757238</v>
      </c>
      <c r="M15172">
        <f t="shared" si="4746"/>
        <v>3.2410545921014032E-3</v>
      </c>
      <c r="P15172" s="19">
        <f t="shared" si="4747"/>
        <v>0.66099576678509886</v>
      </c>
      <c r="Q15172">
        <f t="shared" si="4748"/>
        <v>3.229640924961444E-3</v>
      </c>
      <c r="T15172" s="19"/>
      <c r="V15172" s="19">
        <f t="shared" si="4749"/>
        <v>-1.7601161163801341E-8</v>
      </c>
      <c r="Y15172" s="19">
        <f t="shared" si="4750"/>
        <v>0.80592155733688375</v>
      </c>
      <c r="Z15172" s="14">
        <f t="shared" si="4751"/>
        <v>4.0705370708472507E-2</v>
      </c>
      <c r="AB15172" s="17">
        <f t="shared" si="4752"/>
        <v>29.504645724263408</v>
      </c>
      <c r="AC15172">
        <f t="shared" si="4753"/>
        <v>31.834267142913546</v>
      </c>
      <c r="AI15172" s="19">
        <f t="shared" si="4754"/>
        <v>0.62099316069873511</v>
      </c>
      <c r="AJ15172">
        <f t="shared" si="4755"/>
        <v>2.8315882451489336E-4</v>
      </c>
      <c r="AO15172" s="3">
        <f t="shared" si="4743"/>
        <v>0.62110053380639996</v>
      </c>
      <c r="AQ15172">
        <f t="shared" si="4756"/>
        <v>1594.1500000003</v>
      </c>
      <c r="AR15172">
        <f t="shared" si="4757"/>
        <v>23.862459344595191</v>
      </c>
      <c r="AS15172" s="5">
        <f t="shared" si="4758"/>
        <v>22.305135767602426</v>
      </c>
      <c r="AT15172">
        <f t="shared" si="4759"/>
        <v>2.4252567234575402</v>
      </c>
    </row>
    <row r="15173" spans="1:46" x14ac:dyDescent="0.25">
      <c r="A15173" s="1">
        <v>1594.250000000301</v>
      </c>
      <c r="B15173">
        <v>23.864111262644151</v>
      </c>
      <c r="D15173">
        <f t="shared" si="4744"/>
        <v>0.60420566330797054</v>
      </c>
      <c r="E15173">
        <f t="shared" si="4742"/>
        <v>0.66103739154662722</v>
      </c>
      <c r="G15173">
        <f t="shared" si="4740"/>
        <v>0.60420566330797054</v>
      </c>
      <c r="H15173" s="2">
        <f t="shared" si="4741"/>
        <v>0.66103739154662722</v>
      </c>
      <c r="L15173" s="16">
        <f t="shared" si="4745"/>
        <v>0.66113852317414512</v>
      </c>
      <c r="M15173">
        <f t="shared" si="4746"/>
        <v>3.2413505325414719E-3</v>
      </c>
      <c r="P15173" s="19">
        <f t="shared" si="4747"/>
        <v>0.66103819831435429</v>
      </c>
      <c r="Q15173">
        <f t="shared" si="4748"/>
        <v>3.2299370352518336E-3</v>
      </c>
      <c r="T15173" s="19"/>
      <c r="V15173" s="19">
        <f t="shared" si="4749"/>
        <v>-1.7560801982842382E-8</v>
      </c>
      <c r="Y15173" s="19">
        <f t="shared" si="4750"/>
        <v>0.80596402060485517</v>
      </c>
      <c r="Z15173" s="14">
        <f t="shared" si="4751"/>
        <v>4.0706434739137355E-2</v>
      </c>
      <c r="AB15173" s="17">
        <f t="shared" si="4752"/>
        <v>29.506298876110883</v>
      </c>
      <c r="AC15173">
        <f t="shared" si="4753"/>
        <v>31.834281065557413</v>
      </c>
      <c r="AI15173" s="19">
        <f t="shared" si="4754"/>
        <v>0.62103820784128061</v>
      </c>
      <c r="AJ15173">
        <f t="shared" si="4755"/>
        <v>2.8333455546586666E-4</v>
      </c>
      <c r="AO15173" s="3">
        <f t="shared" si="4743"/>
        <v>0.62114557591432584</v>
      </c>
      <c r="AQ15173">
        <f t="shared" si="4756"/>
        <v>1594.250000000301</v>
      </c>
      <c r="AR15173">
        <f t="shared" si="4757"/>
        <v>23.864111262644151</v>
      </c>
      <c r="AS15173" s="5">
        <f t="shared" si="4758"/>
        <v>22.306889513144871</v>
      </c>
      <c r="AT15173">
        <f t="shared" si="4759"/>
        <v>2.4249395771136002</v>
      </c>
    </row>
    <row r="15174" spans="1:46" x14ac:dyDescent="0.25">
      <c r="A15174" s="1">
        <v>1594.3500000003</v>
      </c>
      <c r="B15174">
        <v>23.865763120404381</v>
      </c>
      <c r="D15174">
        <f t="shared" si="4744"/>
        <v>0.60424548966505331</v>
      </c>
      <c r="E15174">
        <f t="shared" si="4742"/>
        <v>0.66107982157435308</v>
      </c>
      <c r="G15174">
        <f t="shared" ref="G15174:G15237" si="4760">($I$2-$J$2)*D15174+$J$2</f>
        <v>0.60424548966505331</v>
      </c>
      <c r="H15174" s="2">
        <f t="shared" si="4741"/>
        <v>0.66107982157435308</v>
      </c>
      <c r="L15174" s="16">
        <f t="shared" si="4745"/>
        <v>0.66118094707071151</v>
      </c>
      <c r="M15174">
        <f t="shared" si="4746"/>
        <v>3.2416463099915189E-3</v>
      </c>
      <c r="P15174" s="19">
        <f t="shared" si="4747"/>
        <v>0.66108062829500136</v>
      </c>
      <c r="Q15174">
        <f t="shared" si="4748"/>
        <v>3.2302329830854125E-3</v>
      </c>
      <c r="T15174" s="19"/>
      <c r="V15174" s="19">
        <f t="shared" si="4749"/>
        <v>-1.752053365844065E-8</v>
      </c>
      <c r="Y15174" s="19">
        <f t="shared" si="4750"/>
        <v>0.80600648241600636</v>
      </c>
      <c r="Z15174" s="14">
        <f t="shared" si="4751"/>
        <v>4.0707498195850129E-2</v>
      </c>
      <c r="AB15174" s="17">
        <f t="shared" si="4752"/>
        <v>29.507951971242392</v>
      </c>
      <c r="AC15174">
        <f t="shared" si="4753"/>
        <v>31.834295028520753</v>
      </c>
      <c r="AI15174" s="19">
        <f t="shared" si="4754"/>
        <v>0.62108325395783281</v>
      </c>
      <c r="AJ15174">
        <f t="shared" si="4755"/>
        <v>2.8351030637920033E-4</v>
      </c>
      <c r="AO15174" s="3">
        <f t="shared" si="4743"/>
        <v>0.62119061699451783</v>
      </c>
      <c r="AQ15174">
        <f t="shared" si="4756"/>
        <v>1594.3500000003003</v>
      </c>
      <c r="AR15174">
        <f t="shared" si="4757"/>
        <v>23.865763120404381</v>
      </c>
      <c r="AS15174" s="5">
        <f t="shared" si="4758"/>
        <v>22.308643218744024</v>
      </c>
      <c r="AT15174">
        <f t="shared" si="4759"/>
        <v>2.4246223881467603</v>
      </c>
    </row>
    <row r="15175" spans="1:46" x14ac:dyDescent="0.25">
      <c r="A15175" s="1">
        <v>1594.4500000003</v>
      </c>
      <c r="B15175">
        <v>23.86741491787533</v>
      </c>
      <c r="D15175">
        <f t="shared" si="4744"/>
        <v>0.60428531602213631</v>
      </c>
      <c r="E15175">
        <f t="shared" si="4742"/>
        <v>0.66112225005347347</v>
      </c>
      <c r="G15175">
        <f t="shared" si="4760"/>
        <v>0.60428531602213631</v>
      </c>
      <c r="H15175" s="2">
        <f t="shared" ref="H15175:H15238" si="4761">($I$2-$J$2)*E15175+$J$2</f>
        <v>0.66112225005347347</v>
      </c>
      <c r="L15175" s="16">
        <f t="shared" si="4745"/>
        <v>0.66122336941725379</v>
      </c>
      <c r="M15175">
        <f t="shared" si="4746"/>
        <v>3.2419419244252494E-3</v>
      </c>
      <c r="P15175" s="19">
        <f t="shared" si="4747"/>
        <v>0.66112305672702554</v>
      </c>
      <c r="Q15175">
        <f t="shared" si="4748"/>
        <v>3.2305287684362216E-3</v>
      </c>
      <c r="T15175" s="19"/>
      <c r="V15175" s="19">
        <f t="shared" si="4749"/>
        <v>-1.7480355990355672E-8</v>
      </c>
      <c r="Y15175" s="19">
        <f t="shared" si="4750"/>
        <v>0.80604894277031036</v>
      </c>
      <c r="Z15175" s="14">
        <f t="shared" si="4751"/>
        <v>4.0708561078576497E-2</v>
      </c>
      <c r="AB15175" s="17">
        <f t="shared" si="4752"/>
        <v>29.509605009656894</v>
      </c>
      <c r="AC15175">
        <f t="shared" si="4753"/>
        <v>31.834309031798064</v>
      </c>
      <c r="AI15175" s="19">
        <f t="shared" si="4754"/>
        <v>0.62112829904830047</v>
      </c>
      <c r="AJ15175">
        <f t="shared" si="4755"/>
        <v>2.8368607721965402E-4</v>
      </c>
      <c r="AO15175" s="3">
        <f t="shared" si="4743"/>
        <v>0.62123565704688444</v>
      </c>
      <c r="AQ15175">
        <f t="shared" si="4756"/>
        <v>1594.4500000003</v>
      </c>
      <c r="AR15175">
        <f t="shared" si="4757"/>
        <v>23.86741491787533</v>
      </c>
      <c r="AS15175" s="5">
        <f t="shared" si="4758"/>
        <v>22.310396884396329</v>
      </c>
      <c r="AT15175">
        <f t="shared" si="4759"/>
        <v>2.424305156578813</v>
      </c>
    </row>
    <row r="15176" spans="1:46" x14ac:dyDescent="0.25">
      <c r="A15176" s="1">
        <v>1594.5500000003001</v>
      </c>
      <c r="B15176">
        <v>23.869066655056471</v>
      </c>
      <c r="D15176">
        <f t="shared" si="4744"/>
        <v>0.60432514237921953</v>
      </c>
      <c r="E15176">
        <f t="shared" si="4742"/>
        <v>0.66116467698397496</v>
      </c>
      <c r="G15176">
        <f t="shared" si="4760"/>
        <v>0.60432514237921953</v>
      </c>
      <c r="H15176" s="2">
        <f t="shared" si="4761"/>
        <v>0.66116467698397496</v>
      </c>
      <c r="L15176" s="16">
        <f t="shared" si="4745"/>
        <v>0.66126579021376486</v>
      </c>
      <c r="M15176">
        <f t="shared" si="4746"/>
        <v>3.2422373758177123E-3</v>
      </c>
      <c r="P15176" s="19">
        <f t="shared" si="4747"/>
        <v>0.66116548361041338</v>
      </c>
      <c r="Q15176">
        <f t="shared" si="4748"/>
        <v>3.2308243912785566E-3</v>
      </c>
      <c r="T15176" s="19"/>
      <c r="V15176" s="19">
        <f t="shared" si="4749"/>
        <v>-1.7440268778777003E-8</v>
      </c>
      <c r="Y15176" s="19">
        <f t="shared" si="4750"/>
        <v>0.80609140166774251</v>
      </c>
      <c r="Z15176" s="14">
        <f t="shared" si="4751"/>
        <v>4.070962338728349E-2</v>
      </c>
      <c r="AB15176" s="17">
        <f t="shared" si="4752"/>
        <v>29.511257991353425</v>
      </c>
      <c r="AC15176">
        <f t="shared" si="4753"/>
        <v>31.8343230753844</v>
      </c>
      <c r="AI15176" s="19">
        <f t="shared" si="4754"/>
        <v>0.62117334311260941</v>
      </c>
      <c r="AJ15176">
        <f t="shared" si="4755"/>
        <v>2.8386186795259944E-4</v>
      </c>
      <c r="AO15176" s="3">
        <f t="shared" si="4743"/>
        <v>0.62128069607133374</v>
      </c>
      <c r="AQ15176">
        <f t="shared" si="4756"/>
        <v>1594.5500000003001</v>
      </c>
      <c r="AR15176">
        <f t="shared" si="4757"/>
        <v>23.869066655056471</v>
      </c>
      <c r="AS15176" s="5">
        <f t="shared" si="4758"/>
        <v>22.312150510098906</v>
      </c>
      <c r="AT15176">
        <f t="shared" si="4759"/>
        <v>2.4239878824295262</v>
      </c>
    </row>
    <row r="15177" spans="1:46" x14ac:dyDescent="0.25">
      <c r="A15177" s="1">
        <v>1594.6500000003009</v>
      </c>
      <c r="B15177">
        <v>23.870718331947241</v>
      </c>
      <c r="D15177">
        <f t="shared" si="4744"/>
        <v>0.60436496873630297</v>
      </c>
      <c r="E15177">
        <f t="shared" si="4742"/>
        <v>0.66120710236584312</v>
      </c>
      <c r="G15177">
        <f t="shared" si="4760"/>
        <v>0.60436496873630297</v>
      </c>
      <c r="H15177" s="2">
        <f t="shared" si="4761"/>
        <v>0.66120710236584312</v>
      </c>
      <c r="L15177" s="16">
        <f t="shared" si="4745"/>
        <v>0.6613082094602305</v>
      </c>
      <c r="M15177">
        <f t="shared" si="4746"/>
        <v>3.2425326641431591E-3</v>
      </c>
      <c r="P15177" s="19">
        <f t="shared" si="4747"/>
        <v>0.66120790894515069</v>
      </c>
      <c r="Q15177">
        <f t="shared" si="4748"/>
        <v>3.2311198515866373E-3</v>
      </c>
      <c r="T15177" s="19"/>
      <c r="V15177" s="19">
        <f t="shared" si="4749"/>
        <v>-1.740027182432466E-8</v>
      </c>
      <c r="Y15177" s="19">
        <f t="shared" si="4750"/>
        <v>0.80613385910827617</v>
      </c>
      <c r="Z15177" s="14">
        <f t="shared" si="4751"/>
        <v>4.0710685121937346E-2</v>
      </c>
      <c r="AB15177" s="17">
        <f t="shared" si="4752"/>
        <v>29.512910916330949</v>
      </c>
      <c r="AC15177">
        <f t="shared" si="4753"/>
        <v>31.834337159274497</v>
      </c>
      <c r="AI15177" s="19">
        <f t="shared" si="4754"/>
        <v>0.62121838615064995</v>
      </c>
      <c r="AJ15177">
        <f t="shared" si="4755"/>
        <v>2.8403767854221412E-4</v>
      </c>
      <c r="AO15177" s="3">
        <f t="shared" si="4743"/>
        <v>0.62132573406775538</v>
      </c>
      <c r="AQ15177">
        <f t="shared" si="4756"/>
        <v>1594.6500000003009</v>
      </c>
      <c r="AR15177">
        <f t="shared" si="4757"/>
        <v>23.870718331947241</v>
      </c>
      <c r="AS15177" s="5">
        <f t="shared" si="4758"/>
        <v>22.313904095847477</v>
      </c>
      <c r="AT15177">
        <f t="shared" si="4759"/>
        <v>2.4236705657228943</v>
      </c>
    </row>
    <row r="15178" spans="1:46" x14ac:dyDescent="0.25">
      <c r="A15178" s="1">
        <v>1594.750000000301</v>
      </c>
      <c r="B15178">
        <v>23.872369948547089</v>
      </c>
      <c r="D15178">
        <f t="shared" si="4744"/>
        <v>0.60440479509338607</v>
      </c>
      <c r="E15178">
        <f t="shared" si="4742"/>
        <v>0.66124952619906363</v>
      </c>
      <c r="G15178">
        <f t="shared" si="4760"/>
        <v>0.60440479509338607</v>
      </c>
      <c r="H15178" s="2">
        <f t="shared" si="4761"/>
        <v>0.66124952619906363</v>
      </c>
      <c r="L15178" s="16">
        <f t="shared" si="4745"/>
        <v>0.66135062715663295</v>
      </c>
      <c r="M15178">
        <f t="shared" si="4746"/>
        <v>3.2428277893755166E-3</v>
      </c>
      <c r="P15178" s="19">
        <f t="shared" si="4747"/>
        <v>0.66125033273122313</v>
      </c>
      <c r="Q15178">
        <f t="shared" si="4748"/>
        <v>3.2314151493347499E-3</v>
      </c>
      <c r="T15178" s="19"/>
      <c r="V15178" s="19">
        <f t="shared" si="4749"/>
        <v>-1.7360364928047448E-8</v>
      </c>
      <c r="Y15178" s="19">
        <f t="shared" si="4750"/>
        <v>0.80617631509188514</v>
      </c>
      <c r="Z15178" s="14">
        <f t="shared" si="4751"/>
        <v>4.0711746282504714E-2</v>
      </c>
      <c r="AB15178" s="17">
        <f t="shared" si="4752"/>
        <v>29.514563784588443</v>
      </c>
      <c r="AC15178">
        <f t="shared" si="4753"/>
        <v>31.83435128346305</v>
      </c>
      <c r="AI15178" s="19">
        <f t="shared" si="4754"/>
        <v>0.62126342816234792</v>
      </c>
      <c r="AJ15178">
        <f t="shared" si="4755"/>
        <v>2.8421350895389396E-4</v>
      </c>
      <c r="AO15178" s="3">
        <f t="shared" si="4743"/>
        <v>0.62137077103607563</v>
      </c>
      <c r="AQ15178">
        <f t="shared" si="4756"/>
        <v>1594.750000000301</v>
      </c>
      <c r="AR15178">
        <f t="shared" si="4757"/>
        <v>23.872369948547089</v>
      </c>
      <c r="AS15178" s="5">
        <f t="shared" si="4758"/>
        <v>22.315657641639163</v>
      </c>
      <c r="AT15178">
        <f t="shared" si="4759"/>
        <v>2.4233532064785961</v>
      </c>
    </row>
    <row r="15179" spans="1:46" x14ac:dyDescent="0.25">
      <c r="A15179" s="1">
        <v>1594.8500000003</v>
      </c>
      <c r="B15179">
        <v>23.87402150485547</v>
      </c>
      <c r="D15179">
        <f t="shared" si="4744"/>
        <v>0.60444462145046884</v>
      </c>
      <c r="E15179">
        <f t="shared" si="4742"/>
        <v>0.6612919484836226</v>
      </c>
      <c r="G15179">
        <f t="shared" si="4760"/>
        <v>0.60444462145046884</v>
      </c>
      <c r="H15179" s="2">
        <f t="shared" si="4761"/>
        <v>0.6612919484836226</v>
      </c>
      <c r="L15179" s="16">
        <f t="shared" si="4745"/>
        <v>0.66139304330296156</v>
      </c>
      <c r="M15179">
        <f t="shared" si="4746"/>
        <v>3.2431227514894698E-3</v>
      </c>
      <c r="P15179" s="19">
        <f t="shared" si="4747"/>
        <v>0.6612927549686165</v>
      </c>
      <c r="Q15179">
        <f t="shared" si="4748"/>
        <v>3.2317102844971433E-3</v>
      </c>
      <c r="T15179" s="19"/>
      <c r="V15179" s="19">
        <f t="shared" si="4749"/>
        <v>-1.7320547891421488E-8</v>
      </c>
      <c r="Y15179" s="19">
        <f t="shared" si="4750"/>
        <v>0.80621876961854377</v>
      </c>
      <c r="Z15179" s="14">
        <f t="shared" si="4751"/>
        <v>4.0712806868952255E-2</v>
      </c>
      <c r="AB15179" s="17">
        <f t="shared" si="4752"/>
        <v>29.516216596124909</v>
      </c>
      <c r="AC15179">
        <f t="shared" si="4753"/>
        <v>31.834365447944954</v>
      </c>
      <c r="AI15179" s="19">
        <f t="shared" si="4754"/>
        <v>0.62130846914759297</v>
      </c>
      <c r="AJ15179">
        <f t="shared" si="4755"/>
        <v>2.843893591517986E-4</v>
      </c>
      <c r="AO15179" s="3">
        <f t="shared" si="4743"/>
        <v>0.62141580697622123</v>
      </c>
      <c r="AQ15179">
        <f t="shared" si="4756"/>
        <v>1594.8500000003</v>
      </c>
      <c r="AR15179">
        <f t="shared" si="4757"/>
        <v>23.874021504855474</v>
      </c>
      <c r="AS15179" s="5">
        <f t="shared" si="4758"/>
        <v>22.317411147469659</v>
      </c>
      <c r="AT15179">
        <f t="shared" si="4759"/>
        <v>2.4230358047207927</v>
      </c>
    </row>
    <row r="15180" spans="1:46" x14ac:dyDescent="0.25">
      <c r="A15180" s="1">
        <v>1594.9500000003</v>
      </c>
      <c r="B15180">
        <v>23.875673000871839</v>
      </c>
      <c r="D15180">
        <f t="shared" si="4744"/>
        <v>0.60448444780755184</v>
      </c>
      <c r="E15180">
        <f t="shared" si="4742"/>
        <v>0.66133436921950595</v>
      </c>
      <c r="G15180">
        <f t="shared" si="4760"/>
        <v>0.60448444780755184</v>
      </c>
      <c r="H15180" s="2">
        <f t="shared" si="4761"/>
        <v>0.66133436921950595</v>
      </c>
      <c r="L15180" s="16">
        <f t="shared" si="4745"/>
        <v>0.66143545789919855</v>
      </c>
      <c r="M15180">
        <f t="shared" si="4746"/>
        <v>3.2434175504588458E-3</v>
      </c>
      <c r="P15180" s="19">
        <f t="shared" si="4747"/>
        <v>0.66133517565731703</v>
      </c>
      <c r="Q15180">
        <f t="shared" si="4748"/>
        <v>3.2320052570480678E-3</v>
      </c>
      <c r="T15180" s="19"/>
      <c r="V15180" s="19">
        <f t="shared" si="4749"/>
        <v>-1.7280820516350143E-8</v>
      </c>
      <c r="Y15180" s="19">
        <f t="shared" si="4750"/>
        <v>0.80626122268822642</v>
      </c>
      <c r="Z15180" s="14">
        <f t="shared" si="4751"/>
        <v>4.0713866881246431E-2</v>
      </c>
      <c r="AB15180" s="17">
        <f t="shared" si="4752"/>
        <v>29.517869350939353</v>
      </c>
      <c r="AC15180">
        <f t="shared" si="4753"/>
        <v>31.834379652715185</v>
      </c>
      <c r="AI15180" s="19">
        <f t="shared" si="4754"/>
        <v>0.62135350910633114</v>
      </c>
      <c r="AJ15180">
        <f t="shared" si="4755"/>
        <v>2.8456522910197347E-4</v>
      </c>
      <c r="AO15180" s="3">
        <f t="shared" si="4743"/>
        <v>0.62146084188808159</v>
      </c>
      <c r="AQ15180">
        <f t="shared" si="4756"/>
        <v>1594.9500000002997</v>
      </c>
      <c r="AR15180">
        <f t="shared" si="4757"/>
        <v>23.875673000871839</v>
      </c>
      <c r="AS15180" s="5">
        <f t="shared" si="4758"/>
        <v>22.31916461333687</v>
      </c>
      <c r="AT15180">
        <f t="shared" si="4759"/>
        <v>2.4227183604667077</v>
      </c>
    </row>
    <row r="15181" spans="1:46" x14ac:dyDescent="0.25">
      <c r="A15181" s="1">
        <v>1595.050000000301</v>
      </c>
      <c r="B15181">
        <v>23.877324436595671</v>
      </c>
      <c r="D15181">
        <f t="shared" si="4744"/>
        <v>0.60452427416463539</v>
      </c>
      <c r="E15181">
        <f t="shared" si="4742"/>
        <v>0.66137678840670033</v>
      </c>
      <c r="G15181">
        <f t="shared" si="4760"/>
        <v>0.60452427416463539</v>
      </c>
      <c r="H15181" s="2">
        <f t="shared" si="4761"/>
        <v>0.66137678840670033</v>
      </c>
      <c r="L15181" s="16">
        <f t="shared" si="4745"/>
        <v>0.66147787094533328</v>
      </c>
      <c r="M15181">
        <f t="shared" si="4746"/>
        <v>3.243712186258321E-3</v>
      </c>
      <c r="P15181" s="19">
        <f t="shared" si="4747"/>
        <v>0.66137759479731129</v>
      </c>
      <c r="Q15181">
        <f t="shared" si="4748"/>
        <v>3.232300066961851E-3</v>
      </c>
      <c r="T15181" s="19"/>
      <c r="V15181" s="19">
        <f t="shared" si="4749"/>
        <v>-1.7241182605162084E-8</v>
      </c>
      <c r="Y15181" s="19">
        <f t="shared" si="4750"/>
        <v>0.8063036743009071</v>
      </c>
      <c r="Z15181" s="14">
        <f t="shared" si="4751"/>
        <v>4.0714926319353646E-2</v>
      </c>
      <c r="AB15181" s="17">
        <f t="shared" si="4752"/>
        <v>29.519522049030762</v>
      </c>
      <c r="AC15181">
        <f t="shared" si="4753"/>
        <v>31.834393897768237</v>
      </c>
      <c r="AI15181" s="19">
        <f t="shared" si="4754"/>
        <v>0.62139854803843253</v>
      </c>
      <c r="AJ15181">
        <f t="shared" si="4755"/>
        <v>2.8474111876791274E-4</v>
      </c>
      <c r="AO15181" s="3">
        <f t="shared" si="4743"/>
        <v>0.62150587577154659</v>
      </c>
      <c r="AQ15181">
        <f t="shared" si="4756"/>
        <v>1595.050000000301</v>
      </c>
      <c r="AR15181">
        <f t="shared" si="4757"/>
        <v>23.877324436595671</v>
      </c>
      <c r="AS15181" s="5">
        <f t="shared" si="4758"/>
        <v>22.320918039235739</v>
      </c>
      <c r="AT15181">
        <f t="shared" si="4759"/>
        <v>2.4224008737429239</v>
      </c>
    </row>
    <row r="15182" spans="1:46" x14ac:dyDescent="0.25">
      <c r="A15182" s="1">
        <v>1595.1500000003009</v>
      </c>
      <c r="B15182">
        <v>23.87897581202639</v>
      </c>
      <c r="D15182">
        <f t="shared" si="4744"/>
        <v>0.60456410052171849</v>
      </c>
      <c r="E15182">
        <f t="shared" si="4742"/>
        <v>0.66141920604519078</v>
      </c>
      <c r="G15182">
        <f t="shared" si="4760"/>
        <v>0.60456410052171849</v>
      </c>
      <c r="H15182" s="2">
        <f t="shared" si="4761"/>
        <v>0.66141920604519078</v>
      </c>
      <c r="L15182" s="16">
        <f t="shared" si="4745"/>
        <v>0.66152028244135153</v>
      </c>
      <c r="M15182">
        <f t="shared" si="4746"/>
        <v>3.2440066588623325E-3</v>
      </c>
      <c r="P15182" s="19">
        <f t="shared" si="4747"/>
        <v>0.66142001238858439</v>
      </c>
      <c r="Q15182">
        <f t="shared" si="4748"/>
        <v>3.2325947142128218E-3</v>
      </c>
      <c r="T15182" s="19"/>
      <c r="V15182" s="19">
        <f t="shared" si="4749"/>
        <v>-1.7201633960612819E-8</v>
      </c>
      <c r="Y15182" s="19">
        <f t="shared" si="4750"/>
        <v>0.80634612445655873</v>
      </c>
      <c r="Z15182" s="14">
        <f t="shared" si="4751"/>
        <v>4.071598518324044E-2</v>
      </c>
      <c r="AB15182" s="17">
        <f t="shared" si="4752"/>
        <v>29.52117469039808</v>
      </c>
      <c r="AC15182">
        <f t="shared" si="4753"/>
        <v>31.834408183098763</v>
      </c>
      <c r="AI15182" s="19">
        <f t="shared" si="4754"/>
        <v>0.62144358594382409</v>
      </c>
      <c r="AJ15182">
        <f t="shared" si="4755"/>
        <v>2.8491702811507546E-4</v>
      </c>
      <c r="AO15182" s="3">
        <f t="shared" si="4743"/>
        <v>0.62155090862657958</v>
      </c>
      <c r="AQ15182">
        <f t="shared" si="4756"/>
        <v>1595.1500000003009</v>
      </c>
      <c r="AR15182">
        <f t="shared" si="4757"/>
        <v>23.87897581202639</v>
      </c>
      <c r="AS15182" s="5">
        <f t="shared" si="4758"/>
        <v>22.322671425163417</v>
      </c>
      <c r="AT15182">
        <f t="shared" si="4759"/>
        <v>2.4220833445689331</v>
      </c>
    </row>
    <row r="15183" spans="1:46" x14ac:dyDescent="0.25">
      <c r="A15183" s="1">
        <v>1595.250000000301</v>
      </c>
      <c r="B15183">
        <v>23.880627127163471</v>
      </c>
      <c r="D15183">
        <f t="shared" si="4744"/>
        <v>0.6046039268788016</v>
      </c>
      <c r="E15183">
        <f t="shared" si="4742"/>
        <v>0.66146162213496407</v>
      </c>
      <c r="G15183">
        <f t="shared" si="4760"/>
        <v>0.6046039268788016</v>
      </c>
      <c r="H15183" s="2">
        <f t="shared" si="4761"/>
        <v>0.66146162213496407</v>
      </c>
      <c r="L15183" s="16">
        <f t="shared" si="4745"/>
        <v>0.66156269238723553</v>
      </c>
      <c r="M15183">
        <f t="shared" si="4746"/>
        <v>3.2443009682447625E-3</v>
      </c>
      <c r="P15183" s="19">
        <f t="shared" si="4747"/>
        <v>0.66146242843112302</v>
      </c>
      <c r="Q15183">
        <f t="shared" si="4748"/>
        <v>3.232889198775337E-3</v>
      </c>
      <c r="T15183" s="19"/>
      <c r="V15183" s="19">
        <f t="shared" si="4749"/>
        <v>-1.7162174385880428E-8</v>
      </c>
      <c r="Y15183" s="19">
        <f t="shared" si="4750"/>
        <v>0.80638857315515666</v>
      </c>
      <c r="Z15183" s="14">
        <f t="shared" si="4751"/>
        <v>4.0717043472873735E-2</v>
      </c>
      <c r="AB15183" s="17">
        <f t="shared" si="4752"/>
        <v>29.522827275040346</v>
      </c>
      <c r="AC15183">
        <f t="shared" si="4753"/>
        <v>31.83442250870182</v>
      </c>
      <c r="AI15183" s="19">
        <f t="shared" si="4754"/>
        <v>0.62148862282241368</v>
      </c>
      <c r="AJ15183">
        <f t="shared" si="4755"/>
        <v>2.8509295710823032E-4</v>
      </c>
      <c r="AO15183" s="3">
        <f t="shared" si="4743"/>
        <v>0.62159594045303312</v>
      </c>
      <c r="AQ15183">
        <f t="shared" si="4756"/>
        <v>1595.2500000003008</v>
      </c>
      <c r="AR15183">
        <f t="shared" si="4757"/>
        <v>23.880627127163475</v>
      </c>
      <c r="AS15183" s="5">
        <f t="shared" si="4758"/>
        <v>22.324424771116323</v>
      </c>
      <c r="AT15183">
        <f t="shared" si="4759"/>
        <v>2.4217657729667055</v>
      </c>
    </row>
    <row r="15184" spans="1:46" x14ac:dyDescent="0.25">
      <c r="A15184" s="1">
        <v>1595.3500000003</v>
      </c>
      <c r="B15184">
        <v>23.882278382006369</v>
      </c>
      <c r="D15184">
        <f t="shared" si="4744"/>
        <v>0.60464375323588437</v>
      </c>
      <c r="E15184">
        <f t="shared" si="4742"/>
        <v>0.66150403667600588</v>
      </c>
      <c r="G15184">
        <f t="shared" si="4760"/>
        <v>0.60464375323588437</v>
      </c>
      <c r="H15184" s="2">
        <f t="shared" si="4761"/>
        <v>0.66150403667600588</v>
      </c>
      <c r="L15184" s="16">
        <f t="shared" si="4745"/>
        <v>0.66160510078297818</v>
      </c>
      <c r="M15184">
        <f t="shared" si="4746"/>
        <v>3.2445951143808102E-3</v>
      </c>
      <c r="P15184" s="19">
        <f t="shared" si="4747"/>
        <v>0.66150484292491274</v>
      </c>
      <c r="Q15184">
        <f t="shared" si="4748"/>
        <v>3.2331835206237279E-3</v>
      </c>
      <c r="T15184" s="19"/>
      <c r="V15184" s="19">
        <f t="shared" si="4749"/>
        <v>-1.7122803684567486E-8</v>
      </c>
      <c r="Y15184" s="19">
        <f t="shared" si="4750"/>
        <v>0.80643102039667458</v>
      </c>
      <c r="Z15184" s="14">
        <f t="shared" si="4751"/>
        <v>4.071810118822012E-2</v>
      </c>
      <c r="AB15184" s="17">
        <f t="shared" si="4752"/>
        <v>29.524479802956535</v>
      </c>
      <c r="AC15184">
        <f t="shared" si="4753"/>
        <v>31.834436874572067</v>
      </c>
      <c r="AI15184" s="19">
        <f t="shared" si="4754"/>
        <v>0.62153365867412824</v>
      </c>
      <c r="AJ15184">
        <f t="shared" si="4755"/>
        <v>2.8526890571281983E-4</v>
      </c>
      <c r="AO15184" s="3">
        <f t="shared" si="4743"/>
        <v>0.62164097125085283</v>
      </c>
      <c r="AQ15184">
        <f t="shared" si="4756"/>
        <v>1595.3500000003</v>
      </c>
      <c r="AR15184">
        <f t="shared" si="4757"/>
        <v>23.882278382006369</v>
      </c>
      <c r="AS15184" s="5">
        <f t="shared" si="4758"/>
        <v>22.326178077091608</v>
      </c>
      <c r="AT15184">
        <f t="shared" si="4759"/>
        <v>2.4214481589558114</v>
      </c>
    </row>
    <row r="15185" spans="1:46" x14ac:dyDescent="0.25">
      <c r="A15185" s="1">
        <v>1595.4500000003011</v>
      </c>
      <c r="B15185">
        <v>23.883929576554539</v>
      </c>
      <c r="D15185">
        <f t="shared" si="4744"/>
        <v>0.60468357959296792</v>
      </c>
      <c r="E15185">
        <f t="shared" si="4742"/>
        <v>0.66154644966830245</v>
      </c>
      <c r="G15185">
        <f t="shared" si="4760"/>
        <v>0.60468357959296792</v>
      </c>
      <c r="H15185" s="2">
        <f t="shared" si="4761"/>
        <v>0.66154644966830245</v>
      </c>
      <c r="L15185" s="16">
        <f t="shared" si="4745"/>
        <v>0.66164750762855817</v>
      </c>
      <c r="M15185">
        <f t="shared" si="4746"/>
        <v>3.2448890972439047E-3</v>
      </c>
      <c r="P15185" s="19">
        <f t="shared" si="4747"/>
        <v>0.6615472558699399</v>
      </c>
      <c r="Q15185">
        <f t="shared" si="4748"/>
        <v>3.2334776797322655E-3</v>
      </c>
      <c r="T15185" s="19"/>
      <c r="V15185" s="19">
        <f t="shared" si="4749"/>
        <v>-1.7083521660698565E-8</v>
      </c>
      <c r="Y15185" s="19">
        <f t="shared" si="4750"/>
        <v>0.80647346618108662</v>
      </c>
      <c r="Z15185" s="14">
        <f t="shared" si="4751"/>
        <v>4.0719158329245803E-2</v>
      </c>
      <c r="AB15185" s="17">
        <f t="shared" si="4752"/>
        <v>29.526132274145645</v>
      </c>
      <c r="AC15185">
        <f t="shared" si="4753"/>
        <v>31.834451280704354</v>
      </c>
      <c r="AI15185" s="19">
        <f t="shared" si="4754"/>
        <v>0.62157869349883832</v>
      </c>
      <c r="AJ15185">
        <f t="shared" si="4755"/>
        <v>2.8544487389233522E-4</v>
      </c>
      <c r="AO15185" s="3">
        <f t="shared" si="4743"/>
        <v>0.62168600101994609</v>
      </c>
      <c r="AQ15185">
        <f t="shared" si="4756"/>
        <v>1595.4500000003011</v>
      </c>
      <c r="AR15185">
        <f t="shared" si="4757"/>
        <v>23.883929576554539</v>
      </c>
      <c r="AS15185" s="5">
        <f t="shared" si="4758"/>
        <v>22.327931343084234</v>
      </c>
      <c r="AT15185">
        <f t="shared" si="4759"/>
        <v>2.4211305025627099</v>
      </c>
    </row>
    <row r="15186" spans="1:46" x14ac:dyDescent="0.25">
      <c r="A15186" s="1">
        <v>1595.550000000301</v>
      </c>
      <c r="B15186">
        <v>23.885580710807449</v>
      </c>
      <c r="D15186">
        <f t="shared" si="4744"/>
        <v>0.60472340595005092</v>
      </c>
      <c r="E15186">
        <f t="shared" si="4742"/>
        <v>0.66158886111184001</v>
      </c>
      <c r="G15186">
        <f t="shared" si="4760"/>
        <v>0.60472340595005092</v>
      </c>
      <c r="H15186" s="2">
        <f t="shared" si="4761"/>
        <v>0.66158886111184001</v>
      </c>
      <c r="L15186" s="16">
        <f t="shared" si="4745"/>
        <v>0.66168991292397195</v>
      </c>
      <c r="M15186">
        <f t="shared" si="4746"/>
        <v>3.2451829168097931E-3</v>
      </c>
      <c r="P15186" s="19">
        <f t="shared" si="4747"/>
        <v>0.66158966726619084</v>
      </c>
      <c r="Q15186">
        <f t="shared" si="4748"/>
        <v>3.2337716760755114E-3</v>
      </c>
      <c r="T15186" s="19"/>
      <c r="V15186" s="19">
        <f t="shared" si="4749"/>
        <v>-1.7044328118719813E-8</v>
      </c>
      <c r="Y15186" s="19">
        <f t="shared" si="4750"/>
        <v>0.80651591050836713</v>
      </c>
      <c r="Z15186" s="14">
        <f t="shared" si="4751"/>
        <v>4.0720214895918067E-2</v>
      </c>
      <c r="AB15186" s="17">
        <f t="shared" si="4752"/>
        <v>29.527784688606676</v>
      </c>
      <c r="AC15186">
        <f t="shared" si="4753"/>
        <v>31.834465727093416</v>
      </c>
      <c r="AI15186" s="19">
        <f t="shared" si="4754"/>
        <v>0.62162372729648929</v>
      </c>
      <c r="AJ15186">
        <f t="shared" si="4755"/>
        <v>2.8562086161288059E-4</v>
      </c>
      <c r="AO15186" s="3">
        <f t="shared" si="4743"/>
        <v>0.62173102976022143</v>
      </c>
      <c r="AQ15186">
        <f t="shared" si="4756"/>
        <v>1595.550000000301</v>
      </c>
      <c r="AR15186">
        <f t="shared" si="4757"/>
        <v>23.885580710807449</v>
      </c>
      <c r="AS15186" s="5">
        <f t="shared" si="4758"/>
        <v>22.329684569092077</v>
      </c>
      <c r="AT15186">
        <f t="shared" si="4759"/>
        <v>2.4208128038047825</v>
      </c>
    </row>
    <row r="15187" spans="1:46" x14ac:dyDescent="0.25">
      <c r="A15187" s="1">
        <v>1595.6500000003009</v>
      </c>
      <c r="B15187">
        <v>23.887231784764541</v>
      </c>
      <c r="D15187">
        <f t="shared" si="4744"/>
        <v>0.60476323230713402</v>
      </c>
      <c r="E15187">
        <f t="shared" si="4742"/>
        <v>0.66163127100660424</v>
      </c>
      <c r="G15187">
        <f t="shared" si="4760"/>
        <v>0.60476323230713402</v>
      </c>
      <c r="H15187" s="2">
        <f t="shared" si="4761"/>
        <v>0.66163127100660424</v>
      </c>
      <c r="L15187" s="16">
        <f t="shared" si="4745"/>
        <v>0.66173231666919463</v>
      </c>
      <c r="M15187">
        <f t="shared" si="4746"/>
        <v>3.2454765730515786E-3</v>
      </c>
      <c r="P15187" s="19">
        <f t="shared" si="4747"/>
        <v>0.66163207711365102</v>
      </c>
      <c r="Q15187">
        <f t="shared" si="4748"/>
        <v>3.234065509627715E-3</v>
      </c>
      <c r="T15187" s="19"/>
      <c r="V15187" s="19">
        <f t="shared" si="4749"/>
        <v>-1.7005222863498755E-8</v>
      </c>
      <c r="Y15187" s="19">
        <f t="shared" si="4750"/>
        <v>0.80655835337848891</v>
      </c>
      <c r="Z15187" s="14">
        <f t="shared" si="4751"/>
        <v>4.0721270888202779E-2</v>
      </c>
      <c r="AB15187" s="17">
        <f t="shared" si="4752"/>
        <v>29.529437046338565</v>
      </c>
      <c r="AC15187">
        <f t="shared" si="4753"/>
        <v>31.834480213733595</v>
      </c>
      <c r="AI15187" s="19">
        <f t="shared" si="4754"/>
        <v>0.62166876006698946</v>
      </c>
      <c r="AJ15187">
        <f t="shared" si="4755"/>
        <v>2.8579686883924263E-4</v>
      </c>
      <c r="AO15187" s="3">
        <f t="shared" si="4743"/>
        <v>0.62177605747156806</v>
      </c>
      <c r="AQ15187">
        <f t="shared" si="4756"/>
        <v>1595.6500000003009</v>
      </c>
      <c r="AR15187">
        <f t="shared" si="4757"/>
        <v>23.887231784764541</v>
      </c>
      <c r="AS15187" s="5">
        <f t="shared" si="4758"/>
        <v>22.331437755111562</v>
      </c>
      <c r="AT15187">
        <f t="shared" si="4759"/>
        <v>2.4204950627038553</v>
      </c>
    </row>
    <row r="15188" spans="1:46" x14ac:dyDescent="0.25">
      <c r="A15188" s="1">
        <v>1595.750000000301</v>
      </c>
      <c r="B15188">
        <v>23.888882798425289</v>
      </c>
      <c r="D15188">
        <f t="shared" si="4744"/>
        <v>0.60480305866421724</v>
      </c>
      <c r="E15188">
        <f t="shared" si="4742"/>
        <v>0.66167367935258159</v>
      </c>
      <c r="G15188">
        <f t="shared" si="4760"/>
        <v>0.60480305866421724</v>
      </c>
      <c r="H15188" s="2">
        <f t="shared" si="4761"/>
        <v>0.66167367935258159</v>
      </c>
      <c r="L15188" s="16">
        <f t="shared" si="4745"/>
        <v>0.66177471886422268</v>
      </c>
      <c r="M15188">
        <f t="shared" si="4746"/>
        <v>3.2457700659448835E-3</v>
      </c>
      <c r="P15188" s="19">
        <f t="shared" si="4747"/>
        <v>0.66167448541230711</v>
      </c>
      <c r="Q15188">
        <f t="shared" si="4748"/>
        <v>3.2343591803633519E-3</v>
      </c>
      <c r="T15188" s="19"/>
      <c r="V15188" s="19">
        <f t="shared" si="4749"/>
        <v>-1.6966205700322123E-8</v>
      </c>
      <c r="Y15188" s="19">
        <f t="shared" si="4750"/>
        <v>0.80660079479142788</v>
      </c>
      <c r="Z15188" s="14">
        <f t="shared" si="4751"/>
        <v>4.0722326306067334E-2</v>
      </c>
      <c r="AB15188" s="17">
        <f t="shared" si="4752"/>
        <v>29.531089347340377</v>
      </c>
      <c r="AC15188">
        <f t="shared" si="4753"/>
        <v>31.8344947406203</v>
      </c>
      <c r="AI15188" s="19">
        <f t="shared" si="4754"/>
        <v>0.62171379181022846</v>
      </c>
      <c r="AJ15188">
        <f t="shared" si="4755"/>
        <v>2.8597289553560233E-4</v>
      </c>
      <c r="AO15188" s="3">
        <f t="shared" si="4743"/>
        <v>0.62182108415393134</v>
      </c>
      <c r="AQ15188">
        <f t="shared" si="4756"/>
        <v>1595.750000000301</v>
      </c>
      <c r="AR15188">
        <f t="shared" si="4757"/>
        <v>23.888882798425289</v>
      </c>
      <c r="AS15188" s="5">
        <f t="shared" si="4758"/>
        <v>22.333190901138398</v>
      </c>
      <c r="AT15188">
        <f t="shared" si="4759"/>
        <v>2.4201772792840877</v>
      </c>
    </row>
    <row r="15189" spans="1:46" x14ac:dyDescent="0.25">
      <c r="A15189" s="1">
        <v>1595.850000000301</v>
      </c>
      <c r="B15189">
        <v>23.890533751789171</v>
      </c>
      <c r="D15189">
        <f t="shared" si="4744"/>
        <v>0.60484288502130024</v>
      </c>
      <c r="E15189">
        <f t="shared" si="4742"/>
        <v>0.66171608614975874</v>
      </c>
      <c r="G15189">
        <f t="shared" si="4760"/>
        <v>0.60484288502130024</v>
      </c>
      <c r="H15189" s="2">
        <f t="shared" si="4761"/>
        <v>0.66171608614975874</v>
      </c>
      <c r="L15189" s="16">
        <f t="shared" si="4745"/>
        <v>0.66181711950903477</v>
      </c>
      <c r="M15189">
        <f t="shared" si="4746"/>
        <v>3.2460633954633591E-3</v>
      </c>
      <c r="P15189" s="19">
        <f t="shared" si="4747"/>
        <v>0.66171689216214569</v>
      </c>
      <c r="Q15189">
        <f t="shared" si="4748"/>
        <v>3.2346526882569395E-3</v>
      </c>
      <c r="T15189" s="19"/>
      <c r="V15189" s="19">
        <f t="shared" si="4749"/>
        <v>-1.6927276434895288E-8</v>
      </c>
      <c r="Y15189" s="19">
        <f t="shared" si="4750"/>
        <v>0.80664323474715716</v>
      </c>
      <c r="Z15189" s="14">
        <f t="shared" si="4751"/>
        <v>4.0723381149478162E-2</v>
      </c>
      <c r="AB15189" s="17">
        <f t="shared" si="4752"/>
        <v>29.532741591611067</v>
      </c>
      <c r="AC15189">
        <f t="shared" si="4753"/>
        <v>31.83450930774767</v>
      </c>
      <c r="AI15189" s="19">
        <f t="shared" si="4754"/>
        <v>0.6217588225261319</v>
      </c>
      <c r="AJ15189">
        <f t="shared" si="4755"/>
        <v>2.8614894166737067E-4</v>
      </c>
      <c r="AO15189" s="3">
        <f t="shared" si="4743"/>
        <v>0.62186610980718227</v>
      </c>
      <c r="AQ15189">
        <f t="shared" si="4756"/>
        <v>1595.850000000301</v>
      </c>
      <c r="AR15189">
        <f t="shared" si="4757"/>
        <v>23.890533751789171</v>
      </c>
      <c r="AS15189" s="5">
        <f t="shared" si="4758"/>
        <v>22.334944007169682</v>
      </c>
      <c r="AT15189">
        <f t="shared" si="4759"/>
        <v>2.4198594535653273</v>
      </c>
    </row>
    <row r="15190" spans="1:46" x14ac:dyDescent="0.25">
      <c r="A15190" s="1">
        <v>1595.9500000003011</v>
      </c>
      <c r="B15190">
        <v>23.892184644855611</v>
      </c>
      <c r="D15190">
        <f t="shared" si="4744"/>
        <v>0.60488271137838345</v>
      </c>
      <c r="E15190">
        <f t="shared" si="4742"/>
        <v>0.66175849139812082</v>
      </c>
      <c r="G15190">
        <f t="shared" si="4760"/>
        <v>0.60488271137838345</v>
      </c>
      <c r="H15190" s="2">
        <f t="shared" si="4761"/>
        <v>0.66175849139812082</v>
      </c>
      <c r="L15190" s="16">
        <f t="shared" si="4745"/>
        <v>0.6618595186036238</v>
      </c>
      <c r="M15190">
        <f t="shared" si="4746"/>
        <v>3.2463565615822002E-3</v>
      </c>
      <c r="P15190" s="19">
        <f t="shared" si="4747"/>
        <v>0.66175929736315198</v>
      </c>
      <c r="Q15190">
        <f t="shared" si="4748"/>
        <v>3.2349460332827674E-3</v>
      </c>
      <c r="T15190" s="19"/>
      <c r="V15190" s="19">
        <f t="shared" si="4749"/>
        <v>-1.6888434873343327E-8</v>
      </c>
      <c r="Y15190" s="19">
        <f t="shared" si="4750"/>
        <v>0.80668567324565088</v>
      </c>
      <c r="Z15190" s="14">
        <f t="shared" si="4751"/>
        <v>4.0724435418401789E-2</v>
      </c>
      <c r="AB15190" s="17">
        <f t="shared" si="4752"/>
        <v>29.534393779149628</v>
      </c>
      <c r="AC15190">
        <f t="shared" si="4753"/>
        <v>31.834523915110843</v>
      </c>
      <c r="AI15190" s="19">
        <f t="shared" si="4754"/>
        <v>0.62180385221459078</v>
      </c>
      <c r="AJ15190">
        <f t="shared" si="4755"/>
        <v>2.8632500719876321E-4</v>
      </c>
      <c r="AO15190" s="3">
        <f t="shared" si="4743"/>
        <v>0.62191113443126578</v>
      </c>
      <c r="AQ15190">
        <f t="shared" si="4756"/>
        <v>1595.9500000003011</v>
      </c>
      <c r="AR15190">
        <f t="shared" si="4757"/>
        <v>23.892184644855607</v>
      </c>
      <c r="AS15190" s="5">
        <f t="shared" si="4758"/>
        <v>22.336697073201176</v>
      </c>
      <c r="AT15190">
        <f t="shared" si="4759"/>
        <v>2.4195415855714004</v>
      </c>
    </row>
    <row r="15191" spans="1:46" x14ac:dyDescent="0.25">
      <c r="A15191" s="1">
        <v>1596.050000000301</v>
      </c>
      <c r="B15191">
        <v>23.893835477624101</v>
      </c>
      <c r="D15191">
        <f t="shared" si="4744"/>
        <v>0.60492253773546656</v>
      </c>
      <c r="E15191">
        <f t="shared" si="4742"/>
        <v>0.66180089509765494</v>
      </c>
      <c r="G15191">
        <f t="shared" si="4760"/>
        <v>0.60492253773546656</v>
      </c>
      <c r="H15191" s="2">
        <f t="shared" si="4761"/>
        <v>0.66180089509765494</v>
      </c>
      <c r="L15191" s="16">
        <f t="shared" si="4745"/>
        <v>0.66190191614796845</v>
      </c>
      <c r="M15191">
        <f t="shared" si="4746"/>
        <v>3.2466495642750866E-3</v>
      </c>
      <c r="P15191" s="19">
        <f t="shared" si="4747"/>
        <v>0.66180170101531299</v>
      </c>
      <c r="Q15191">
        <f t="shared" si="4748"/>
        <v>3.2352392154154311E-3</v>
      </c>
      <c r="T15191" s="19"/>
      <c r="V15191" s="19">
        <f t="shared" si="4749"/>
        <v>-1.6849680822206725E-8</v>
      </c>
      <c r="Y15191" s="19">
        <f t="shared" si="4750"/>
        <v>0.80672811028688385</v>
      </c>
      <c r="Z15191" s="14">
        <f t="shared" si="4751"/>
        <v>4.0725489112805345E-2</v>
      </c>
      <c r="AB15191" s="17">
        <f t="shared" si="4752"/>
        <v>29.536045909955075</v>
      </c>
      <c r="AC15191">
        <f t="shared" si="4753"/>
        <v>31.834538562704466</v>
      </c>
      <c r="AI15191" s="19">
        <f t="shared" si="4754"/>
        <v>0.6218488808755307</v>
      </c>
      <c r="AJ15191">
        <f t="shared" si="4755"/>
        <v>2.8650109209519626E-4</v>
      </c>
      <c r="AO15191" s="3">
        <f t="shared" si="4743"/>
        <v>0.62195615802607174</v>
      </c>
      <c r="AQ15191">
        <f t="shared" si="4756"/>
        <v>1596.0500000003012</v>
      </c>
      <c r="AR15191">
        <f t="shared" si="4757"/>
        <v>23.893835477624101</v>
      </c>
      <c r="AS15191" s="5">
        <f t="shared" si="4758"/>
        <v>22.338450099229984</v>
      </c>
      <c r="AT15191">
        <f t="shared" si="4759"/>
        <v>2.4192236753222112</v>
      </c>
    </row>
    <row r="15192" spans="1:46" x14ac:dyDescent="0.25">
      <c r="A15192" s="1">
        <v>1596.1500000003009</v>
      </c>
      <c r="B15192">
        <v>23.895486250094091</v>
      </c>
      <c r="D15192">
        <f t="shared" si="4744"/>
        <v>0.60496236409254955</v>
      </c>
      <c r="E15192">
        <f t="shared" si="4742"/>
        <v>0.66184329724834678</v>
      </c>
      <c r="G15192">
        <f t="shared" si="4760"/>
        <v>0.60496236409254955</v>
      </c>
      <c r="H15192" s="2">
        <f t="shared" si="4761"/>
        <v>0.66184329724834678</v>
      </c>
      <c r="L15192" s="16">
        <f t="shared" si="4745"/>
        <v>0.66194431214206162</v>
      </c>
      <c r="M15192">
        <f t="shared" si="4746"/>
        <v>3.2469424035172917E-3</v>
      </c>
      <c r="P15192" s="19">
        <f t="shared" si="4747"/>
        <v>0.6618441031186143</v>
      </c>
      <c r="Q15192">
        <f t="shared" si="4748"/>
        <v>3.2355322346293374E-3</v>
      </c>
      <c r="T15192" s="19"/>
      <c r="V15192" s="19">
        <f t="shared" si="4749"/>
        <v>-1.6811014088443602E-8</v>
      </c>
      <c r="Y15192" s="19">
        <f t="shared" si="4750"/>
        <v>0.8067705458708293</v>
      </c>
      <c r="Z15192" s="14">
        <f t="shared" si="4751"/>
        <v>4.0726542232655205E-2</v>
      </c>
      <c r="AB15192" s="17">
        <f t="shared" si="4752"/>
        <v>29.537697984026369</v>
      </c>
      <c r="AC15192">
        <f t="shared" si="4753"/>
        <v>31.834553250523086</v>
      </c>
      <c r="AI15192" s="19">
        <f t="shared" si="4754"/>
        <v>0.62189390850885995</v>
      </c>
      <c r="AJ15192">
        <f t="shared" si="4755"/>
        <v>2.8667719632149172E-4</v>
      </c>
      <c r="AO15192" s="3">
        <f t="shared" si="4743"/>
        <v>0.62200118059150822</v>
      </c>
      <c r="AQ15192">
        <f t="shared" si="4756"/>
        <v>1596.1500000003009</v>
      </c>
      <c r="AR15192">
        <f t="shared" si="4757"/>
        <v>23.895486250094091</v>
      </c>
      <c r="AS15192" s="5">
        <f t="shared" si="4758"/>
        <v>22.340203085252529</v>
      </c>
      <c r="AT15192">
        <f t="shared" si="4759"/>
        <v>2.4189057228395852</v>
      </c>
    </row>
    <row r="15193" spans="1:46" x14ac:dyDescent="0.25">
      <c r="A15193" s="1">
        <v>1596.250000000301</v>
      </c>
      <c r="B15193">
        <v>23.897136962265051</v>
      </c>
      <c r="D15193">
        <f t="shared" si="4744"/>
        <v>0.60500219044963277</v>
      </c>
      <c r="E15193">
        <f t="shared" si="4742"/>
        <v>0.6618856978501827</v>
      </c>
      <c r="G15193">
        <f t="shared" si="4760"/>
        <v>0.60500219044963277</v>
      </c>
      <c r="H15193" s="2">
        <f t="shared" si="4761"/>
        <v>0.6618856978501827</v>
      </c>
      <c r="L15193" s="16">
        <f t="shared" si="4745"/>
        <v>0.66198670658588199</v>
      </c>
      <c r="M15193">
        <f t="shared" si="4746"/>
        <v>3.2472350792824476E-3</v>
      </c>
      <c r="P15193" s="19">
        <f t="shared" si="4747"/>
        <v>0.66188650367304236</v>
      </c>
      <c r="Q15193">
        <f t="shared" si="4748"/>
        <v>3.235825090898971E-3</v>
      </c>
      <c r="T15193" s="19"/>
      <c r="V15193" s="19">
        <f t="shared" si="4749"/>
        <v>-1.6772434479427073E-8</v>
      </c>
      <c r="Y15193" s="19">
        <f t="shared" si="4750"/>
        <v>0.80681297999746182</v>
      </c>
      <c r="Z15193" s="14">
        <f t="shared" si="4751"/>
        <v>4.0727594777918145E-2</v>
      </c>
      <c r="AB15193" s="17">
        <f t="shared" si="4752"/>
        <v>29.539350001362521</v>
      </c>
      <c r="AC15193">
        <f t="shared" si="4753"/>
        <v>31.834567978561509</v>
      </c>
      <c r="AI15193" s="19">
        <f t="shared" si="4754"/>
        <v>0.62193893511448661</v>
      </c>
      <c r="AJ15193">
        <f t="shared" si="4755"/>
        <v>2.8685331984245509E-4</v>
      </c>
      <c r="AO15193" s="3">
        <f t="shared" si="4743"/>
        <v>0.62204620212748307</v>
      </c>
      <c r="AQ15193">
        <f t="shared" si="4756"/>
        <v>1596.250000000301</v>
      </c>
      <c r="AR15193">
        <f t="shared" si="4757"/>
        <v>23.897136962265048</v>
      </c>
      <c r="AS15193" s="5">
        <f t="shared" si="4758"/>
        <v>22.341956031265241</v>
      </c>
      <c r="AT15193">
        <f t="shared" si="4759"/>
        <v>2.4185877281454267</v>
      </c>
    </row>
    <row r="15194" spans="1:46" x14ac:dyDescent="0.25">
      <c r="A15194" s="1">
        <v>1596.350000000301</v>
      </c>
      <c r="B15194">
        <v>23.898787614136449</v>
      </c>
      <c r="D15194">
        <f t="shared" si="4744"/>
        <v>0.60504201680671577</v>
      </c>
      <c r="E15194">
        <f t="shared" si="4742"/>
        <v>0.66192809690314924</v>
      </c>
      <c r="G15194">
        <f t="shared" si="4760"/>
        <v>0.60504201680671577</v>
      </c>
      <c r="H15194" s="2">
        <f t="shared" si="4761"/>
        <v>0.66192809690314924</v>
      </c>
      <c r="L15194" s="16">
        <f t="shared" si="4745"/>
        <v>0.66202909947942956</v>
      </c>
      <c r="M15194">
        <f t="shared" si="4746"/>
        <v>3.247527591546717E-3</v>
      </c>
      <c r="P15194" s="19">
        <f t="shared" si="4747"/>
        <v>0.66192890267858373</v>
      </c>
      <c r="Q15194">
        <f t="shared" si="4748"/>
        <v>3.2361177841989312E-3</v>
      </c>
      <c r="T15194" s="19"/>
      <c r="V15194" s="19">
        <f t="shared" si="4749"/>
        <v>-1.6733941802944595E-8</v>
      </c>
      <c r="Y15194" s="19">
        <f t="shared" si="4750"/>
        <v>0.80685541266675564</v>
      </c>
      <c r="Z15194" s="14">
        <f t="shared" si="4751"/>
        <v>4.0728646748561165E-2</v>
      </c>
      <c r="AB15194" s="17">
        <f t="shared" si="4752"/>
        <v>29.541001961962529</v>
      </c>
      <c r="AC15194">
        <f t="shared" si="4753"/>
        <v>31.834582746814476</v>
      </c>
      <c r="AI15194" s="19">
        <f t="shared" si="4754"/>
        <v>0.62198396069233741</v>
      </c>
      <c r="AJ15194">
        <f t="shared" si="4755"/>
        <v>2.870294626235527E-4</v>
      </c>
      <c r="AO15194" s="3">
        <f t="shared" si="4743"/>
        <v>0.62209122263394145</v>
      </c>
      <c r="AQ15194">
        <f t="shared" si="4756"/>
        <v>1596.3500000003007</v>
      </c>
      <c r="AR15194">
        <f t="shared" si="4757"/>
        <v>23.898787614136449</v>
      </c>
      <c r="AS15194" s="5">
        <f t="shared" si="4758"/>
        <v>22.343708937265262</v>
      </c>
      <c r="AT15194">
        <f t="shared" si="4759"/>
        <v>2.4182696912594404</v>
      </c>
    </row>
    <row r="15195" spans="1:46" x14ac:dyDescent="0.25">
      <c r="A15195" s="1">
        <v>1596.4500000003011</v>
      </c>
      <c r="B15195">
        <v>23.900438205707751</v>
      </c>
      <c r="D15195">
        <f t="shared" si="4744"/>
        <v>0.60508184316379898</v>
      </c>
      <c r="E15195">
        <f t="shared" si="4742"/>
        <v>0.66197049440723255</v>
      </c>
      <c r="G15195">
        <f t="shared" si="4760"/>
        <v>0.60508184316379898</v>
      </c>
      <c r="H15195" s="2">
        <f t="shared" si="4761"/>
        <v>0.66197049440723255</v>
      </c>
      <c r="L15195" s="16">
        <f t="shared" si="4745"/>
        <v>0.66207149082267236</v>
      </c>
      <c r="M15195">
        <f t="shared" si="4746"/>
        <v>3.2478199402825318E-3</v>
      </c>
      <c r="P15195" s="19">
        <f t="shared" si="4747"/>
        <v>0.66197130013522465</v>
      </c>
      <c r="Q15195">
        <f t="shared" si="4748"/>
        <v>3.2364103145036925E-3</v>
      </c>
      <c r="T15195" s="19"/>
      <c r="V15195" s="19">
        <f t="shared" si="4749"/>
        <v>-1.6695535867197993E-8</v>
      </c>
      <c r="Y15195" s="19">
        <f t="shared" si="4750"/>
        <v>0.80689784387868502</v>
      </c>
      <c r="Z15195" s="14">
        <f t="shared" si="4751"/>
        <v>4.072969814455088E-2</v>
      </c>
      <c r="AB15195" s="17">
        <f t="shared" si="4752"/>
        <v>29.542653865825386</v>
      </c>
      <c r="AC15195">
        <f t="shared" si="4753"/>
        <v>31.834597555276684</v>
      </c>
      <c r="AI15195" s="19">
        <f t="shared" si="4754"/>
        <v>0.62202898524228334</v>
      </c>
      <c r="AJ15195">
        <f t="shared" si="4755"/>
        <v>2.8720562462833507E-4</v>
      </c>
      <c r="AO15195" s="3">
        <f t="shared" si="4743"/>
        <v>0.62213624211075458</v>
      </c>
      <c r="AQ15195">
        <f t="shared" si="4756"/>
        <v>1596.4500000003011</v>
      </c>
      <c r="AR15195">
        <f t="shared" si="4757"/>
        <v>23.900438205707751</v>
      </c>
      <c r="AS15195" s="5">
        <f t="shared" si="4758"/>
        <v>22.34546180324757</v>
      </c>
      <c r="AT15195">
        <f t="shared" si="4759"/>
        <v>2.4179516122080056</v>
      </c>
    </row>
    <row r="15196" spans="1:46" x14ac:dyDescent="0.25">
      <c r="A15196" s="1">
        <v>1596.550000000301</v>
      </c>
      <c r="B15196">
        <v>23.90208873697841</v>
      </c>
      <c r="D15196">
        <f t="shared" si="4744"/>
        <v>0.60512166952088209</v>
      </c>
      <c r="E15196">
        <f t="shared" si="4742"/>
        <v>0.66201289036241862</v>
      </c>
      <c r="G15196">
        <f t="shared" si="4760"/>
        <v>0.60512166952088209</v>
      </c>
      <c r="H15196" s="2">
        <f t="shared" si="4761"/>
        <v>0.66201289036241862</v>
      </c>
      <c r="L15196" s="16">
        <f t="shared" si="4745"/>
        <v>0.66211388061561038</v>
      </c>
      <c r="M15196">
        <f t="shared" si="4746"/>
        <v>3.2481121254660712E-3</v>
      </c>
      <c r="P15196" s="19">
        <f t="shared" si="4747"/>
        <v>0.66201369604295124</v>
      </c>
      <c r="Q15196">
        <f t="shared" si="4748"/>
        <v>3.2367026817878195E-3</v>
      </c>
      <c r="T15196" s="19"/>
      <c r="V15196" s="19">
        <f t="shared" si="4749"/>
        <v>-1.6657216480801859E-8</v>
      </c>
      <c r="Y15196" s="19">
        <f t="shared" si="4750"/>
        <v>0.80694027363322396</v>
      </c>
      <c r="Z15196" s="14">
        <f t="shared" si="4751"/>
        <v>4.0730748965854172E-2</v>
      </c>
      <c r="AB15196" s="17">
        <f t="shared" si="4752"/>
        <v>29.544305712950084</v>
      </c>
      <c r="AC15196">
        <f t="shared" si="4753"/>
        <v>31.834612403942948</v>
      </c>
      <c r="AI15196" s="19">
        <f t="shared" si="4754"/>
        <v>0.62207400876426933</v>
      </c>
      <c r="AJ15196">
        <f t="shared" si="4755"/>
        <v>2.8738180582288701E-4</v>
      </c>
      <c r="AO15196" s="3">
        <f t="shared" si="4743"/>
        <v>0.62218126055783007</v>
      </c>
      <c r="AQ15196">
        <f t="shared" si="4756"/>
        <v>1596.550000000301</v>
      </c>
      <c r="AR15196">
        <f t="shared" si="4757"/>
        <v>23.90208873697841</v>
      </c>
      <c r="AS15196" s="5">
        <f t="shared" si="4758"/>
        <v>22.347214629210022</v>
      </c>
      <c r="AT15196">
        <f t="shared" si="4759"/>
        <v>2.4176334910085404</v>
      </c>
    </row>
    <row r="15197" spans="1:46" x14ac:dyDescent="0.25">
      <c r="A15197" s="1">
        <v>1596.6500000003009</v>
      </c>
      <c r="B15197">
        <v>23.903739207947918</v>
      </c>
      <c r="D15197">
        <f t="shared" si="4744"/>
        <v>0.60516149587796508</v>
      </c>
      <c r="E15197">
        <f t="shared" si="4742"/>
        <v>0.66205528476869435</v>
      </c>
      <c r="G15197">
        <f t="shared" si="4760"/>
        <v>0.60516149587796508</v>
      </c>
      <c r="H15197" s="2">
        <f t="shared" si="4761"/>
        <v>0.66205528476869435</v>
      </c>
      <c r="L15197" s="16">
        <f t="shared" si="4745"/>
        <v>0.66215626885823298</v>
      </c>
      <c r="M15197">
        <f t="shared" si="4746"/>
        <v>3.2484041470722752E-3</v>
      </c>
      <c r="P15197" s="19">
        <f t="shared" si="4747"/>
        <v>0.66205609040174984</v>
      </c>
      <c r="Q15197">
        <f t="shared" si="4748"/>
        <v>3.2369948860258785E-3</v>
      </c>
      <c r="T15197" s="19"/>
      <c r="V15197" s="19">
        <f t="shared" si="4749"/>
        <v>-1.6618983452782252E-8</v>
      </c>
      <c r="Y15197" s="19">
        <f t="shared" si="4750"/>
        <v>0.80698270193034694</v>
      </c>
      <c r="Z15197" s="14">
        <f t="shared" si="4751"/>
        <v>4.0731799212437976E-2</v>
      </c>
      <c r="AB15197" s="17">
        <f t="shared" si="4752"/>
        <v>29.545957503335629</v>
      </c>
      <c r="AC15197">
        <f t="shared" si="4753"/>
        <v>31.834627292807802</v>
      </c>
      <c r="AI15197" s="19">
        <f t="shared" si="4754"/>
        <v>0.62211903125818524</v>
      </c>
      <c r="AJ15197">
        <f t="shared" si="4755"/>
        <v>2.875580061714184E-4</v>
      </c>
      <c r="AO15197" s="3">
        <f t="shared" si="4743"/>
        <v>0.62222627797513219</v>
      </c>
      <c r="AQ15197">
        <f t="shared" si="4756"/>
        <v>1596.6500000003009</v>
      </c>
      <c r="AR15197">
        <f t="shared" si="4757"/>
        <v>23.903739207947918</v>
      </c>
      <c r="AS15197" s="5">
        <f t="shared" si="4758"/>
        <v>22.34896741514833</v>
      </c>
      <c r="AT15197">
        <f t="shared" si="4759"/>
        <v>2.4173153276852459</v>
      </c>
    </row>
    <row r="15198" spans="1:46" x14ac:dyDescent="0.25">
      <c r="A15198" s="1">
        <v>1596.750000000301</v>
      </c>
      <c r="B15198">
        <v>23.905389618615729</v>
      </c>
      <c r="D15198">
        <f t="shared" si="4744"/>
        <v>0.6052013222350483</v>
      </c>
      <c r="E15198">
        <f t="shared" si="4742"/>
        <v>0.66209767762604577</v>
      </c>
      <c r="G15198">
        <f t="shared" si="4760"/>
        <v>0.6052013222350483</v>
      </c>
      <c r="H15198" s="2">
        <f t="shared" si="4761"/>
        <v>0.66209767762604577</v>
      </c>
      <c r="L15198" s="16">
        <f t="shared" si="4745"/>
        <v>0.66219865555051882</v>
      </c>
      <c r="M15198">
        <f t="shared" si="4746"/>
        <v>3.2486960050748461E-3</v>
      </c>
      <c r="P15198" s="19">
        <f t="shared" si="4747"/>
        <v>0.66209848321160703</v>
      </c>
      <c r="Q15198">
        <f t="shared" si="4748"/>
        <v>3.2372869271924368E-3</v>
      </c>
      <c r="T15198" s="19"/>
      <c r="V15198" s="19">
        <f t="shared" si="4749"/>
        <v>-1.6580836592577092E-8</v>
      </c>
      <c r="Y15198" s="19">
        <f t="shared" si="4750"/>
        <v>0.80702512877002786</v>
      </c>
      <c r="Z15198" s="14">
        <f t="shared" si="4751"/>
        <v>4.0732848884268855E-2</v>
      </c>
      <c r="AB15198" s="17">
        <f t="shared" si="4752"/>
        <v>29.547609236981003</v>
      </c>
      <c r="AC15198">
        <f t="shared" si="4753"/>
        <v>31.834642221865984</v>
      </c>
      <c r="AI15198" s="19">
        <f t="shared" si="4754"/>
        <v>0.62216405272395758</v>
      </c>
      <c r="AJ15198">
        <f t="shared" si="4755"/>
        <v>2.8773422563937258E-4</v>
      </c>
      <c r="AO15198" s="3">
        <f t="shared" si="4743"/>
        <v>0.62227129436251305</v>
      </c>
      <c r="AQ15198">
        <f t="shared" si="4756"/>
        <v>1596.750000000301</v>
      </c>
      <c r="AR15198">
        <f t="shared" si="4757"/>
        <v>23.905389618615729</v>
      </c>
      <c r="AS15198" s="5">
        <f t="shared" si="4758"/>
        <v>22.350720161059634</v>
      </c>
      <c r="AT15198">
        <f t="shared" si="4759"/>
        <v>2.4169971222577624</v>
      </c>
    </row>
    <row r="15199" spans="1:46" x14ac:dyDescent="0.25">
      <c r="A15199" s="1">
        <v>1596.850000000301</v>
      </c>
      <c r="B15199">
        <v>23.907039968981309</v>
      </c>
      <c r="D15199">
        <f t="shared" si="4744"/>
        <v>0.60524114859213141</v>
      </c>
      <c r="E15199">
        <f t="shared" si="4742"/>
        <v>0.66214006893445909</v>
      </c>
      <c r="G15199">
        <f t="shared" si="4760"/>
        <v>0.60524114859213141</v>
      </c>
      <c r="H15199" s="2">
        <f t="shared" si="4761"/>
        <v>0.66214006893445909</v>
      </c>
      <c r="L15199" s="16">
        <f t="shared" si="4745"/>
        <v>0.66224104069245016</v>
      </c>
      <c r="M15199">
        <f t="shared" si="4746"/>
        <v>3.2489876994479796E-3</v>
      </c>
      <c r="P15199" s="19">
        <f t="shared" si="4747"/>
        <v>0.6621408744725088</v>
      </c>
      <c r="Q15199">
        <f t="shared" si="4748"/>
        <v>3.2375788052620889E-3</v>
      </c>
      <c r="T15199" s="19"/>
      <c r="V15199" s="19">
        <f t="shared" si="4749"/>
        <v>-1.6542775710034539E-8</v>
      </c>
      <c r="Y15199" s="19">
        <f t="shared" si="4750"/>
        <v>0.80706755415224041</v>
      </c>
      <c r="Z15199" s="14">
        <f t="shared" si="4751"/>
        <v>4.0733897981313598E-2</v>
      </c>
      <c r="AB15199" s="17">
        <f t="shared" si="4752"/>
        <v>29.549260913885185</v>
      </c>
      <c r="AC15199">
        <f t="shared" si="4753"/>
        <v>31.834657191111987</v>
      </c>
      <c r="AI15199" s="19">
        <f t="shared" si="4754"/>
        <v>0.62220907316149443</v>
      </c>
      <c r="AJ15199">
        <f t="shared" si="4755"/>
        <v>2.8791046419159337E-4</v>
      </c>
      <c r="AO15199" s="3">
        <f t="shared" si="4743"/>
        <v>0.62231630971989982</v>
      </c>
      <c r="AQ15199">
        <f t="shared" si="4756"/>
        <v>1596.850000000301</v>
      </c>
      <c r="AR15199">
        <f t="shared" si="4757"/>
        <v>23.907039968981309</v>
      </c>
      <c r="AS15199" s="5">
        <f t="shared" si="4758"/>
        <v>22.352472866940357</v>
      </c>
      <c r="AT15199">
        <f t="shared" si="4759"/>
        <v>2.4166788747480044</v>
      </c>
    </row>
    <row r="15200" spans="1:46" x14ac:dyDescent="0.25">
      <c r="A15200" s="1">
        <v>1596.9500000003011</v>
      </c>
      <c r="B15200">
        <v>23.908690259044139</v>
      </c>
      <c r="D15200">
        <f t="shared" si="4744"/>
        <v>0.60528097494921451</v>
      </c>
      <c r="E15200">
        <f t="shared" si="4742"/>
        <v>0.66218245869392112</v>
      </c>
      <c r="G15200">
        <f t="shared" si="4760"/>
        <v>0.60528097494921451</v>
      </c>
      <c r="H15200" s="2">
        <f t="shared" si="4761"/>
        <v>0.66218245869392112</v>
      </c>
      <c r="L15200" s="16">
        <f t="shared" si="4745"/>
        <v>0.66228342428402698</v>
      </c>
      <c r="M15200">
        <f t="shared" si="4746"/>
        <v>3.2492792301678621E-3</v>
      </c>
      <c r="P15200" s="19">
        <f t="shared" si="4747"/>
        <v>0.66218326418444196</v>
      </c>
      <c r="Q15200">
        <f t="shared" si="4748"/>
        <v>3.2378705202094809E-3</v>
      </c>
      <c r="T15200" s="19"/>
      <c r="V15200" s="19">
        <f t="shared" si="4749"/>
        <v>-1.6504800615411553E-8</v>
      </c>
      <c r="Y15200" s="19">
        <f t="shared" si="4750"/>
        <v>0.80710997807696017</v>
      </c>
      <c r="Z15200" s="14">
        <f t="shared" si="4751"/>
        <v>4.0734946503539565E-2</v>
      </c>
      <c r="AB15200" s="17">
        <f t="shared" si="4752"/>
        <v>29.550912534047221</v>
      </c>
      <c r="AC15200">
        <f t="shared" si="4753"/>
        <v>31.834672200540954</v>
      </c>
      <c r="AI15200" s="19">
        <f t="shared" si="4754"/>
        <v>0.62225409257070363</v>
      </c>
      <c r="AJ15200">
        <f t="shared" si="4755"/>
        <v>2.8808672179290448E-4</v>
      </c>
      <c r="AO15200" s="3">
        <f t="shared" si="4743"/>
        <v>0.62236132404719968</v>
      </c>
      <c r="AQ15200">
        <f t="shared" si="4756"/>
        <v>1596.9500000003011</v>
      </c>
      <c r="AR15200">
        <f t="shared" si="4757"/>
        <v>23.908690259044139</v>
      </c>
      <c r="AS15200" s="5">
        <f t="shared" si="4758"/>
        <v>22.354225532786902</v>
      </c>
      <c r="AT15200">
        <f t="shared" si="4759"/>
        <v>2.4163605851779861</v>
      </c>
    </row>
    <row r="15201" spans="1:46" x14ac:dyDescent="0.25">
      <c r="A15201" s="1">
        <v>1597.050000000301</v>
      </c>
      <c r="B15201">
        <v>23.910340488803691</v>
      </c>
      <c r="D15201">
        <f t="shared" si="4744"/>
        <v>0.60532080130629762</v>
      </c>
      <c r="E15201">
        <f t="shared" si="4742"/>
        <v>0.66222484690441819</v>
      </c>
      <c r="G15201">
        <f t="shared" si="4760"/>
        <v>0.60532080130629762</v>
      </c>
      <c r="H15201" s="2">
        <f t="shared" si="4761"/>
        <v>0.66222484690441819</v>
      </c>
      <c r="L15201" s="16">
        <f t="shared" si="4745"/>
        <v>0.66232580632522442</v>
      </c>
      <c r="M15201">
        <f t="shared" si="4746"/>
        <v>3.2495705972078698E-3</v>
      </c>
      <c r="P15201" s="19">
        <f t="shared" si="4747"/>
        <v>0.66222565234739283</v>
      </c>
      <c r="Q15201">
        <f t="shared" si="4748"/>
        <v>3.2381620720092355E-3</v>
      </c>
      <c r="T15201" s="19"/>
      <c r="V15201" s="19">
        <f t="shared" si="4749"/>
        <v>-1.6466911119374318E-8</v>
      </c>
      <c r="Y15201" s="19">
        <f t="shared" si="4750"/>
        <v>0.80715240054416004</v>
      </c>
      <c r="Z15201" s="14">
        <f t="shared" si="4751"/>
        <v>4.073599445091311E-2</v>
      </c>
      <c r="AB15201" s="17">
        <f t="shared" si="4752"/>
        <v>29.552564097466057</v>
      </c>
      <c r="AC15201">
        <f t="shared" si="4753"/>
        <v>31.834687250146974</v>
      </c>
      <c r="AI15201" s="19">
        <f t="shared" si="4754"/>
        <v>0.62229911095147505</v>
      </c>
      <c r="AJ15201">
        <f t="shared" si="4755"/>
        <v>2.8826299840752518E-4</v>
      </c>
      <c r="AO15201" s="3">
        <f t="shared" si="4743"/>
        <v>0.62240633734433959</v>
      </c>
      <c r="AQ15201">
        <f t="shared" si="4756"/>
        <v>1597.050000000301</v>
      </c>
      <c r="AR15201">
        <f t="shared" si="4757"/>
        <v>23.910340488803694</v>
      </c>
      <c r="AS15201" s="5">
        <f t="shared" si="4758"/>
        <v>22.355978158594993</v>
      </c>
      <c r="AT15201">
        <f t="shared" si="4759"/>
        <v>2.4160422535718218</v>
      </c>
    </row>
    <row r="15202" spans="1:46" x14ac:dyDescent="0.25">
      <c r="A15202" s="1">
        <v>1597.1500000003009</v>
      </c>
      <c r="B15202">
        <v>23.91199065825942</v>
      </c>
      <c r="D15202">
        <f t="shared" si="4744"/>
        <v>0.60536062766338072</v>
      </c>
      <c r="E15202">
        <f t="shared" si="4742"/>
        <v>0.6622672335659362</v>
      </c>
      <c r="G15202">
        <f t="shared" si="4760"/>
        <v>0.60536062766338072</v>
      </c>
      <c r="H15202" s="2">
        <f t="shared" si="4761"/>
        <v>0.6622672335659362</v>
      </c>
      <c r="L15202" s="16">
        <f t="shared" si="4745"/>
        <v>0.66236818681603182</v>
      </c>
      <c r="M15202">
        <f t="shared" si="4746"/>
        <v>3.249861800543014E-3</v>
      </c>
      <c r="P15202" s="19">
        <f t="shared" si="4747"/>
        <v>0.66226803896134745</v>
      </c>
      <c r="Q15202">
        <f t="shared" si="4748"/>
        <v>3.2384534606359509E-3</v>
      </c>
      <c r="T15202" s="19"/>
      <c r="V15202" s="19">
        <f t="shared" si="4749"/>
        <v>-1.6429107032997001E-8</v>
      </c>
      <c r="Y15202" s="19">
        <f t="shared" si="4750"/>
        <v>0.80719482155381495</v>
      </c>
      <c r="Z15202" s="14">
        <f t="shared" si="4751"/>
        <v>4.0737041823401397E-2</v>
      </c>
      <c r="AB15202" s="17">
        <f t="shared" si="4752"/>
        <v>29.554215604140715</v>
      </c>
      <c r="AC15202">
        <f t="shared" si="4753"/>
        <v>31.83470233992519</v>
      </c>
      <c r="AI15202" s="19">
        <f t="shared" si="4754"/>
        <v>0.62234412830373542</v>
      </c>
      <c r="AJ15202">
        <f t="shared" si="4755"/>
        <v>2.8843929400092845E-4</v>
      </c>
      <c r="AO15202" s="3">
        <f t="shared" si="4743"/>
        <v>0.62245134961120963</v>
      </c>
      <c r="AQ15202">
        <f t="shared" si="4756"/>
        <v>1597.1500000003011</v>
      </c>
      <c r="AR15202">
        <f t="shared" si="4757"/>
        <v>23.91199065825942</v>
      </c>
      <c r="AS15202" s="5">
        <f t="shared" si="4758"/>
        <v>22.357730744361771</v>
      </c>
      <c r="AT15202">
        <f t="shared" si="4759"/>
        <v>2.4157238799491276</v>
      </c>
    </row>
    <row r="15203" spans="1:46" x14ac:dyDescent="0.25">
      <c r="A15203" s="1">
        <v>1597.250000000301</v>
      </c>
      <c r="B15203">
        <v>23.913640767410811</v>
      </c>
      <c r="D15203">
        <f t="shared" si="4744"/>
        <v>0.60540045402046383</v>
      </c>
      <c r="E15203">
        <f t="shared" si="4742"/>
        <v>0.66230961867846216</v>
      </c>
      <c r="G15203">
        <f t="shared" si="4760"/>
        <v>0.60540045402046383</v>
      </c>
      <c r="H15203" s="2">
        <f t="shared" si="4761"/>
        <v>0.66230961867846216</v>
      </c>
      <c r="L15203" s="16">
        <f t="shared" si="4745"/>
        <v>0.66241056575643853</v>
      </c>
      <c r="M15203">
        <f t="shared" si="4746"/>
        <v>3.2501528401483203E-3</v>
      </c>
      <c r="P15203" s="19">
        <f t="shared" si="4747"/>
        <v>0.6623104240262927</v>
      </c>
      <c r="Q15203">
        <f t="shared" si="4748"/>
        <v>3.2387446860643416E-3</v>
      </c>
      <c r="T15203" s="19"/>
      <c r="V15203" s="19">
        <f t="shared" si="4749"/>
        <v>-1.6391388167759768E-8</v>
      </c>
      <c r="Y15203" s="19">
        <f t="shared" si="4750"/>
        <v>0.80723724110589845</v>
      </c>
      <c r="Z15203" s="14">
        <f t="shared" si="4751"/>
        <v>4.0738088620971065E-2</v>
      </c>
      <c r="AB15203" s="17">
        <f t="shared" si="4752"/>
        <v>29.55586705407017</v>
      </c>
      <c r="AC15203">
        <f t="shared" si="4753"/>
        <v>31.834717469869855</v>
      </c>
      <c r="AI15203" s="19">
        <f t="shared" si="4754"/>
        <v>0.62238914462741035</v>
      </c>
      <c r="AJ15203">
        <f t="shared" si="4755"/>
        <v>2.8861560853855298E-4</v>
      </c>
      <c r="AO15203" s="3">
        <f t="shared" si="4743"/>
        <v>0.62249636084775406</v>
      </c>
      <c r="AQ15203">
        <f t="shared" si="4756"/>
        <v>1597.250000000301</v>
      </c>
      <c r="AR15203">
        <f t="shared" si="4757"/>
        <v>23.913640767410811</v>
      </c>
      <c r="AS15203" s="5">
        <f t="shared" si="4758"/>
        <v>22.359483290084341</v>
      </c>
      <c r="AT15203">
        <f t="shared" si="4759"/>
        <v>2.4154054643297767</v>
      </c>
    </row>
    <row r="15204" spans="1:46" x14ac:dyDescent="0.25">
      <c r="A15204" s="1">
        <v>1597.350000000301</v>
      </c>
      <c r="B15204">
        <v>23.91529081625734</v>
      </c>
      <c r="D15204">
        <f t="shared" si="4744"/>
        <v>0.60544028037754694</v>
      </c>
      <c r="E15204">
        <f t="shared" si="4742"/>
        <v>0.66235200224198243</v>
      </c>
      <c r="G15204">
        <f t="shared" si="4760"/>
        <v>0.60544028037754694</v>
      </c>
      <c r="H15204" s="2">
        <f t="shared" si="4761"/>
        <v>0.66235200224198243</v>
      </c>
      <c r="L15204" s="16">
        <f t="shared" si="4745"/>
        <v>0.66245294314643033</v>
      </c>
      <c r="M15204">
        <f t="shared" si="4746"/>
        <v>3.2504437159984224E-3</v>
      </c>
      <c r="P15204" s="19">
        <f t="shared" si="4747"/>
        <v>0.66235280754221471</v>
      </c>
      <c r="Q15204">
        <f t="shared" si="4748"/>
        <v>3.2390357482690469E-3</v>
      </c>
      <c r="T15204" s="19"/>
      <c r="V15204" s="19">
        <f t="shared" si="4749"/>
        <v>-1.6353754335549455E-8</v>
      </c>
      <c r="Y15204" s="19">
        <f t="shared" si="4750"/>
        <v>0.80727965920038613</v>
      </c>
      <c r="Z15204" s="14">
        <f t="shared" si="4751"/>
        <v>4.073913484358959E-2</v>
      </c>
      <c r="AB15204" s="17">
        <f t="shared" si="4752"/>
        <v>29.557518447253472</v>
      </c>
      <c r="AC15204">
        <f t="shared" si="4753"/>
        <v>31.834732639976224</v>
      </c>
      <c r="AI15204" s="19">
        <f t="shared" si="4754"/>
        <v>0.6224341599223906</v>
      </c>
      <c r="AJ15204">
        <f t="shared" si="4755"/>
        <v>2.8879194198465574E-4</v>
      </c>
      <c r="AO15204" s="3">
        <f t="shared" si="4743"/>
        <v>0.62254137105384455</v>
      </c>
      <c r="AQ15204">
        <f t="shared" si="4756"/>
        <v>1597.350000000301</v>
      </c>
      <c r="AR15204">
        <f t="shared" si="4757"/>
        <v>23.915290816257336</v>
      </c>
      <c r="AS15204" s="5">
        <f t="shared" si="4758"/>
        <v>22.36123579575845</v>
      </c>
      <c r="AT15204">
        <f t="shared" si="4759"/>
        <v>2.4150870067377932</v>
      </c>
    </row>
    <row r="15205" spans="1:46" x14ac:dyDescent="0.25">
      <c r="A15205" s="1">
        <v>1597.4500000003011</v>
      </c>
      <c r="B15205">
        <v>23.916940804798472</v>
      </c>
      <c r="D15205">
        <f t="shared" si="4744"/>
        <v>0.60548010673463004</v>
      </c>
      <c r="E15205">
        <f t="shared" si="4742"/>
        <v>0.66239438425648345</v>
      </c>
      <c r="G15205">
        <f t="shared" si="4760"/>
        <v>0.60548010673463004</v>
      </c>
      <c r="H15205" s="2">
        <f t="shared" si="4761"/>
        <v>0.66239438425648345</v>
      </c>
      <c r="L15205" s="16">
        <f t="shared" si="4745"/>
        <v>0.66249531898599301</v>
      </c>
      <c r="M15205">
        <f t="shared" si="4746"/>
        <v>3.2507344280679699E-3</v>
      </c>
      <c r="P15205" s="19">
        <f t="shared" si="4747"/>
        <v>0.66239518950910059</v>
      </c>
      <c r="Q15205">
        <f t="shared" si="4748"/>
        <v>3.2393266472248343E-3</v>
      </c>
      <c r="T15205" s="19"/>
      <c r="V15205" s="19">
        <f t="shared" si="4749"/>
        <v>-1.6316205348657986E-8</v>
      </c>
      <c r="Y15205" s="19">
        <f t="shared" si="4750"/>
        <v>0.80732207583725124</v>
      </c>
      <c r="Z15205" s="14">
        <f t="shared" si="4751"/>
        <v>4.0740180491223493E-2</v>
      </c>
      <c r="AB15205" s="17">
        <f t="shared" si="4752"/>
        <v>29.559169783689573</v>
      </c>
      <c r="AC15205">
        <f t="shared" si="4753"/>
        <v>31.834747850238514</v>
      </c>
      <c r="AI15205" s="19">
        <f t="shared" si="4754"/>
        <v>0.62247917418858378</v>
      </c>
      <c r="AJ15205">
        <f t="shared" si="4755"/>
        <v>2.8896829430406936E-4</v>
      </c>
      <c r="AO15205" s="3">
        <f t="shared" si="4743"/>
        <v>0.62258638022938917</v>
      </c>
      <c r="AQ15205">
        <f t="shared" si="4756"/>
        <v>1597.4500000003011</v>
      </c>
      <c r="AR15205">
        <f t="shared" si="4757"/>
        <v>23.916940804798472</v>
      </c>
      <c r="AS15205" s="5">
        <f t="shared" si="4758"/>
        <v>22.362988261380501</v>
      </c>
      <c r="AT15205">
        <f t="shared" si="4759"/>
        <v>2.4147685071951805</v>
      </c>
    </row>
    <row r="15206" spans="1:46" x14ac:dyDescent="0.25">
      <c r="A15206" s="1">
        <v>1597.550000000301</v>
      </c>
      <c r="B15206">
        <v>23.918590733033689</v>
      </c>
      <c r="D15206">
        <f t="shared" si="4744"/>
        <v>0.60551993309171315</v>
      </c>
      <c r="E15206">
        <f t="shared" si="4742"/>
        <v>0.66243676472195168</v>
      </c>
      <c r="G15206">
        <f t="shared" si="4760"/>
        <v>0.60551993309171315</v>
      </c>
      <c r="H15206" s="2">
        <f t="shared" si="4761"/>
        <v>0.66243676472195168</v>
      </c>
      <c r="L15206" s="16">
        <f t="shared" si="4745"/>
        <v>0.66253769327511236</v>
      </c>
      <c r="M15206">
        <f t="shared" si="4746"/>
        <v>3.2510249763316248E-3</v>
      </c>
      <c r="P15206" s="19">
        <f t="shared" si="4747"/>
        <v>0.66243756992693625</v>
      </c>
      <c r="Q15206">
        <f t="shared" si="4748"/>
        <v>3.2396173829063461E-3</v>
      </c>
      <c r="T15206" s="19"/>
      <c r="V15206" s="19">
        <f t="shared" si="4749"/>
        <v>-1.6278741019781574E-8</v>
      </c>
      <c r="Y15206" s="19">
        <f t="shared" si="4750"/>
        <v>0.80736449101646834</v>
      </c>
      <c r="Z15206" s="14">
        <f t="shared" si="4751"/>
        <v>4.0741225563839856E-2</v>
      </c>
      <c r="AB15206" s="17">
        <f t="shared" si="4752"/>
        <v>29.560821063377485</v>
      </c>
      <c r="AC15206">
        <f t="shared" si="4753"/>
        <v>31.834763100651465</v>
      </c>
      <c r="AI15206" s="19">
        <f t="shared" si="4754"/>
        <v>0.62252418742591686</v>
      </c>
      <c r="AJ15206">
        <f t="shared" si="4755"/>
        <v>2.8914466546228588E-4</v>
      </c>
      <c r="AO15206" s="3">
        <f t="shared" si="4743"/>
        <v>0.62263138837433241</v>
      </c>
      <c r="AQ15206">
        <f t="shared" si="4756"/>
        <v>1597.550000000301</v>
      </c>
      <c r="AR15206">
        <f t="shared" si="4757"/>
        <v>23.918590733033689</v>
      </c>
      <c r="AS15206" s="5">
        <f t="shared" si="4758"/>
        <v>22.364740686947655</v>
      </c>
      <c r="AT15206">
        <f t="shared" si="4759"/>
        <v>2.4144499657215679</v>
      </c>
    </row>
    <row r="15207" spans="1:46" x14ac:dyDescent="0.25">
      <c r="A15207" s="1">
        <v>1597.6500000003009</v>
      </c>
      <c r="B15207">
        <v>23.920240600962469</v>
      </c>
      <c r="D15207">
        <f t="shared" si="4744"/>
        <v>0.60555975944879625</v>
      </c>
      <c r="E15207">
        <f t="shared" si="4742"/>
        <v>0.6624791436383739</v>
      </c>
      <c r="G15207">
        <f t="shared" si="4760"/>
        <v>0.60555975944879625</v>
      </c>
      <c r="H15207" s="2">
        <f t="shared" si="4761"/>
        <v>0.6624791436383739</v>
      </c>
      <c r="L15207" s="16">
        <f t="shared" si="4745"/>
        <v>0.66258006601377772</v>
      </c>
      <c r="M15207">
        <f t="shared" si="4746"/>
        <v>3.2513153607644689E-3</v>
      </c>
      <c r="P15207" s="19">
        <f t="shared" si="4747"/>
        <v>0.66247994879570848</v>
      </c>
      <c r="Q15207">
        <f t="shared" si="4748"/>
        <v>3.2399079552883408E-3</v>
      </c>
      <c r="T15207" s="19"/>
      <c r="V15207" s="19">
        <f t="shared" si="4749"/>
        <v>-1.62413611620197E-8</v>
      </c>
      <c r="Y15207" s="19">
        <f t="shared" si="4750"/>
        <v>0.80740690473801158</v>
      </c>
      <c r="Z15207" s="14">
        <f t="shared" si="4751"/>
        <v>4.07422700614056E-2</v>
      </c>
      <c r="AB15207" s="17">
        <f t="shared" si="4752"/>
        <v>29.562472286316204</v>
      </c>
      <c r="AC15207">
        <f t="shared" si="4753"/>
        <v>31.834778391209653</v>
      </c>
      <c r="AI15207" s="19">
        <f t="shared" si="4754"/>
        <v>0.62256919963427837</v>
      </c>
      <c r="AJ15207">
        <f t="shared" si="4755"/>
        <v>2.8932105542349391E-4</v>
      </c>
      <c r="AO15207" s="3">
        <f t="shared" si="4743"/>
        <v>0.62267639548858322</v>
      </c>
      <c r="AQ15207">
        <f t="shared" si="4756"/>
        <v>1597.6500000003009</v>
      </c>
      <c r="AR15207">
        <f t="shared" si="4757"/>
        <v>23.920240600962469</v>
      </c>
      <c r="AS15207" s="5">
        <f t="shared" si="4758"/>
        <v>22.366493072455565</v>
      </c>
      <c r="AT15207">
        <f t="shared" si="4759"/>
        <v>2.4141313823413113</v>
      </c>
    </row>
    <row r="15208" spans="1:46" x14ac:dyDescent="0.25">
      <c r="A15208" s="1">
        <v>1597.750000000301</v>
      </c>
      <c r="B15208">
        <v>23.921890408584272</v>
      </c>
      <c r="D15208">
        <f t="shared" si="4744"/>
        <v>0.60559958580587936</v>
      </c>
      <c r="E15208">
        <f t="shared" si="4742"/>
        <v>0.66252152100573614</v>
      </c>
      <c r="G15208">
        <f t="shared" si="4760"/>
        <v>0.60559958580587936</v>
      </c>
      <c r="H15208" s="2">
        <f t="shared" si="4761"/>
        <v>0.66252152100573614</v>
      </c>
      <c r="L15208" s="16">
        <f t="shared" si="4745"/>
        <v>0.66262243720197489</v>
      </c>
      <c r="M15208">
        <f t="shared" si="4746"/>
        <v>3.2516055813411942E-3</v>
      </c>
      <c r="P15208" s="19">
        <f t="shared" si="4747"/>
        <v>0.66252232611540351</v>
      </c>
      <c r="Q15208">
        <f t="shared" si="4748"/>
        <v>3.2401983643455261E-3</v>
      </c>
      <c r="T15208" s="19"/>
      <c r="V15208" s="19">
        <f t="shared" si="4749"/>
        <v>-1.620406558887525E-8</v>
      </c>
      <c r="Y15208" s="19">
        <f t="shared" si="4750"/>
        <v>0.8074493170018554</v>
      </c>
      <c r="Z15208" s="14">
        <f t="shared" si="4751"/>
        <v>4.0743313983887787E-2</v>
      </c>
      <c r="AB15208" s="17">
        <f t="shared" si="4752"/>
        <v>29.564123452504738</v>
      </c>
      <c r="AC15208">
        <f t="shared" si="4753"/>
        <v>31.834793721908014</v>
      </c>
      <c r="AI15208" s="19">
        <f t="shared" si="4754"/>
        <v>0.62261421081359569</v>
      </c>
      <c r="AJ15208">
        <f t="shared" si="4755"/>
        <v>2.8949746415320605E-4</v>
      </c>
      <c r="AO15208" s="3">
        <f t="shared" si="4743"/>
        <v>0.62272140157201195</v>
      </c>
      <c r="AQ15208">
        <f t="shared" si="4756"/>
        <v>1597.750000000301</v>
      </c>
      <c r="AR15208">
        <f t="shared" si="4757"/>
        <v>23.921890408584275</v>
      </c>
      <c r="AS15208" s="5">
        <f t="shared" si="4758"/>
        <v>22.368245417901409</v>
      </c>
      <c r="AT15208">
        <f t="shared" si="4759"/>
        <v>2.4138127570739623</v>
      </c>
    </row>
    <row r="15209" spans="1:46" x14ac:dyDescent="0.25">
      <c r="A15209" s="1">
        <v>1597.850000000301</v>
      </c>
      <c r="B15209">
        <v>23.9235401558986</v>
      </c>
      <c r="D15209">
        <f t="shared" si="4744"/>
        <v>0.60563941216296246</v>
      </c>
      <c r="E15209">
        <f t="shared" si="4742"/>
        <v>0.66256389682402561</v>
      </c>
      <c r="G15209">
        <f t="shared" si="4760"/>
        <v>0.60563941216296246</v>
      </c>
      <c r="H15209" s="2">
        <f t="shared" si="4761"/>
        <v>0.66256389682402561</v>
      </c>
      <c r="L15209" s="16">
        <f t="shared" si="4745"/>
        <v>0.66266480683968965</v>
      </c>
      <c r="M15209">
        <f t="shared" si="4746"/>
        <v>3.2518956380365046E-3</v>
      </c>
      <c r="P15209" s="19">
        <f t="shared" si="4747"/>
        <v>0.66256470188600847</v>
      </c>
      <c r="Q15209">
        <f t="shared" si="4748"/>
        <v>3.2404886100527268E-3</v>
      </c>
      <c r="T15209" s="19"/>
      <c r="V15209" s="19">
        <f t="shared" si="4749"/>
        <v>-1.6166854114251835E-8</v>
      </c>
      <c r="Y15209" s="19">
        <f t="shared" si="4750"/>
        <v>0.80749172780797385</v>
      </c>
      <c r="Z15209" s="14">
        <f t="shared" si="4751"/>
        <v>4.0744357331253304E-2</v>
      </c>
      <c r="AB15209" s="17">
        <f t="shared" si="4752"/>
        <v>29.565774561942067</v>
      </c>
      <c r="AC15209">
        <f t="shared" si="4753"/>
        <v>31.834809092740681</v>
      </c>
      <c r="AI15209" s="19">
        <f t="shared" si="4754"/>
        <v>0.62265922096379556</v>
      </c>
      <c r="AJ15209">
        <f t="shared" si="4755"/>
        <v>2.8967389161691556E-4</v>
      </c>
      <c r="AO15209" s="3">
        <f t="shared" si="4743"/>
        <v>0.62276640662456439</v>
      </c>
      <c r="AQ15209">
        <f t="shared" si="4756"/>
        <v>1597.850000000301</v>
      </c>
      <c r="AR15209">
        <f t="shared" si="4757"/>
        <v>23.9235401558986</v>
      </c>
      <c r="AS15209" s="5">
        <f t="shared" si="4758"/>
        <v>22.369997723282335</v>
      </c>
      <c r="AT15209">
        <f t="shared" si="4759"/>
        <v>2.4134940899392618</v>
      </c>
    </row>
    <row r="15210" spans="1:46" x14ac:dyDescent="0.25">
      <c r="A15210" s="1">
        <v>1597.9500000003011</v>
      </c>
      <c r="B15210">
        <v>23.92518984290491</v>
      </c>
      <c r="D15210">
        <f t="shared" si="4744"/>
        <v>0.60567923852004557</v>
      </c>
      <c r="E15210">
        <f t="shared" si="4742"/>
        <v>0.66260627109322834</v>
      </c>
      <c r="G15210">
        <f t="shared" si="4760"/>
        <v>0.60567923852004557</v>
      </c>
      <c r="H15210" s="2">
        <f t="shared" si="4761"/>
        <v>0.66260627109322834</v>
      </c>
      <c r="L15210" s="16">
        <f t="shared" si="4745"/>
        <v>0.66270717492691134</v>
      </c>
      <c r="M15210">
        <f t="shared" si="4746"/>
        <v>3.2521855308255258E-3</v>
      </c>
      <c r="P15210" s="19">
        <f t="shared" si="4747"/>
        <v>0.66260707610750946</v>
      </c>
      <c r="Q15210">
        <f t="shared" si="4748"/>
        <v>3.2407786923846667E-3</v>
      </c>
      <c r="T15210" s="19"/>
      <c r="V15210" s="19">
        <f t="shared" si="4749"/>
        <v>-1.6129726552455056E-8</v>
      </c>
      <c r="Y15210" s="19">
        <f t="shared" si="4750"/>
        <v>0.80753413715634115</v>
      </c>
      <c r="Z15210" s="14">
        <f t="shared" si="4751"/>
        <v>4.0745400103469165E-2</v>
      </c>
      <c r="AB15210" s="17">
        <f t="shared" si="4752"/>
        <v>29.567425614627197</v>
      </c>
      <c r="AC15210">
        <f t="shared" si="4753"/>
        <v>31.834824503702595</v>
      </c>
      <c r="AI15210" s="19">
        <f t="shared" si="4754"/>
        <v>0.62270423008474896</v>
      </c>
      <c r="AJ15210">
        <f t="shared" si="4755"/>
        <v>2.8985033777822138E-4</v>
      </c>
      <c r="AO15210" s="3">
        <f t="shared" si="4743"/>
        <v>0.62281141064614776</v>
      </c>
      <c r="AQ15210">
        <f t="shared" si="4756"/>
        <v>1597.9500000003009</v>
      </c>
      <c r="AR15210">
        <f t="shared" si="4757"/>
        <v>23.92518984290491</v>
      </c>
      <c r="AS15210" s="5">
        <f t="shared" si="4758"/>
        <v>22.371749988593315</v>
      </c>
      <c r="AT15210">
        <f t="shared" si="4759"/>
        <v>2.4131753809636289</v>
      </c>
    </row>
    <row r="15211" spans="1:46" x14ac:dyDescent="0.25">
      <c r="A15211" s="1">
        <v>1598.050000000301</v>
      </c>
      <c r="B15211">
        <v>23.92683946960269</v>
      </c>
      <c r="D15211">
        <f t="shared" si="4744"/>
        <v>0.60571906487712868</v>
      </c>
      <c r="E15211">
        <f t="shared" si="4742"/>
        <v>0.66264864381333133</v>
      </c>
      <c r="G15211">
        <f t="shared" si="4760"/>
        <v>0.60571906487712868</v>
      </c>
      <c r="H15211" s="2">
        <f t="shared" si="4761"/>
        <v>0.66264864381333133</v>
      </c>
      <c r="L15211" s="16">
        <f t="shared" si="4745"/>
        <v>0.66274954146361864</v>
      </c>
      <c r="M15211">
        <f t="shared" si="4746"/>
        <v>3.2524752596821802E-3</v>
      </c>
      <c r="P15211" s="19">
        <f t="shared" si="4747"/>
        <v>0.66264944877989329</v>
      </c>
      <c r="Q15211">
        <f t="shared" si="4748"/>
        <v>3.2410686113161602E-3</v>
      </c>
      <c r="T15211" s="19"/>
      <c r="V15211" s="19">
        <f t="shared" si="4749"/>
        <v>-1.6092682718189838E-8</v>
      </c>
      <c r="Y15211" s="19">
        <f t="shared" si="4750"/>
        <v>0.8075765450469321</v>
      </c>
      <c r="Z15211" s="14">
        <f t="shared" si="4751"/>
        <v>4.0746442300502582E-2</v>
      </c>
      <c r="AB15211" s="17">
        <f t="shared" si="4752"/>
        <v>29.56907661055914</v>
      </c>
      <c r="AC15211">
        <f t="shared" si="4753"/>
        <v>31.834839954788414</v>
      </c>
      <c r="AI15211" s="19">
        <f t="shared" si="4754"/>
        <v>0.62274923817638195</v>
      </c>
      <c r="AJ15211">
        <f t="shared" si="4755"/>
        <v>2.9002680260259905E-4</v>
      </c>
      <c r="AO15211" s="3">
        <f t="shared" si="4743"/>
        <v>0.62285641363665256</v>
      </c>
      <c r="AQ15211">
        <f t="shared" si="4756"/>
        <v>1598.050000000301</v>
      </c>
      <c r="AR15211">
        <f t="shared" si="4757"/>
        <v>23.92683946960269</v>
      </c>
      <c r="AS15211" s="5">
        <f t="shared" si="4758"/>
        <v>22.373502213831475</v>
      </c>
      <c r="AT15211">
        <f t="shared" si="4759"/>
        <v>2.4128566301668486</v>
      </c>
    </row>
    <row r="15212" spans="1:46" x14ac:dyDescent="0.25">
      <c r="A15212" s="1">
        <v>1598.1500000003009</v>
      </c>
      <c r="B15212">
        <v>23.928489035991419</v>
      </c>
      <c r="D15212">
        <f t="shared" si="4744"/>
        <v>0.60575889123421178</v>
      </c>
      <c r="E15212">
        <f t="shared" si="4742"/>
        <v>0.66269101498432104</v>
      </c>
      <c r="G15212">
        <f t="shared" si="4760"/>
        <v>0.60575889123421178</v>
      </c>
      <c r="H15212" s="2">
        <f t="shared" si="4761"/>
        <v>0.66269101498432104</v>
      </c>
      <c r="L15212" s="16">
        <f t="shared" si="4745"/>
        <v>0.66279190644980801</v>
      </c>
      <c r="M15212">
        <f t="shared" si="4746"/>
        <v>3.252764824582431E-3</v>
      </c>
      <c r="P15212" s="19">
        <f t="shared" si="4747"/>
        <v>0.66269181990314685</v>
      </c>
      <c r="Q15212">
        <f t="shared" si="4748"/>
        <v>3.2413583668220486E-3</v>
      </c>
      <c r="T15212" s="19"/>
      <c r="V15212" s="19">
        <f t="shared" si="4749"/>
        <v>-1.6055722426560845E-8</v>
      </c>
      <c r="Y15212" s="19">
        <f t="shared" si="4750"/>
        <v>0.80761895147972051</v>
      </c>
      <c r="Z15212" s="14">
        <f t="shared" si="4751"/>
        <v>4.0747483922320415E-2</v>
      </c>
      <c r="AB15212" s="17">
        <f t="shared" si="4752"/>
        <v>29.57072754973688</v>
      </c>
      <c r="AC15212">
        <f t="shared" si="4753"/>
        <v>31.834855445992591</v>
      </c>
      <c r="AI15212" s="19">
        <f t="shared" si="4754"/>
        <v>0.62279424523860261</v>
      </c>
      <c r="AJ15212">
        <f t="shared" si="4755"/>
        <v>2.9020328605491446E-4</v>
      </c>
      <c r="AO15212" s="3">
        <f t="shared" si="4743"/>
        <v>0.62290141559600487</v>
      </c>
      <c r="AQ15212">
        <f t="shared" si="4756"/>
        <v>1598.1500000003009</v>
      </c>
      <c r="AR15212">
        <f t="shared" si="4757"/>
        <v>23.928489035991419</v>
      </c>
      <c r="AS15212" s="5">
        <f t="shared" si="4758"/>
        <v>22.375254398993238</v>
      </c>
      <c r="AT15212">
        <f t="shared" si="4759"/>
        <v>2.4125378375708686</v>
      </c>
    </row>
    <row r="15213" spans="1:46" x14ac:dyDescent="0.25">
      <c r="A15213" s="1">
        <v>1598.250000000301</v>
      </c>
      <c r="B15213">
        <v>23.93013854207058</v>
      </c>
      <c r="D15213">
        <f t="shared" si="4744"/>
        <v>0.60579871759129489</v>
      </c>
      <c r="E15213">
        <f t="shared" si="4742"/>
        <v>0.66273338460618425</v>
      </c>
      <c r="G15213">
        <f t="shared" si="4760"/>
        <v>0.60579871759129489</v>
      </c>
      <c r="H15213" s="2">
        <f t="shared" si="4761"/>
        <v>0.66273338460618425</v>
      </c>
      <c r="L15213" s="16">
        <f t="shared" si="4745"/>
        <v>0.66283426988546168</v>
      </c>
      <c r="M15213">
        <f t="shared" si="4746"/>
        <v>3.2530542255006347E-3</v>
      </c>
      <c r="P15213" s="19">
        <f t="shared" si="4747"/>
        <v>0.66273418947725637</v>
      </c>
      <c r="Q15213">
        <f t="shared" si="4748"/>
        <v>3.2416479588771108E-3</v>
      </c>
      <c r="T15213" s="19"/>
      <c r="V15213" s="19">
        <f t="shared" si="4749"/>
        <v>-1.6018845493071024E-8</v>
      </c>
      <c r="Y15213" s="19">
        <f t="shared" si="4750"/>
        <v>0.80766135645468107</v>
      </c>
      <c r="Z15213" s="14">
        <f t="shared" si="4751"/>
        <v>4.0748524968889865E-2</v>
      </c>
      <c r="AB15213" s="17">
        <f t="shared" si="4752"/>
        <v>29.572378432159432</v>
      </c>
      <c r="AC15213">
        <f t="shared" si="4753"/>
        <v>31.834870977309865</v>
      </c>
      <c r="AI15213" s="19">
        <f t="shared" si="4754"/>
        <v>0.62283925127133832</v>
      </c>
      <c r="AJ15213">
        <f t="shared" si="4755"/>
        <v>2.9037978810069463E-4</v>
      </c>
      <c r="AO15213" s="3">
        <f t="shared" si="4743"/>
        <v>0.62294641652411231</v>
      </c>
      <c r="AQ15213">
        <f t="shared" si="4756"/>
        <v>1598.250000000301</v>
      </c>
      <c r="AR15213">
        <f t="shared" si="4757"/>
        <v>23.93013854207058</v>
      </c>
      <c r="AS15213" s="5">
        <f t="shared" si="4758"/>
        <v>22.377006544075773</v>
      </c>
      <c r="AT15213">
        <f t="shared" si="4759"/>
        <v>2.4122190031953421</v>
      </c>
    </row>
    <row r="15214" spans="1:46" x14ac:dyDescent="0.25">
      <c r="A15214" s="1">
        <v>1598.350000000301</v>
      </c>
      <c r="B15214">
        <v>23.931787987839659</v>
      </c>
      <c r="D15214">
        <f t="shared" si="4744"/>
        <v>0.60583854394837799</v>
      </c>
      <c r="E15214">
        <f t="shared" si="4742"/>
        <v>0.66277575267890776</v>
      </c>
      <c r="G15214">
        <f t="shared" si="4760"/>
        <v>0.60583854394837799</v>
      </c>
      <c r="H15214" s="2">
        <f t="shared" si="4761"/>
        <v>0.66277575267890776</v>
      </c>
      <c r="L15214" s="16">
        <f t="shared" si="4745"/>
        <v>0.66287663177057254</v>
      </c>
      <c r="M15214">
        <f t="shared" si="4746"/>
        <v>3.253343462412378E-3</v>
      </c>
      <c r="P15214" s="19">
        <f t="shared" si="4747"/>
        <v>0.66277655750220887</v>
      </c>
      <c r="Q15214">
        <f t="shared" si="4748"/>
        <v>3.2419373874562289E-3</v>
      </c>
      <c r="T15214" s="19"/>
      <c r="V15214" s="19">
        <f t="shared" si="4749"/>
        <v>-1.5982051733620877E-8</v>
      </c>
      <c r="Y15214" s="19">
        <f t="shared" si="4750"/>
        <v>0.80770375997178845</v>
      </c>
      <c r="Z15214" s="14">
        <f t="shared" si="4751"/>
        <v>4.0749565440178166E-2</v>
      </c>
      <c r="AB15214" s="17">
        <f t="shared" si="4752"/>
        <v>29.574029257825806</v>
      </c>
      <c r="AC15214">
        <f t="shared" si="4753"/>
        <v>31.834886548734893</v>
      </c>
      <c r="AI15214" s="19">
        <f t="shared" si="4754"/>
        <v>0.62288425627449695</v>
      </c>
      <c r="AJ15214">
        <f t="shared" si="4755"/>
        <v>2.9055630870480372E-4</v>
      </c>
      <c r="AO15214" s="3">
        <f t="shared" si="4743"/>
        <v>0.6229914164209025</v>
      </c>
      <c r="AQ15214">
        <f t="shared" si="4756"/>
        <v>1598.350000000301</v>
      </c>
      <c r="AR15214">
        <f t="shared" si="4757"/>
        <v>23.931787987839659</v>
      </c>
      <c r="AS15214" s="5">
        <f t="shared" si="4758"/>
        <v>22.378758649075493</v>
      </c>
      <c r="AT15214">
        <f t="shared" si="4759"/>
        <v>2.4119001270622613</v>
      </c>
    </row>
    <row r="15215" spans="1:46" x14ac:dyDescent="0.25">
      <c r="A15215" s="1">
        <v>1598.4500000003011</v>
      </c>
      <c r="B15215">
        <v>23.933437373298119</v>
      </c>
      <c r="D15215">
        <f t="shared" si="4744"/>
        <v>0.60587837030546121</v>
      </c>
      <c r="E15215">
        <f t="shared" si="4742"/>
        <v>0.66281811920247768</v>
      </c>
      <c r="G15215">
        <f t="shared" si="4760"/>
        <v>0.60587837030546121</v>
      </c>
      <c r="H15215" s="2">
        <f t="shared" si="4761"/>
        <v>0.66281811920247768</v>
      </c>
      <c r="L15215" s="16">
        <f t="shared" si="4745"/>
        <v>0.66291899210511573</v>
      </c>
      <c r="M15215">
        <f t="shared" si="4746"/>
        <v>3.2536325352912226E-3</v>
      </c>
      <c r="P15215" s="19">
        <f t="shared" si="4747"/>
        <v>0.66281892397799069</v>
      </c>
      <c r="Q15215">
        <f t="shared" si="4748"/>
        <v>3.2422266525342107E-3</v>
      </c>
      <c r="T15215" s="19"/>
      <c r="V15215" s="19">
        <f t="shared" si="4749"/>
        <v>-1.5945340964508292E-8</v>
      </c>
      <c r="Y15215" s="19">
        <f t="shared" si="4750"/>
        <v>0.80774616203101612</v>
      </c>
      <c r="Z15215" s="14">
        <f t="shared" si="4751"/>
        <v>4.0750605336152018E-2</v>
      </c>
      <c r="AB15215" s="17">
        <f t="shared" si="4752"/>
        <v>29.575680026734975</v>
      </c>
      <c r="AC15215">
        <f t="shared" si="4753"/>
        <v>31.834902160262175</v>
      </c>
      <c r="AI15215" s="19">
        <f t="shared" si="4754"/>
        <v>0.62292926024796724</v>
      </c>
      <c r="AJ15215">
        <f t="shared" si="4755"/>
        <v>2.9073284783145335E-4</v>
      </c>
      <c r="AO15215" s="3">
        <f t="shared" si="4743"/>
        <v>0.62303641528624576</v>
      </c>
      <c r="AQ15215">
        <f t="shared" si="4756"/>
        <v>1598.4500000003013</v>
      </c>
      <c r="AR15215">
        <f t="shared" si="4757"/>
        <v>23.933437373298119</v>
      </c>
      <c r="AS15215" s="5">
        <f t="shared" si="4758"/>
        <v>22.38051071398807</v>
      </c>
      <c r="AT15215">
        <f t="shared" si="4759"/>
        <v>2.4115812091958704</v>
      </c>
    </row>
    <row r="15216" spans="1:46" x14ac:dyDescent="0.25">
      <c r="A15216" s="1">
        <v>1598.550000000301</v>
      </c>
      <c r="B15216">
        <v>23.935086698445449</v>
      </c>
      <c r="D15216">
        <f t="shared" si="4744"/>
        <v>0.60591819666254421</v>
      </c>
      <c r="E15216">
        <f t="shared" si="4742"/>
        <v>0.66286048417688104</v>
      </c>
      <c r="G15216">
        <f t="shared" si="4760"/>
        <v>0.60591819666254421</v>
      </c>
      <c r="H15216" s="2">
        <f t="shared" si="4761"/>
        <v>0.66286048417688104</v>
      </c>
      <c r="L15216" s="16">
        <f t="shared" si="4745"/>
        <v>0.66296135088909125</v>
      </c>
      <c r="M15216">
        <f t="shared" si="4746"/>
        <v>3.2539214441136321E-3</v>
      </c>
      <c r="P15216" s="19">
        <f t="shared" si="4747"/>
        <v>0.66286128890458851</v>
      </c>
      <c r="Q15216">
        <f t="shared" si="4748"/>
        <v>3.242515754085966E-3</v>
      </c>
      <c r="T15216" s="19"/>
      <c r="V15216" s="19">
        <f t="shared" si="4749"/>
        <v>-1.5908713002426357E-8</v>
      </c>
      <c r="Y15216" s="19">
        <f t="shared" si="4750"/>
        <v>0.80778856263233856</v>
      </c>
      <c r="Z15216" s="14">
        <f t="shared" si="4751"/>
        <v>4.0751644656778704E-2</v>
      </c>
      <c r="AB15216" s="17">
        <f t="shared" si="4752"/>
        <v>29.577330738885941</v>
      </c>
      <c r="AC15216">
        <f t="shared" si="4753"/>
        <v>31.834917811886246</v>
      </c>
      <c r="AI15216" s="19">
        <f t="shared" si="4754"/>
        <v>0.62297426319167681</v>
      </c>
      <c r="AJ15216">
        <f t="shared" si="4755"/>
        <v>2.9090940544619761E-4</v>
      </c>
      <c r="AO15216" s="3">
        <f t="shared" si="4743"/>
        <v>0.6230814131201059</v>
      </c>
      <c r="AQ15216">
        <f t="shared" si="4756"/>
        <v>1598.550000000301</v>
      </c>
      <c r="AR15216">
        <f t="shared" si="4757"/>
        <v>23.935086698445446</v>
      </c>
      <c r="AS15216" s="5">
        <f t="shared" si="4758"/>
        <v>22.382262738810685</v>
      </c>
      <c r="AT15216">
        <f t="shared" si="4759"/>
        <v>2.4112622496157781</v>
      </c>
    </row>
    <row r="15217" spans="1:46" x14ac:dyDescent="0.25">
      <c r="A15217" s="1">
        <v>1598.650000000302</v>
      </c>
      <c r="B15217">
        <v>23.936735963281151</v>
      </c>
      <c r="D15217">
        <f t="shared" si="4744"/>
        <v>0.60595802301962776</v>
      </c>
      <c r="E15217">
        <f t="shared" si="4742"/>
        <v>0.66290284760210505</v>
      </c>
      <c r="G15217">
        <f t="shared" si="4760"/>
        <v>0.60595802301962776</v>
      </c>
      <c r="H15217" s="2">
        <f t="shared" si="4761"/>
        <v>0.66290284760210505</v>
      </c>
      <c r="L15217" s="16">
        <f t="shared" si="4745"/>
        <v>0.66300370812247067</v>
      </c>
      <c r="M15217">
        <f t="shared" si="4746"/>
        <v>3.2542101888527139E-3</v>
      </c>
      <c r="P15217" s="19">
        <f t="shared" si="4747"/>
        <v>0.66290365228198977</v>
      </c>
      <c r="Q15217">
        <f t="shared" si="4748"/>
        <v>3.2428046920863814E-3</v>
      </c>
      <c r="T15217" s="19"/>
      <c r="V15217" s="19">
        <f t="shared" si="4749"/>
        <v>-1.5872167664463176E-8</v>
      </c>
      <c r="Y15217" s="19">
        <f t="shared" si="4750"/>
        <v>0.8078309617757311</v>
      </c>
      <c r="Z15217" s="14">
        <f t="shared" si="4751"/>
        <v>4.0752683402025452E-2</v>
      </c>
      <c r="AB15217" s="17">
        <f t="shared" si="4752"/>
        <v>29.578981394277747</v>
      </c>
      <c r="AC15217">
        <f t="shared" si="4753"/>
        <v>31.83493350360196</v>
      </c>
      <c r="AI15217" s="19">
        <f t="shared" si="4754"/>
        <v>0.62301926510553307</v>
      </c>
      <c r="AJ15217">
        <f t="shared" si="4755"/>
        <v>2.9108598151386672E-4</v>
      </c>
      <c r="AO15217" s="3">
        <f t="shared" si="4743"/>
        <v>0.6231264099223357</v>
      </c>
      <c r="AQ15217">
        <f t="shared" si="4756"/>
        <v>1598.650000000302</v>
      </c>
      <c r="AR15217">
        <f t="shared" si="4757"/>
        <v>23.936735963281151</v>
      </c>
      <c r="AS15217" s="5">
        <f t="shared" si="4758"/>
        <v>22.384014723539728</v>
      </c>
      <c r="AT15217">
        <f t="shared" si="4759"/>
        <v>2.4109432483441422</v>
      </c>
    </row>
    <row r="15218" spans="1:46" x14ac:dyDescent="0.25">
      <c r="A15218" s="1">
        <v>1598.750000000301</v>
      </c>
      <c r="B15218">
        <v>23.9383851678047</v>
      </c>
      <c r="D15218">
        <f t="shared" si="4744"/>
        <v>0.60599784937671053</v>
      </c>
      <c r="E15218">
        <f t="shared" si="4742"/>
        <v>0.66294520947813607</v>
      </c>
      <c r="G15218">
        <f t="shared" si="4760"/>
        <v>0.60599784937671053</v>
      </c>
      <c r="H15218" s="2">
        <f t="shared" si="4761"/>
        <v>0.66294520947813607</v>
      </c>
      <c r="L15218" s="16">
        <f t="shared" si="4745"/>
        <v>0.66304606380525399</v>
      </c>
      <c r="M15218">
        <f t="shared" si="4746"/>
        <v>3.2544987694850748E-3</v>
      </c>
      <c r="P15218" s="19">
        <f t="shared" si="4747"/>
        <v>0.66294601411018073</v>
      </c>
      <c r="Q15218">
        <f t="shared" si="4748"/>
        <v>3.2430934665104586E-3</v>
      </c>
      <c r="T15218" s="19"/>
      <c r="V15218" s="19">
        <f t="shared" si="4749"/>
        <v>-1.5835704768101896E-8</v>
      </c>
      <c r="Y15218" s="19">
        <f t="shared" si="4750"/>
        <v>0.8078733594611669</v>
      </c>
      <c r="Z15218" s="14">
        <f t="shared" si="4751"/>
        <v>4.0753721571859441E-2</v>
      </c>
      <c r="AB15218" s="17">
        <f t="shared" si="4752"/>
        <v>29.580631992909343</v>
      </c>
      <c r="AC15218">
        <f t="shared" si="4753"/>
        <v>31.834949235403418</v>
      </c>
      <c r="AI15218" s="19">
        <f t="shared" si="4754"/>
        <v>0.62306426598944453</v>
      </c>
      <c r="AJ15218">
        <f t="shared" si="4755"/>
        <v>2.9126257599940315E-4</v>
      </c>
      <c r="AO15218" s="3">
        <f t="shared" si="4743"/>
        <v>0.62317140569289831</v>
      </c>
      <c r="AQ15218">
        <f t="shared" si="4756"/>
        <v>1598.7500000003013</v>
      </c>
      <c r="AR15218">
        <f t="shared" si="4757"/>
        <v>23.9383851678047</v>
      </c>
      <c r="AS15218" s="5">
        <f t="shared" si="4758"/>
        <v>22.385766668171645</v>
      </c>
      <c r="AT15218">
        <f t="shared" si="4759"/>
        <v>2.4106242054028009</v>
      </c>
    </row>
    <row r="15219" spans="1:46" x14ac:dyDescent="0.25">
      <c r="A15219" s="1">
        <v>1598.850000000301</v>
      </c>
      <c r="B15219">
        <v>23.94003431201557</v>
      </c>
      <c r="D15219">
        <f t="shared" si="4744"/>
        <v>0.60603767573379352</v>
      </c>
      <c r="E15219">
        <f t="shared" si="4742"/>
        <v>0.66298756980496065</v>
      </c>
      <c r="G15219">
        <f t="shared" si="4760"/>
        <v>0.60603767573379352</v>
      </c>
      <c r="H15219" s="2">
        <f t="shared" si="4761"/>
        <v>0.66298756980496065</v>
      </c>
      <c r="L15219" s="16">
        <f t="shared" si="4745"/>
        <v>0.66308841793743056</v>
      </c>
      <c r="M15219">
        <f t="shared" si="4746"/>
        <v>3.2547871859858525E-3</v>
      </c>
      <c r="P15219" s="19">
        <f t="shared" si="4747"/>
        <v>0.66298837438914815</v>
      </c>
      <c r="Q15219">
        <f t="shared" si="4748"/>
        <v>3.243382077333011E-3</v>
      </c>
      <c r="T15219" s="19"/>
      <c r="V15219" s="19">
        <f t="shared" si="4749"/>
        <v>-1.5799324131218866E-8</v>
      </c>
      <c r="Y15219" s="19">
        <f t="shared" si="4750"/>
        <v>0.80791575568862117</v>
      </c>
      <c r="Z15219" s="14">
        <f t="shared" si="4751"/>
        <v>4.0754759166247788E-2</v>
      </c>
      <c r="AB15219" s="17">
        <f t="shared" si="4752"/>
        <v>29.582282534779768</v>
      </c>
      <c r="AC15219">
        <f t="shared" si="4753"/>
        <v>31.834965007285756</v>
      </c>
      <c r="AI15219" s="19">
        <f t="shared" si="4754"/>
        <v>0.62310926584331927</v>
      </c>
      <c r="AJ15219">
        <f t="shared" si="4755"/>
        <v>2.914391888676573E-4</v>
      </c>
      <c r="AO15219" s="3">
        <f t="shared" si="4743"/>
        <v>0.62321640043166537</v>
      </c>
      <c r="AQ15219">
        <f t="shared" si="4756"/>
        <v>1598.850000000301</v>
      </c>
      <c r="AR15219">
        <f t="shared" si="4757"/>
        <v>23.94003431201557</v>
      </c>
      <c r="AS15219" s="5">
        <f t="shared" si="4758"/>
        <v>22.387518572702856</v>
      </c>
      <c r="AT15219">
        <f t="shared" si="4759"/>
        <v>2.4103051208137023</v>
      </c>
    </row>
    <row r="15220" spans="1:46" x14ac:dyDescent="0.25">
      <c r="A15220" s="1">
        <v>1598.9500000003011</v>
      </c>
      <c r="B15220">
        <v>23.941683395913241</v>
      </c>
      <c r="D15220">
        <f t="shared" si="4744"/>
        <v>0.60607750209087674</v>
      </c>
      <c r="E15220">
        <f t="shared" si="4742"/>
        <v>0.66302992858256549</v>
      </c>
      <c r="G15220">
        <f t="shared" si="4760"/>
        <v>0.60607750209087674</v>
      </c>
      <c r="H15220" s="2">
        <f t="shared" si="4761"/>
        <v>0.66302992858256549</v>
      </c>
      <c r="L15220" s="16">
        <f t="shared" si="4745"/>
        <v>0.66313077051897196</v>
      </c>
      <c r="M15220">
        <f t="shared" si="4746"/>
        <v>3.2550754383282865E-3</v>
      </c>
      <c r="P15220" s="19">
        <f t="shared" si="4747"/>
        <v>0.66303073311887828</v>
      </c>
      <c r="Q15220">
        <f t="shared" si="4748"/>
        <v>3.243670524528917E-3</v>
      </c>
      <c r="T15220" s="19"/>
      <c r="V15220" s="19">
        <f t="shared" si="4749"/>
        <v>-1.5763025572083123E-8</v>
      </c>
      <c r="Y15220" s="19">
        <f t="shared" si="4750"/>
        <v>0.80795815045806818</v>
      </c>
      <c r="Z15220" s="14">
        <f t="shared" si="4751"/>
        <v>4.0755796185157595E-2</v>
      </c>
      <c r="AB15220" s="17">
        <f t="shared" si="4752"/>
        <v>29.583933019888022</v>
      </c>
      <c r="AC15220">
        <f t="shared" si="4753"/>
        <v>31.834980819243555</v>
      </c>
      <c r="AI15220" s="19">
        <f t="shared" si="4754"/>
        <v>0.62315426466708357</v>
      </c>
      <c r="AJ15220">
        <f t="shared" si="4755"/>
        <v>2.9161582008413803E-4</v>
      </c>
      <c r="AO15220" s="3">
        <f t="shared" si="4743"/>
        <v>0.62326139413856319</v>
      </c>
      <c r="AQ15220">
        <f t="shared" si="4756"/>
        <v>1598.9500000003011</v>
      </c>
      <c r="AR15220">
        <f t="shared" si="4757"/>
        <v>23.941683395913238</v>
      </c>
      <c r="AS15220" s="5">
        <f t="shared" si="4758"/>
        <v>22.389270437130484</v>
      </c>
      <c r="AT15220">
        <f t="shared" si="4759"/>
        <v>2.4099859945966218</v>
      </c>
    </row>
    <row r="15221" spans="1:46" x14ac:dyDescent="0.25">
      <c r="A15221" s="1">
        <v>1599.0500000003019</v>
      </c>
      <c r="B15221">
        <v>23.943332419497231</v>
      </c>
      <c r="D15221">
        <f t="shared" si="4744"/>
        <v>0.60611732844796018</v>
      </c>
      <c r="E15221">
        <f t="shared" si="4742"/>
        <v>0.66307228581093824</v>
      </c>
      <c r="G15221">
        <f t="shared" si="4760"/>
        <v>0.60611732844796018</v>
      </c>
      <c r="H15221" s="2">
        <f t="shared" si="4761"/>
        <v>0.66307228581093824</v>
      </c>
      <c r="L15221" s="16">
        <f t="shared" si="4745"/>
        <v>0.66317312154988173</v>
      </c>
      <c r="M15221">
        <f t="shared" si="4746"/>
        <v>3.2553635264892787E-3</v>
      </c>
      <c r="P15221" s="19">
        <f t="shared" si="4747"/>
        <v>0.66307309029935935</v>
      </c>
      <c r="Q15221">
        <f t="shared" si="4748"/>
        <v>3.2439588080732966E-3</v>
      </c>
      <c r="T15221" s="19"/>
      <c r="V15221" s="19">
        <f t="shared" si="4749"/>
        <v>-1.5726808909354707E-8</v>
      </c>
      <c r="Y15221" s="19">
        <f t="shared" si="4750"/>
        <v>0.80800054376948194</v>
      </c>
      <c r="Z15221" s="14">
        <f t="shared" si="4751"/>
        <v>4.0756832628555915E-2</v>
      </c>
      <c r="AB15221" s="17">
        <f t="shared" si="4752"/>
        <v>29.585583448233088</v>
      </c>
      <c r="AC15221">
        <f t="shared" si="4753"/>
        <v>31.834996671270829</v>
      </c>
      <c r="AI15221" s="19">
        <f t="shared" si="4754"/>
        <v>0.62319926246062685</v>
      </c>
      <c r="AJ15221">
        <f t="shared" si="4755"/>
        <v>2.9179246961309833E-4</v>
      </c>
      <c r="AO15221" s="3">
        <f t="shared" si="4743"/>
        <v>0.62330638681351824</v>
      </c>
      <c r="AQ15221">
        <f t="shared" si="4756"/>
        <v>1599.0500000003019</v>
      </c>
      <c r="AR15221">
        <f t="shared" si="4757"/>
        <v>23.943332419497231</v>
      </c>
      <c r="AS15221" s="5">
        <f t="shared" si="4758"/>
        <v>22.391022261450232</v>
      </c>
      <c r="AT15221">
        <f t="shared" si="4759"/>
        <v>2.4096668267759016</v>
      </c>
    </row>
    <row r="15222" spans="1:46" x14ac:dyDescent="0.25">
      <c r="A15222" s="1">
        <v>1599.150000000302</v>
      </c>
      <c r="B15222">
        <v>23.944981382767001</v>
      </c>
      <c r="D15222">
        <f t="shared" si="4744"/>
        <v>0.60615715480504329</v>
      </c>
      <c r="E15222">
        <f t="shared" si="4742"/>
        <v>0.66311464149006494</v>
      </c>
      <c r="G15222">
        <f t="shared" si="4760"/>
        <v>0.60615715480504329</v>
      </c>
      <c r="H15222" s="2">
        <f t="shared" si="4761"/>
        <v>0.66311464149006494</v>
      </c>
      <c r="L15222" s="16">
        <f t="shared" si="4745"/>
        <v>0.66321547103013145</v>
      </c>
      <c r="M15222">
        <f t="shared" si="4746"/>
        <v>3.2556514504421597E-3</v>
      </c>
      <c r="P15222" s="19">
        <f t="shared" si="4747"/>
        <v>0.66311544593057692</v>
      </c>
      <c r="Q15222">
        <f t="shared" si="4748"/>
        <v>3.2442469279410436E-3</v>
      </c>
      <c r="T15222" s="19"/>
      <c r="V15222" s="19">
        <f t="shared" si="4749"/>
        <v>-1.5690673962086024E-8</v>
      </c>
      <c r="Y15222" s="19">
        <f t="shared" si="4750"/>
        <v>0.80804293562283669</v>
      </c>
      <c r="Z15222" s="14">
        <f t="shared" si="4751"/>
        <v>4.0757868496410117E-2</v>
      </c>
      <c r="AB15222" s="17">
        <f t="shared" si="4752"/>
        <v>29.587233819813964</v>
      </c>
      <c r="AC15222">
        <f t="shared" si="4753"/>
        <v>31.835012563362394</v>
      </c>
      <c r="AI15222" s="19">
        <f t="shared" si="4754"/>
        <v>0.62324425922385762</v>
      </c>
      <c r="AJ15222">
        <f t="shared" si="4755"/>
        <v>2.9196913741946442E-4</v>
      </c>
      <c r="AO15222" s="3">
        <f t="shared" si="4743"/>
        <v>0.62335137845641997</v>
      </c>
      <c r="AQ15222">
        <f t="shared" si="4756"/>
        <v>1599.150000000302</v>
      </c>
      <c r="AR15222">
        <f t="shared" si="4757"/>
        <v>23.944981382767001</v>
      </c>
      <c r="AS15222" s="5">
        <f t="shared" si="4758"/>
        <v>22.392774045658534</v>
      </c>
      <c r="AT15222">
        <f t="shared" si="4759"/>
        <v>2.4093476173733568</v>
      </c>
    </row>
    <row r="15223" spans="1:46" x14ac:dyDescent="0.25">
      <c r="A15223" s="1">
        <v>1599.250000000301</v>
      </c>
      <c r="B15223">
        <v>23.946630285722051</v>
      </c>
      <c r="D15223">
        <f t="shared" si="4744"/>
        <v>0.60619698116212606</v>
      </c>
      <c r="E15223">
        <f t="shared" si="4742"/>
        <v>0.6631569956199328</v>
      </c>
      <c r="G15223">
        <f t="shared" si="4760"/>
        <v>0.60619698116212606</v>
      </c>
      <c r="H15223" s="2">
        <f t="shared" si="4761"/>
        <v>0.6631569956199328</v>
      </c>
      <c r="L15223" s="16">
        <f t="shared" si="4745"/>
        <v>0.66325781895971758</v>
      </c>
      <c r="M15223">
        <f t="shared" si="4746"/>
        <v>3.2559392101630495E-3</v>
      </c>
      <c r="P15223" s="19">
        <f t="shared" si="4747"/>
        <v>0.66315780001251845</v>
      </c>
      <c r="Q15223">
        <f t="shared" si="4748"/>
        <v>3.2445348841072174E-3</v>
      </c>
      <c r="T15223" s="19"/>
      <c r="V15223" s="19">
        <f t="shared" si="4749"/>
        <v>-1.5654620549718654E-8</v>
      </c>
      <c r="Y15223" s="19">
        <f t="shared" si="4750"/>
        <v>0.80808532601810734</v>
      </c>
      <c r="Z15223" s="14">
        <f t="shared" si="4751"/>
        <v>4.0758903788687621E-2</v>
      </c>
      <c r="AB15223" s="17">
        <f t="shared" si="4752"/>
        <v>29.588884134629676</v>
      </c>
      <c r="AC15223">
        <f t="shared" si="4753"/>
        <v>31.835028495512912</v>
      </c>
      <c r="AI15223" s="19">
        <f t="shared" si="4754"/>
        <v>0.62328925495672083</v>
      </c>
      <c r="AJ15223">
        <f t="shared" si="4755"/>
        <v>2.9214582346939109E-4</v>
      </c>
      <c r="AO15223" s="3">
        <f t="shared" si="4743"/>
        <v>0.6233963690671771</v>
      </c>
      <c r="AQ15223">
        <f t="shared" si="4756"/>
        <v>1599.250000000301</v>
      </c>
      <c r="AR15223">
        <f t="shared" si="4757"/>
        <v>23.946630285722051</v>
      </c>
      <c r="AS15223" s="5">
        <f t="shared" si="4758"/>
        <v>22.394525789753249</v>
      </c>
      <c r="AT15223">
        <f t="shared" si="4759"/>
        <v>2.4090283664065688</v>
      </c>
    </row>
    <row r="15224" spans="1:46" x14ac:dyDescent="0.25">
      <c r="A15224" s="1">
        <v>1599.350000000301</v>
      </c>
      <c r="B15224">
        <v>23.948279128361861</v>
      </c>
      <c r="D15224">
        <f t="shared" si="4744"/>
        <v>0.60623680751920905</v>
      </c>
      <c r="E15224">
        <f t="shared" si="4742"/>
        <v>0.66319934820052839</v>
      </c>
      <c r="G15224">
        <f t="shared" si="4760"/>
        <v>0.60623680751920905</v>
      </c>
      <c r="H15224" s="2">
        <f t="shared" si="4761"/>
        <v>0.66319934820052839</v>
      </c>
      <c r="L15224" s="16">
        <f t="shared" si="4745"/>
        <v>0.66330016533863301</v>
      </c>
      <c r="M15224">
        <f t="shared" si="4746"/>
        <v>3.2562268056276129E-3</v>
      </c>
      <c r="P15224" s="19">
        <f t="shared" si="4747"/>
        <v>0.66320015254516995</v>
      </c>
      <c r="Q15224">
        <f t="shared" si="4748"/>
        <v>3.2448226765466642E-3</v>
      </c>
      <c r="T15224" s="19"/>
      <c r="V15224" s="19">
        <f t="shared" si="4749"/>
        <v>-1.5618648492084181E-8</v>
      </c>
      <c r="Y15224" s="19">
        <f t="shared" si="4750"/>
        <v>0.80812771495526858</v>
      </c>
      <c r="Z15224" s="14">
        <f t="shared" si="4751"/>
        <v>4.0759938505355559E-2</v>
      </c>
      <c r="AB15224" s="17">
        <f t="shared" si="4752"/>
        <v>29.590534392679238</v>
      </c>
      <c r="AC15224">
        <f t="shared" si="4753"/>
        <v>31.835044467717157</v>
      </c>
      <c r="AI15224" s="19">
        <f t="shared" si="4754"/>
        <v>0.62333424965908768</v>
      </c>
      <c r="AJ15224">
        <f t="shared" si="4755"/>
        <v>2.9232252772649745E-4</v>
      </c>
      <c r="AO15224" s="3">
        <f t="shared" si="4743"/>
        <v>0.62344135864571526</v>
      </c>
      <c r="AQ15224">
        <f t="shared" si="4756"/>
        <v>1599.350000000301</v>
      </c>
      <c r="AR15224">
        <f t="shared" si="4757"/>
        <v>23.948279128361861</v>
      </c>
      <c r="AS15224" s="5">
        <f t="shared" si="4758"/>
        <v>22.396277493729361</v>
      </c>
      <c r="AT15224">
        <f t="shared" si="4759"/>
        <v>2.4087090739019521</v>
      </c>
    </row>
    <row r="15225" spans="1:46" x14ac:dyDescent="0.25">
      <c r="A15225" s="1">
        <v>1599.450000000302</v>
      </c>
      <c r="B15225">
        <v>23.949927910685929</v>
      </c>
      <c r="D15225">
        <f t="shared" si="4744"/>
        <v>0.6062766338762926</v>
      </c>
      <c r="E15225">
        <f t="shared" si="4742"/>
        <v>0.66324169923183895</v>
      </c>
      <c r="G15225">
        <f t="shared" si="4760"/>
        <v>0.6062766338762926</v>
      </c>
      <c r="H15225" s="2">
        <f t="shared" si="4761"/>
        <v>0.66324169923183895</v>
      </c>
      <c r="L15225" s="16">
        <f t="shared" si="4745"/>
        <v>0.66334251016684576</v>
      </c>
      <c r="M15225">
        <f t="shared" si="4746"/>
        <v>3.2565142368087166E-3</v>
      </c>
      <c r="P15225" s="19">
        <f t="shared" si="4747"/>
        <v>0.66324250352851966</v>
      </c>
      <c r="Q15225">
        <f t="shared" si="4748"/>
        <v>3.2451103052345233E-3</v>
      </c>
      <c r="T15225" s="19"/>
      <c r="V15225" s="19">
        <f t="shared" si="4749"/>
        <v>-1.5582757609402125E-8</v>
      </c>
      <c r="Y15225" s="19">
        <f t="shared" si="4750"/>
        <v>0.80817010243429432</v>
      </c>
      <c r="Z15225" s="14">
        <f t="shared" si="4751"/>
        <v>4.076097264638083E-2</v>
      </c>
      <c r="AB15225" s="17">
        <f t="shared" si="4752"/>
        <v>29.592184593961633</v>
      </c>
      <c r="AC15225">
        <f t="shared" si="4753"/>
        <v>31.83506047996935</v>
      </c>
      <c r="AI15225" s="19">
        <f t="shared" si="4754"/>
        <v>0.62337924333090289</v>
      </c>
      <c r="AJ15225">
        <f t="shared" si="4755"/>
        <v>2.9249925015692511E-4</v>
      </c>
      <c r="AO15225" s="3">
        <f t="shared" si="4743"/>
        <v>0.62348634719194385</v>
      </c>
      <c r="AQ15225">
        <f t="shared" si="4756"/>
        <v>1599.450000000302</v>
      </c>
      <c r="AR15225">
        <f t="shared" si="4757"/>
        <v>23.949927910685929</v>
      </c>
      <c r="AS15225" s="5">
        <f t="shared" si="4758"/>
        <v>22.39802915758472</v>
      </c>
      <c r="AT15225">
        <f t="shared" si="4759"/>
        <v>2.4083897398770886</v>
      </c>
    </row>
    <row r="15226" spans="1:46" x14ac:dyDescent="0.25">
      <c r="A15226" s="1">
        <v>1599.5500000003019</v>
      </c>
      <c r="B15226">
        <v>23.95157663269374</v>
      </c>
      <c r="D15226">
        <f t="shared" si="4744"/>
        <v>0.60631646023337571</v>
      </c>
      <c r="E15226">
        <f t="shared" si="4742"/>
        <v>0.66328404871385127</v>
      </c>
      <c r="G15226">
        <f t="shared" si="4760"/>
        <v>0.60631646023337571</v>
      </c>
      <c r="H15226" s="2">
        <f t="shared" si="4761"/>
        <v>0.66328404871385127</v>
      </c>
      <c r="L15226" s="16">
        <f t="shared" si="4745"/>
        <v>0.66338485344435938</v>
      </c>
      <c r="M15226">
        <f t="shared" si="4746"/>
        <v>3.2568015036834471E-3</v>
      </c>
      <c r="P15226" s="19">
        <f t="shared" si="4747"/>
        <v>0.66328485296255391</v>
      </c>
      <c r="Q15226">
        <f t="shared" si="4748"/>
        <v>3.2453977701458834E-3</v>
      </c>
      <c r="T15226" s="19"/>
      <c r="V15226" s="19">
        <f t="shared" si="4749"/>
        <v>-1.5546947722280135E-8</v>
      </c>
      <c r="Y15226" s="19">
        <f t="shared" si="4750"/>
        <v>0.80821248845515914</v>
      </c>
      <c r="Z15226" s="14">
        <f t="shared" si="4751"/>
        <v>4.0762006211731171E-2</v>
      </c>
      <c r="AB15226" s="17">
        <f t="shared" si="4752"/>
        <v>29.593834738475874</v>
      </c>
      <c r="AC15226">
        <f t="shared" si="4753"/>
        <v>31.835076532264186</v>
      </c>
      <c r="AI15226" s="19">
        <f t="shared" si="4754"/>
        <v>0.62342423597205654</v>
      </c>
      <c r="AJ15226">
        <f t="shared" si="4755"/>
        <v>2.9267599072499645E-4</v>
      </c>
      <c r="AO15226" s="3">
        <f t="shared" si="4743"/>
        <v>0.62353133470575117</v>
      </c>
      <c r="AQ15226">
        <f t="shared" si="4756"/>
        <v>1599.5500000003019</v>
      </c>
      <c r="AR15226">
        <f t="shared" si="4757"/>
        <v>23.951576632693744</v>
      </c>
      <c r="AS15226" s="5">
        <f t="shared" si="4758"/>
        <v>22.399780781315044</v>
      </c>
      <c r="AT15226">
        <f t="shared" si="4759"/>
        <v>2.4080703643561425</v>
      </c>
    </row>
    <row r="15227" spans="1:46" x14ac:dyDescent="0.25">
      <c r="A15227" s="1">
        <v>1599.650000000302</v>
      </c>
      <c r="B15227">
        <v>23.95322529438479</v>
      </c>
      <c r="D15227">
        <f t="shared" si="4744"/>
        <v>0.60635628659045882</v>
      </c>
      <c r="E15227">
        <f t="shared" si="4742"/>
        <v>0.66332639664655224</v>
      </c>
      <c r="G15227">
        <f t="shared" si="4760"/>
        <v>0.60635628659045882</v>
      </c>
      <c r="H15227" s="2">
        <f t="shared" si="4761"/>
        <v>0.66332639664655224</v>
      </c>
      <c r="L15227" s="16">
        <f t="shared" si="4745"/>
        <v>0.66342719517116322</v>
      </c>
      <c r="M15227">
        <f t="shared" si="4746"/>
        <v>3.2570886062271197E-3</v>
      </c>
      <c r="P15227" s="19">
        <f t="shared" si="4747"/>
        <v>0.66332720084725938</v>
      </c>
      <c r="Q15227">
        <f t="shared" si="4748"/>
        <v>3.2456850712557217E-3</v>
      </c>
      <c r="T15227" s="19"/>
      <c r="V15227" s="19">
        <f t="shared" si="4749"/>
        <v>-1.5511218651712777E-8</v>
      </c>
      <c r="Y15227" s="19">
        <f t="shared" si="4750"/>
        <v>0.80825487301783727</v>
      </c>
      <c r="Z15227" s="14">
        <f t="shared" si="4751"/>
        <v>4.0763039201373606E-2</v>
      </c>
      <c r="AB15227" s="17">
        <f t="shared" si="4752"/>
        <v>29.595484826220954</v>
      </c>
      <c r="AC15227">
        <f t="shared" si="4753"/>
        <v>31.835092624596044</v>
      </c>
      <c r="AI15227" s="19">
        <f t="shared" si="4754"/>
        <v>0.62346922758245649</v>
      </c>
      <c r="AJ15227">
        <f t="shared" si="4755"/>
        <v>2.9285274939559427E-4</v>
      </c>
      <c r="AO15227" s="3">
        <f t="shared" si="4743"/>
        <v>0.62357632118708306</v>
      </c>
      <c r="AQ15227">
        <f t="shared" si="4756"/>
        <v>1599.650000000302</v>
      </c>
      <c r="AR15227">
        <f t="shared" si="4757"/>
        <v>23.953225294384794</v>
      </c>
      <c r="AS15227" s="5">
        <f t="shared" si="4758"/>
        <v>22.401532364916747</v>
      </c>
      <c r="AT15227">
        <f t="shared" si="4759"/>
        <v>2.4077509473611283</v>
      </c>
    </row>
    <row r="15228" spans="1:46" x14ac:dyDescent="0.25">
      <c r="A15228" s="1">
        <v>1599.750000000301</v>
      </c>
      <c r="B15228">
        <v>23.954873895758571</v>
      </c>
      <c r="D15228">
        <f t="shared" si="4744"/>
        <v>0.60639611294754159</v>
      </c>
      <c r="E15228">
        <f t="shared" si="4742"/>
        <v>0.66336874302992876</v>
      </c>
      <c r="G15228">
        <f t="shared" si="4760"/>
        <v>0.60639611294754159</v>
      </c>
      <c r="H15228" s="2">
        <f t="shared" si="4761"/>
        <v>0.66336874302992876</v>
      </c>
      <c r="L15228" s="16">
        <f t="shared" si="4745"/>
        <v>0.66346953534722175</v>
      </c>
      <c r="M15228">
        <f t="shared" si="4746"/>
        <v>3.2573755444123133E-3</v>
      </c>
      <c r="P15228" s="19">
        <f t="shared" si="4747"/>
        <v>0.66336954718262309</v>
      </c>
      <c r="Q15228">
        <f t="shared" si="4748"/>
        <v>3.2459722085391566E-3</v>
      </c>
      <c r="T15228" s="19"/>
      <c r="V15228" s="19">
        <f t="shared" si="4749"/>
        <v>-1.5475570219080728E-8</v>
      </c>
      <c r="Y15228" s="19">
        <f t="shared" si="4750"/>
        <v>0.80829725612230363</v>
      </c>
      <c r="Z15228" s="14">
        <f t="shared" si="4751"/>
        <v>4.076407161527576E-2</v>
      </c>
      <c r="AB15228" s="17">
        <f t="shared" si="4752"/>
        <v>29.597134857195897</v>
      </c>
      <c r="AC15228">
        <f t="shared" si="4753"/>
        <v>31.835108756959663</v>
      </c>
      <c r="AI15228" s="19">
        <f t="shared" si="4754"/>
        <v>0.62351421816202945</v>
      </c>
      <c r="AJ15228">
        <f t="shared" si="4755"/>
        <v>2.9302952613427671E-4</v>
      </c>
      <c r="AO15228" s="3">
        <f t="shared" si="4743"/>
        <v>0.62362130663582871</v>
      </c>
      <c r="AQ15228">
        <f t="shared" si="4756"/>
        <v>1599.750000000301</v>
      </c>
      <c r="AR15228">
        <f t="shared" si="4757"/>
        <v>23.954873895758567</v>
      </c>
      <c r="AS15228" s="5">
        <f t="shared" si="4758"/>
        <v>22.403283908386978</v>
      </c>
      <c r="AT15228">
        <f t="shared" si="4759"/>
        <v>2.4074314889117669</v>
      </c>
    </row>
    <row r="15229" spans="1:46" x14ac:dyDescent="0.25">
      <c r="A15229" s="1">
        <v>1599.8500000003021</v>
      </c>
      <c r="B15229">
        <v>23.956522436814581</v>
      </c>
      <c r="D15229">
        <f t="shared" si="4744"/>
        <v>0.60643593930462514</v>
      </c>
      <c r="E15229">
        <f t="shared" si="4742"/>
        <v>0.6634110878639683</v>
      </c>
      <c r="G15229">
        <f t="shared" si="4760"/>
        <v>0.60643593930462514</v>
      </c>
      <c r="H15229" s="2">
        <f t="shared" si="4761"/>
        <v>0.6634110878639683</v>
      </c>
      <c r="L15229" s="16">
        <f t="shared" si="4745"/>
        <v>0.66351187397254918</v>
      </c>
      <c r="M15229">
        <f t="shared" si="4746"/>
        <v>3.2576623182171338E-3</v>
      </c>
      <c r="P15229" s="19">
        <f t="shared" si="4747"/>
        <v>0.66341189196863259</v>
      </c>
      <c r="Q15229">
        <f t="shared" si="4748"/>
        <v>3.2462591819712185E-3</v>
      </c>
      <c r="T15229" s="19"/>
      <c r="V15229" s="19">
        <f t="shared" si="4749"/>
        <v>-1.5440002246149447E-8</v>
      </c>
      <c r="Y15229" s="19">
        <f t="shared" si="4750"/>
        <v>0.80833963776853246</v>
      </c>
      <c r="Z15229" s="14">
        <f t="shared" si="4751"/>
        <v>4.0765103453404415E-2</v>
      </c>
      <c r="AB15229" s="17">
        <f t="shared" si="4752"/>
        <v>29.598784831399705</v>
      </c>
      <c r="AC15229">
        <f t="shared" si="4753"/>
        <v>31.835124929349462</v>
      </c>
      <c r="AI15229" s="19">
        <f t="shared" si="4754"/>
        <v>0.62355920771066442</v>
      </c>
      <c r="AJ15229">
        <f t="shared" si="4755"/>
        <v>2.9320632090526309E-4</v>
      </c>
      <c r="AO15229" s="3">
        <f t="shared" si="4743"/>
        <v>0.62366629105191507</v>
      </c>
      <c r="AQ15229">
        <f t="shared" si="4756"/>
        <v>1599.8500000003021</v>
      </c>
      <c r="AR15229">
        <f t="shared" si="4757"/>
        <v>23.956522436814581</v>
      </c>
      <c r="AS15229" s="5">
        <f t="shared" si="4758"/>
        <v>22.405035411721411</v>
      </c>
      <c r="AT15229">
        <f t="shared" si="4759"/>
        <v>2.407111989032455</v>
      </c>
    </row>
    <row r="15230" spans="1:46" x14ac:dyDescent="0.25">
      <c r="A15230" s="1">
        <v>1599.950000000302</v>
      </c>
      <c r="B15230">
        <v>23.958170917552291</v>
      </c>
      <c r="D15230">
        <f t="shared" si="4744"/>
        <v>0.60647576566170813</v>
      </c>
      <c r="E15230">
        <f t="shared" si="4742"/>
        <v>0.66345343114865696</v>
      </c>
      <c r="G15230">
        <f t="shared" si="4760"/>
        <v>0.60647576566170813</v>
      </c>
      <c r="H15230" s="2">
        <f t="shared" si="4761"/>
        <v>0.66345343114865696</v>
      </c>
      <c r="L15230" s="16">
        <f t="shared" si="4745"/>
        <v>0.66355421104712065</v>
      </c>
      <c r="M15230">
        <f t="shared" si="4746"/>
        <v>3.2579489276155188E-3</v>
      </c>
      <c r="P15230" s="19">
        <f t="shared" si="4747"/>
        <v>0.66345423520527391</v>
      </c>
      <c r="Q15230">
        <f t="shared" si="4748"/>
        <v>3.2465459915270532E-3</v>
      </c>
      <c r="T15230" s="19"/>
      <c r="V15230" s="19">
        <f t="shared" si="4749"/>
        <v>-1.5404514555070145E-8</v>
      </c>
      <c r="Y15230" s="19">
        <f t="shared" si="4750"/>
        <v>0.808382017956498</v>
      </c>
      <c r="Z15230" s="14">
        <f t="shared" si="4751"/>
        <v>4.0766134715727341E-2</v>
      </c>
      <c r="AB15230" s="17">
        <f t="shared" si="4752"/>
        <v>29.600434748831368</v>
      </c>
      <c r="AC15230">
        <f t="shared" si="4753"/>
        <v>31.835141141760054</v>
      </c>
      <c r="AI15230" s="19">
        <f t="shared" si="4754"/>
        <v>0.62360419622828878</v>
      </c>
      <c r="AJ15230">
        <f t="shared" si="4755"/>
        <v>2.9338313367417409E-4</v>
      </c>
      <c r="AO15230" s="3">
        <f t="shared" si="4743"/>
        <v>0.62371127443523133</v>
      </c>
      <c r="AQ15230">
        <f t="shared" si="4756"/>
        <v>1599.950000000302</v>
      </c>
      <c r="AR15230">
        <f t="shared" si="4757"/>
        <v>23.958170917552295</v>
      </c>
      <c r="AS15230" s="5">
        <f t="shared" si="4758"/>
        <v>22.40678687491722</v>
      </c>
      <c r="AT15230">
        <f t="shared" si="4759"/>
        <v>2.4067924477427471</v>
      </c>
    </row>
    <row r="15231" spans="1:46" x14ac:dyDescent="0.25">
      <c r="A15231" s="1">
        <v>1600.0500000003019</v>
      </c>
      <c r="B15231">
        <v>23.959819337971211</v>
      </c>
      <c r="D15231">
        <f t="shared" si="4744"/>
        <v>0.60651559201879124</v>
      </c>
      <c r="E15231">
        <f t="shared" si="4742"/>
        <v>0.6634957728839822</v>
      </c>
      <c r="G15231">
        <f t="shared" si="4760"/>
        <v>0.60651559201879124</v>
      </c>
      <c r="H15231" s="2">
        <f t="shared" si="4761"/>
        <v>0.6634957728839822</v>
      </c>
      <c r="L15231" s="16">
        <f t="shared" si="4745"/>
        <v>0.66359654657092193</v>
      </c>
      <c r="M15231">
        <f t="shared" si="4746"/>
        <v>3.2582353725824093E-3</v>
      </c>
      <c r="P15231" s="19">
        <f t="shared" si="4747"/>
        <v>0.6634965768925345</v>
      </c>
      <c r="Q15231">
        <f t="shared" si="4748"/>
        <v>3.2468326371817577E-3</v>
      </c>
      <c r="T15231" s="19"/>
      <c r="V15231" s="19">
        <f t="shared" si="4749"/>
        <v>-1.5369106968376536E-8</v>
      </c>
      <c r="Y15231" s="19">
        <f t="shared" si="4750"/>
        <v>0.80842439668617483</v>
      </c>
      <c r="Z15231" s="14">
        <f t="shared" si="4751"/>
        <v>4.0767165402211661E-2</v>
      </c>
      <c r="AB15231" s="17">
        <f t="shared" si="4752"/>
        <v>29.6020846094899</v>
      </c>
      <c r="AC15231">
        <f t="shared" si="4753"/>
        <v>31.83515739418586</v>
      </c>
      <c r="AI15231" s="19">
        <f t="shared" si="4754"/>
        <v>0.62364918371481015</v>
      </c>
      <c r="AJ15231">
        <f t="shared" si="4755"/>
        <v>2.9355996440588825E-4</v>
      </c>
      <c r="AO15231" s="3">
        <f t="shared" si="4743"/>
        <v>0.6237562567856858</v>
      </c>
      <c r="AQ15231">
        <f t="shared" si="4756"/>
        <v>1600.0500000003019</v>
      </c>
      <c r="AR15231">
        <f t="shared" si="4757"/>
        <v>23.959819337971211</v>
      </c>
      <c r="AS15231" s="5">
        <f t="shared" si="4758"/>
        <v>22.408538297970811</v>
      </c>
      <c r="AT15231">
        <f t="shared" si="4759"/>
        <v>2.4064728650647247</v>
      </c>
    </row>
    <row r="15232" spans="1:46" x14ac:dyDescent="0.25">
      <c r="A15232" s="1">
        <v>1600.150000000302</v>
      </c>
      <c r="B15232">
        <v>23.961467698070841</v>
      </c>
      <c r="D15232">
        <f t="shared" si="4744"/>
        <v>0.60655541837587446</v>
      </c>
      <c r="E15232">
        <f t="shared" si="4742"/>
        <v>0.66353811306993116</v>
      </c>
      <c r="G15232">
        <f t="shared" si="4760"/>
        <v>0.60655541837587446</v>
      </c>
      <c r="H15232" s="2">
        <f t="shared" si="4761"/>
        <v>0.66353811306993116</v>
      </c>
      <c r="L15232" s="16">
        <f t="shared" si="4745"/>
        <v>0.66363888054394238</v>
      </c>
      <c r="M15232">
        <f t="shared" si="4746"/>
        <v>3.2585216530932417E-3</v>
      </c>
      <c r="P15232" s="19">
        <f t="shared" si="4747"/>
        <v>0.66353891703040158</v>
      </c>
      <c r="Q15232">
        <f t="shared" si="4748"/>
        <v>3.247119118910494E-3</v>
      </c>
      <c r="T15232" s="19"/>
      <c r="V15232" s="19">
        <f t="shared" si="4749"/>
        <v>-1.5333779308985475E-8</v>
      </c>
      <c r="Y15232" s="19">
        <f t="shared" si="4750"/>
        <v>0.80846677395753719</v>
      </c>
      <c r="Z15232" s="14">
        <f t="shared" si="4751"/>
        <v>4.0768195512824644E-2</v>
      </c>
      <c r="AB15232" s="17">
        <f t="shared" si="4752"/>
        <v>29.603734413374301</v>
      </c>
      <c r="AC15232">
        <f t="shared" si="4753"/>
        <v>31.8351736866213</v>
      </c>
      <c r="AI15232" s="19">
        <f t="shared" si="4754"/>
        <v>0.62369417017015505</v>
      </c>
      <c r="AJ15232">
        <f t="shared" si="4755"/>
        <v>2.9373681306595626E-4</v>
      </c>
      <c r="AO15232" s="3">
        <f t="shared" si="4743"/>
        <v>0.62380123810322385</v>
      </c>
      <c r="AQ15232">
        <f t="shared" si="4756"/>
        <v>1600.1500000003023</v>
      </c>
      <c r="AR15232">
        <f t="shared" si="4757"/>
        <v>23.961467698070841</v>
      </c>
      <c r="AS15232" s="5">
        <f t="shared" si="4758"/>
        <v>22.410289680879323</v>
      </c>
      <c r="AT15232">
        <f t="shared" si="4759"/>
        <v>2.4061532410182083</v>
      </c>
    </row>
    <row r="15233" spans="1:46" x14ac:dyDescent="0.25">
      <c r="A15233" s="1">
        <v>1600.250000000302</v>
      </c>
      <c r="B15233">
        <v>23.963115997850689</v>
      </c>
      <c r="D15233">
        <f t="shared" si="4744"/>
        <v>0.60659524473295745</v>
      </c>
      <c r="E15233">
        <f t="shared" si="4742"/>
        <v>0.66358045170649138</v>
      </c>
      <c r="G15233">
        <f t="shared" si="4760"/>
        <v>0.60659524473295745</v>
      </c>
      <c r="H15233" s="2">
        <f t="shared" si="4761"/>
        <v>0.66358045170649138</v>
      </c>
      <c r="L15233" s="16">
        <f t="shared" si="4745"/>
        <v>0.66368121296616422</v>
      </c>
      <c r="M15233">
        <f t="shared" si="4746"/>
        <v>3.2588077691226929E-3</v>
      </c>
      <c r="P15233" s="19">
        <f t="shared" si="4747"/>
        <v>0.66358125561886272</v>
      </c>
      <c r="Q15233">
        <f t="shared" si="4748"/>
        <v>3.247405436688514E-3</v>
      </c>
      <c r="T15233" s="19"/>
      <c r="V15233" s="19">
        <f t="shared" si="4749"/>
        <v>-1.5298531400195654E-8</v>
      </c>
      <c r="Y15233" s="19">
        <f t="shared" si="4750"/>
        <v>0.8085091497705611</v>
      </c>
      <c r="Z15233" s="14">
        <f t="shared" si="4751"/>
        <v>4.076922504753442E-2</v>
      </c>
      <c r="AB15233" s="17">
        <f t="shared" si="4752"/>
        <v>29.605384160483634</v>
      </c>
      <c r="AC15233">
        <f t="shared" si="4753"/>
        <v>31.835190019061347</v>
      </c>
      <c r="AI15233" s="19">
        <f t="shared" si="4754"/>
        <v>0.62373915559421333</v>
      </c>
      <c r="AJ15233">
        <f t="shared" si="4755"/>
        <v>2.9391367961868747E-4</v>
      </c>
      <c r="AO15233" s="3">
        <f t="shared" si="4743"/>
        <v>0.62384621838773446</v>
      </c>
      <c r="AQ15233">
        <f t="shared" si="4756"/>
        <v>1600.250000000302</v>
      </c>
      <c r="AR15233">
        <f t="shared" si="4757"/>
        <v>23.963115997850689</v>
      </c>
      <c r="AS15233" s="5">
        <f t="shared" si="4758"/>
        <v>22.412041023638466</v>
      </c>
      <c r="AT15233">
        <f t="shared" si="4759"/>
        <v>2.40583357562745</v>
      </c>
    </row>
    <row r="15234" spans="1:46" x14ac:dyDescent="0.25">
      <c r="A15234" s="1">
        <v>1600.3500000003021</v>
      </c>
      <c r="B15234">
        <v>23.964764237310209</v>
      </c>
      <c r="D15234">
        <f t="shared" si="4744"/>
        <v>0.60663507109004067</v>
      </c>
      <c r="E15234">
        <f t="shared" ref="E15234:E15297" si="4762">(B15234-$B$2)/($B$25111-$B$2)</f>
        <v>0.66362278879364867</v>
      </c>
      <c r="G15234">
        <f t="shared" si="4760"/>
        <v>0.60663507109004067</v>
      </c>
      <c r="H15234" s="2">
        <f t="shared" si="4761"/>
        <v>0.66362278879364867</v>
      </c>
      <c r="L15234" s="16">
        <f t="shared" si="4745"/>
        <v>0.66372354383759102</v>
      </c>
      <c r="M15234">
        <f t="shared" si="4746"/>
        <v>3.2590937206477999E-3</v>
      </c>
      <c r="P15234" s="19">
        <f t="shared" si="4747"/>
        <v>0.66362359265790372</v>
      </c>
      <c r="Q15234">
        <f t="shared" si="4748"/>
        <v>3.2476915904907917E-3</v>
      </c>
      <c r="T15234" s="19"/>
      <c r="V15234" s="19">
        <f t="shared" si="4749"/>
        <v>-1.5263363065688526E-8</v>
      </c>
      <c r="Y15234" s="19">
        <f t="shared" si="4750"/>
        <v>0.80855152412521869</v>
      </c>
      <c r="Z15234" s="14">
        <f t="shared" si="4751"/>
        <v>4.0770254006307252E-2</v>
      </c>
      <c r="AB15234" s="17">
        <f t="shared" si="4752"/>
        <v>29.607033850816812</v>
      </c>
      <c r="AC15234">
        <f t="shared" si="4753"/>
        <v>31.835206391499948</v>
      </c>
      <c r="AI15234" s="19">
        <f t="shared" si="4754"/>
        <v>0.6237841399868933</v>
      </c>
      <c r="AJ15234">
        <f t="shared" si="4755"/>
        <v>2.9409056402899853E-4</v>
      </c>
      <c r="AO15234" s="3">
        <f t="shared" ref="AO15234:AO15297" si="4763">$AH$6*LOG(((1+L15234)*$AH$2)^$AH$5+$AH$4)/LOG($AH$7)+$AH$3</f>
        <v>0.62389119763912637</v>
      </c>
      <c r="AQ15234">
        <f t="shared" si="4756"/>
        <v>1600.3500000003021</v>
      </c>
      <c r="AR15234">
        <f t="shared" si="4757"/>
        <v>23.964764237310209</v>
      </c>
      <c r="AS15234" s="5">
        <f t="shared" si="4758"/>
        <v>22.413792326244671</v>
      </c>
      <c r="AT15234">
        <f t="shared" si="4759"/>
        <v>2.4055138689142876</v>
      </c>
    </row>
    <row r="15235" spans="1:46" x14ac:dyDescent="0.25">
      <c r="A15235" s="1">
        <v>1600.450000000302</v>
      </c>
      <c r="B15235">
        <v>23.966412416448929</v>
      </c>
      <c r="D15235">
        <f t="shared" ref="D15235:D15298" si="4764">(A15235-$A$2)/($A$25111-$A$2)</f>
        <v>0.60667489744712366</v>
      </c>
      <c r="E15235">
        <f t="shared" si="4762"/>
        <v>0.6636651243313908</v>
      </c>
      <c r="G15235">
        <f t="shared" si="4760"/>
        <v>0.60667489744712366</v>
      </c>
      <c r="H15235" s="2">
        <f t="shared" si="4761"/>
        <v>0.6636651243313908</v>
      </c>
      <c r="L15235" s="16">
        <f t="shared" ref="L15235:L15298" si="4765">$K$4*_xlfn.ERF.PRECISE($K$2*H15235+$K$3)+$K$5</f>
        <v>0.66376587315818725</v>
      </c>
      <c r="M15235">
        <f t="shared" ref="M15235:M15298" si="4766">(G15235-L15235)^2</f>
        <v>3.2593795076412521E-3</v>
      </c>
      <c r="P15235" s="19">
        <f t="shared" ref="P15235:P15298" si="4767">$O$4*TANH($O$2*H15235+$O$3)+$O$5</f>
        <v>0.66366592814751213</v>
      </c>
      <c r="Q15235">
        <f t="shared" ref="Q15235:Q15298" si="4768">(G15235-P15235)^2</f>
        <v>3.2479775802926208E-3</v>
      </c>
      <c r="T15235" s="19"/>
      <c r="V15235" s="19">
        <f t="shared" ref="V15235:V15298" si="4769">($X$11*EXP(-((E15235-$X$13)^2)/(2*$X$12*$X$12))/SQRT(2*PI()*$X$12*$X$12))</f>
        <v>-1.5228274129524298E-8</v>
      </c>
      <c r="Y15235" s="19">
        <f t="shared" ref="Y15235:Y15298" si="4770">($X$4*TANH($X$2*H15235+$X$3))+($X$9*LOG(((1+H15235)*$X$5)^$X$8+$X$7,$X$10)+$X$6) +($X$11*EXP(-((H15235-$X$13)^2)/(2*$X$12*$X$12))/SQRT(2*PI()*$X$12*$X$12))+($X$14*EXP(-((H15235-$X$16)^2)/(2*$X$15*$X$15))/SQRT(2*PI()*$X$15*$X$15))</f>
        <v>0.80859389702148632</v>
      </c>
      <c r="Z15235" s="14">
        <f t="shared" ref="Z15235:Z15298" si="4771">(G15235-Y15235)^2</f>
        <v>4.0771282389111464E-2</v>
      </c>
      <c r="AB15235" s="17">
        <f t="shared" ref="AB15235:AB15298" si="4772">( Y15235-$J$2)*($B$25111-$B$2)/($I$2-$J$2)+$B$2</f>
        <v>29.608683484372921</v>
      </c>
      <c r="AC15235">
        <f t="shared" ref="AC15235:AC15298" si="4773">(B15235-AB15235)^2</f>
        <v>31.835222803932155</v>
      </c>
      <c r="AI15235" s="19">
        <f t="shared" ref="AI15235:AI15298" si="4774">$AH$6*LOG(((1+H15235)*$AH$2)^$AH$5+$AH$4,$AH$7)+$AH$3</f>
        <v>0.62382912334812102</v>
      </c>
      <c r="AJ15235">
        <f t="shared" ref="AJ15235:AJ15298" si="4775">(G15235-AI15235)^2</f>
        <v>2.9426746626244854E-4</v>
      </c>
      <c r="AO15235" s="3">
        <f t="shared" si="4763"/>
        <v>0.62393617585730698</v>
      </c>
      <c r="AQ15235">
        <f t="shared" ref="AQ15235:AQ15298" si="4776">( G15235-$J$2)*($A$25111-$A$2)/($I$2-$J$2)+$A$2</f>
        <v>1600.4500000003018</v>
      </c>
      <c r="AR15235">
        <f t="shared" ref="AR15235:AR15298" si="4777">( H15235-$J$2)*($B$25111-$B$2)/($I$2-$J$2)+$B$2</f>
        <v>23.966412416448925</v>
      </c>
      <c r="AS15235" s="5">
        <f t="shared" ref="AS15235:AS15298" si="4778">( AI15235-$J$2)*($B$25111-$B$2)/($I$2-$J$2)+$B$2</f>
        <v>22.415543588695062</v>
      </c>
      <c r="AT15235">
        <f t="shared" ref="AT15235:AT15298" si="4779">(AR15235-AS15235)^2</f>
        <v>2.4051941208986416</v>
      </c>
    </row>
    <row r="15236" spans="1:46" x14ac:dyDescent="0.25">
      <c r="A15236" s="1">
        <v>1600.5500000003019</v>
      </c>
      <c r="B15236">
        <v>23.96806053526635</v>
      </c>
      <c r="D15236">
        <f t="shared" si="4764"/>
        <v>0.60671472380420677</v>
      </c>
      <c r="E15236">
        <f t="shared" si="4762"/>
        <v>0.66370745831970523</v>
      </c>
      <c r="G15236">
        <f t="shared" si="4760"/>
        <v>0.60671472380420677</v>
      </c>
      <c r="H15236" s="2">
        <f t="shared" si="4761"/>
        <v>0.66370745831970523</v>
      </c>
      <c r="L15236" s="16">
        <f t="shared" si="4765"/>
        <v>0.6638082009279529</v>
      </c>
      <c r="M15236">
        <f t="shared" si="4766"/>
        <v>3.2596651300797223E-3</v>
      </c>
      <c r="P15236" s="19">
        <f t="shared" si="4767"/>
        <v>0.66370826208767564</v>
      </c>
      <c r="Q15236">
        <f t="shared" si="4768"/>
        <v>3.2482634060692316E-3</v>
      </c>
      <c r="T15236" s="19"/>
      <c r="V15236" s="19">
        <f t="shared" si="4769"/>
        <v>-1.5193264416143205E-8</v>
      </c>
      <c r="Y15236" s="19">
        <f t="shared" si="4770"/>
        <v>0.808636268459337</v>
      </c>
      <c r="Z15236" s="14">
        <f t="shared" si="4771"/>
        <v>4.0772310195913757E-2</v>
      </c>
      <c r="AB15236" s="17">
        <f t="shared" si="4772"/>
        <v>29.610333061150904</v>
      </c>
      <c r="AC15236">
        <f t="shared" si="4773"/>
        <v>31.835239256351663</v>
      </c>
      <c r="AI15236" s="19">
        <f t="shared" si="4774"/>
        <v>0.62387410567778634</v>
      </c>
      <c r="AJ15236">
        <f t="shared" si="4775"/>
        <v>2.9444438628333116E-4</v>
      </c>
      <c r="AO15236" s="3">
        <f t="shared" si="4763"/>
        <v>0.62398115304220347</v>
      </c>
      <c r="AQ15236">
        <f t="shared" si="4776"/>
        <v>1600.5500000003019</v>
      </c>
      <c r="AR15236">
        <f t="shared" si="4777"/>
        <v>23.96806053526635</v>
      </c>
      <c r="AS15236" s="5">
        <f t="shared" si="4778"/>
        <v>22.417294810985346</v>
      </c>
      <c r="AT15236">
        <f t="shared" si="4779"/>
        <v>2.4048743316047849</v>
      </c>
    </row>
    <row r="15237" spans="1:46" x14ac:dyDescent="0.25">
      <c r="A15237" s="1">
        <v>1600.650000000302</v>
      </c>
      <c r="B15237">
        <v>23.969708593761961</v>
      </c>
      <c r="D15237">
        <f t="shared" si="4764"/>
        <v>0.60675455016128998</v>
      </c>
      <c r="E15237">
        <f t="shared" si="4762"/>
        <v>0.66374979075857876</v>
      </c>
      <c r="G15237">
        <f t="shared" si="4760"/>
        <v>0.60675455016128998</v>
      </c>
      <c r="H15237" s="2">
        <f t="shared" si="4761"/>
        <v>0.66374979075857876</v>
      </c>
      <c r="L15237" s="16">
        <f t="shared" si="4765"/>
        <v>0.66385052714687731</v>
      </c>
      <c r="M15237">
        <f t="shared" si="4766"/>
        <v>3.2599505879387179E-3</v>
      </c>
      <c r="P15237" s="19">
        <f t="shared" si="4767"/>
        <v>0.66375059447838103</v>
      </c>
      <c r="Q15237">
        <f t="shared" si="4768"/>
        <v>3.2485490677958062E-3</v>
      </c>
      <c r="T15237" s="19"/>
      <c r="V15237" s="19">
        <f t="shared" si="4769"/>
        <v>-1.5158333750364994E-8</v>
      </c>
      <c r="Y15237" s="19">
        <f t="shared" si="4770"/>
        <v>0.80867863843874732</v>
      </c>
      <c r="Z15237" s="14">
        <f t="shared" si="4771"/>
        <v>4.0773337426682384E-2</v>
      </c>
      <c r="AB15237" s="17">
        <f t="shared" si="4772"/>
        <v>29.611982581149853</v>
      </c>
      <c r="AC15237">
        <f t="shared" si="4773"/>
        <v>31.835255748754058</v>
      </c>
      <c r="AI15237" s="19">
        <f t="shared" si="4774"/>
        <v>0.6239190869758342</v>
      </c>
      <c r="AJ15237">
        <f t="shared" si="4775"/>
        <v>2.9462132405784377E-4</v>
      </c>
      <c r="AO15237" s="3">
        <f t="shared" si="4763"/>
        <v>0.62402612919372347</v>
      </c>
      <c r="AQ15237">
        <f t="shared" si="4776"/>
        <v>1600.650000000302</v>
      </c>
      <c r="AR15237">
        <f t="shared" si="4777"/>
        <v>23.969708593761961</v>
      </c>
      <c r="AS15237" s="5">
        <f t="shared" si="4778"/>
        <v>22.419045993113382</v>
      </c>
      <c r="AT15237">
        <f t="shared" si="4779"/>
        <v>2.4045545010502138</v>
      </c>
    </row>
    <row r="15238" spans="1:46" x14ac:dyDescent="0.25">
      <c r="A15238" s="1">
        <v>1600.750000000302</v>
      </c>
      <c r="B15238">
        <v>23.971356591935258</v>
      </c>
      <c r="D15238">
        <f t="shared" si="4764"/>
        <v>0.60679437651837298</v>
      </c>
      <c r="E15238">
        <f t="shared" si="4762"/>
        <v>0.66379212164799828</v>
      </c>
      <c r="G15238">
        <f t="shared" ref="G15238:G15301" si="4780">($I$2-$J$2)*D15238+$J$2</f>
        <v>0.60679437651837298</v>
      </c>
      <c r="H15238" s="2">
        <f t="shared" si="4761"/>
        <v>0.66379212164799828</v>
      </c>
      <c r="L15238" s="16">
        <f t="shared" si="4765"/>
        <v>0.66389285181493918</v>
      </c>
      <c r="M15238">
        <f t="shared" si="4766"/>
        <v>3.2602358811925805E-3</v>
      </c>
      <c r="P15238" s="19">
        <f t="shared" si="4767"/>
        <v>0.66379292531961509</v>
      </c>
      <c r="Q15238">
        <f t="shared" si="4768"/>
        <v>3.2488345654475784E-3</v>
      </c>
      <c r="T15238" s="19"/>
      <c r="V15238" s="19">
        <f t="shared" si="4769"/>
        <v>-1.5123481957387358E-8</v>
      </c>
      <c r="Y15238" s="19">
        <f t="shared" si="4770"/>
        <v>0.80872100695968996</v>
      </c>
      <c r="Z15238" s="14">
        <f t="shared" si="4771"/>
        <v>4.0774364081384198E-2</v>
      </c>
      <c r="AB15238" s="17">
        <f t="shared" si="4772"/>
        <v>29.613632044368703</v>
      </c>
      <c r="AC15238">
        <f t="shared" si="4773"/>
        <v>31.835272281133037</v>
      </c>
      <c r="AI15238" s="19">
        <f t="shared" si="4774"/>
        <v>0.62396406724213582</v>
      </c>
      <c r="AJ15238">
        <f t="shared" si="4775"/>
        <v>2.9479827954966779E-4</v>
      </c>
      <c r="AO15238" s="3">
        <f t="shared" si="4763"/>
        <v>0.62407110431177548</v>
      </c>
      <c r="AQ15238">
        <f t="shared" si="4776"/>
        <v>1600.750000000302</v>
      </c>
      <c r="AR15238">
        <f t="shared" si="4777"/>
        <v>23.971356591935258</v>
      </c>
      <c r="AS15238" s="5">
        <f t="shared" si="4778"/>
        <v>22.420797135074157</v>
      </c>
      <c r="AT15238">
        <f t="shared" si="4779"/>
        <v>2.4042346292613943</v>
      </c>
    </row>
    <row r="15239" spans="1:46" x14ac:dyDescent="0.25">
      <c r="A15239" s="1">
        <v>1600.8500000003021</v>
      </c>
      <c r="B15239">
        <v>23.973004529785751</v>
      </c>
      <c r="D15239">
        <f t="shared" si="4764"/>
        <v>0.6068342028754562</v>
      </c>
      <c r="E15239">
        <f t="shared" si="4762"/>
        <v>0.66383445098795135</v>
      </c>
      <c r="G15239">
        <f t="shared" si="4780"/>
        <v>0.6068342028754562</v>
      </c>
      <c r="H15239" s="2">
        <f t="shared" ref="H15239:H15302" si="4781">($I$2-$J$2)*E15239+$J$2</f>
        <v>0.66383445098795135</v>
      </c>
      <c r="L15239" s="16">
        <f t="shared" si="4765"/>
        <v>0.66393517493213849</v>
      </c>
      <c r="M15239">
        <f t="shared" si="4766"/>
        <v>3.2605210098180125E-3</v>
      </c>
      <c r="P15239" s="19">
        <f t="shared" si="4767"/>
        <v>0.6638352546113655</v>
      </c>
      <c r="Q15239">
        <f t="shared" si="4768"/>
        <v>3.249119898999809E-3</v>
      </c>
      <c r="T15239" s="19"/>
      <c r="V15239" s="19">
        <f t="shared" si="4769"/>
        <v>-1.5088708862784762E-8</v>
      </c>
      <c r="Y15239" s="19">
        <f t="shared" si="4770"/>
        <v>0.80876337402214016</v>
      </c>
      <c r="Z15239" s="14">
        <f t="shared" si="4771"/>
        <v>4.0775390159986782E-2</v>
      </c>
      <c r="AB15239" s="17">
        <f t="shared" si="4772"/>
        <v>29.615281450806489</v>
      </c>
      <c r="AC15239">
        <f t="shared" si="4773"/>
        <v>31.835288853483256</v>
      </c>
      <c r="AI15239" s="19">
        <f t="shared" si="4774"/>
        <v>0.62400904647663613</v>
      </c>
      <c r="AJ15239">
        <f t="shared" si="4775"/>
        <v>2.9497525272499133E-4</v>
      </c>
      <c r="AO15239" s="3">
        <f t="shared" si="4763"/>
        <v>0.62411607839624872</v>
      </c>
      <c r="AQ15239">
        <f t="shared" si="4776"/>
        <v>1600.8500000003021</v>
      </c>
      <c r="AR15239">
        <f t="shared" si="4777"/>
        <v>23.973004529785751</v>
      </c>
      <c r="AS15239" s="5">
        <f t="shared" si="4778"/>
        <v>22.422548236865524</v>
      </c>
      <c r="AT15239">
        <f t="shared" si="4779"/>
        <v>2.4039147162559336</v>
      </c>
    </row>
    <row r="15240" spans="1:46" x14ac:dyDescent="0.25">
      <c r="A15240" s="1">
        <v>1600.950000000302</v>
      </c>
      <c r="B15240">
        <v>23.974652407312941</v>
      </c>
      <c r="D15240">
        <f t="shared" si="4764"/>
        <v>0.6068740292325393</v>
      </c>
      <c r="E15240">
        <f t="shared" si="4762"/>
        <v>0.6638767787784251</v>
      </c>
      <c r="G15240">
        <f t="shared" si="4780"/>
        <v>0.6068740292325393</v>
      </c>
      <c r="H15240" s="2">
        <f t="shared" si="4781"/>
        <v>0.6638767787784251</v>
      </c>
      <c r="L15240" s="16">
        <f t="shared" si="4765"/>
        <v>0.66397749649845395</v>
      </c>
      <c r="M15240">
        <f t="shared" si="4766"/>
        <v>3.2608059737893849E-3</v>
      </c>
      <c r="P15240" s="19">
        <f t="shared" si="4767"/>
        <v>0.66387758235361938</v>
      </c>
      <c r="Q15240">
        <f t="shared" si="4768"/>
        <v>3.2494050684277981E-3</v>
      </c>
      <c r="T15240" s="19"/>
      <c r="V15240" s="19">
        <f t="shared" si="4769"/>
        <v>-1.5054014292508602E-8</v>
      </c>
      <c r="Y15240" s="19">
        <f t="shared" si="4770"/>
        <v>0.80880573962607238</v>
      </c>
      <c r="Z15240" s="14">
        <f t="shared" si="4771"/>
        <v>4.0776415662457717E-2</v>
      </c>
      <c r="AB15240" s="17">
        <f t="shared" si="4772"/>
        <v>29.616930800462221</v>
      </c>
      <c r="AC15240">
        <f t="shared" si="4773"/>
        <v>31.835305465799216</v>
      </c>
      <c r="AI15240" s="19">
        <f t="shared" si="4774"/>
        <v>0.62405402467924342</v>
      </c>
      <c r="AJ15240">
        <f t="shared" si="4775"/>
        <v>2.9515224354877432E-4</v>
      </c>
      <c r="AO15240" s="3">
        <f t="shared" si="4763"/>
        <v>0.62416105144710721</v>
      </c>
      <c r="AQ15240">
        <f t="shared" si="4776"/>
        <v>1600.950000000302</v>
      </c>
      <c r="AR15240">
        <f t="shared" si="4777"/>
        <v>23.974652407312941</v>
      </c>
      <c r="AS15240" s="5">
        <f t="shared" si="4778"/>
        <v>22.424299298483916</v>
      </c>
      <c r="AT15240">
        <f t="shared" si="4779"/>
        <v>2.4035947620558233</v>
      </c>
    </row>
    <row r="15241" spans="1:46" x14ac:dyDescent="0.25">
      <c r="A15241" s="1">
        <v>1601.0500000003019</v>
      </c>
      <c r="B15241">
        <v>23.976300224516329</v>
      </c>
      <c r="D15241">
        <f t="shared" si="4764"/>
        <v>0.6069138555896223</v>
      </c>
      <c r="E15241">
        <f t="shared" si="4762"/>
        <v>0.66391910501940676</v>
      </c>
      <c r="G15241">
        <f t="shared" si="4780"/>
        <v>0.6069138555896223</v>
      </c>
      <c r="H15241" s="2">
        <f t="shared" si="4781"/>
        <v>0.66391910501940676</v>
      </c>
      <c r="L15241" s="16">
        <f t="shared" si="4765"/>
        <v>0.66401981651386777</v>
      </c>
      <c r="M15241">
        <f t="shared" si="4766"/>
        <v>3.2610907730814503E-3</v>
      </c>
      <c r="P15241" s="19">
        <f t="shared" si="4767"/>
        <v>0.66391990854636374</v>
      </c>
      <c r="Q15241">
        <f t="shared" si="4768"/>
        <v>3.2496900737068093E-3</v>
      </c>
      <c r="T15241" s="19"/>
      <c r="V15241" s="19">
        <f t="shared" si="4769"/>
        <v>-1.5019398072885853E-8</v>
      </c>
      <c r="Y15241" s="19">
        <f t="shared" si="4770"/>
        <v>0.80884810377146144</v>
      </c>
      <c r="Z15241" s="14">
        <f t="shared" si="4771"/>
        <v>4.0777440588764605E-2</v>
      </c>
      <c r="AB15241" s="17">
        <f t="shared" si="4772"/>
        <v>29.618580093334913</v>
      </c>
      <c r="AC15241">
        <f t="shared" si="4773"/>
        <v>31.835322118075453</v>
      </c>
      <c r="AI15241" s="19">
        <f t="shared" si="4774"/>
        <v>0.62409900184984757</v>
      </c>
      <c r="AJ15241">
        <f t="shared" si="4775"/>
        <v>2.9532925198533461E-4</v>
      </c>
      <c r="AO15241" s="3">
        <f t="shared" si="4763"/>
        <v>0.62420602346420284</v>
      </c>
      <c r="AQ15241">
        <f t="shared" si="4776"/>
        <v>1601.0500000003019</v>
      </c>
      <c r="AR15241">
        <f t="shared" si="4777"/>
        <v>23.976300224516329</v>
      </c>
      <c r="AS15241" s="5">
        <f t="shared" si="4778"/>
        <v>22.426050319925046</v>
      </c>
      <c r="AT15241">
        <f t="shared" si="4779"/>
        <v>2.4032747666852812</v>
      </c>
    </row>
    <row r="15242" spans="1:46" x14ac:dyDescent="0.25">
      <c r="A15242" s="1">
        <v>1601.150000000302</v>
      </c>
      <c r="B15242">
        <v>23.977947981395399</v>
      </c>
      <c r="D15242">
        <f t="shared" si="4764"/>
        <v>0.60695368194670551</v>
      </c>
      <c r="E15242">
        <f t="shared" si="4762"/>
        <v>0.66396142971088301</v>
      </c>
      <c r="G15242">
        <f t="shared" si="4780"/>
        <v>0.60695368194670551</v>
      </c>
      <c r="H15242" s="2">
        <f t="shared" si="4781"/>
        <v>0.66396142971088301</v>
      </c>
      <c r="L15242" s="16">
        <f t="shared" si="4765"/>
        <v>0.66406213497837285</v>
      </c>
      <c r="M15242">
        <f t="shared" si="4766"/>
        <v>3.2613754076701545E-3</v>
      </c>
      <c r="P15242" s="19">
        <f t="shared" si="4767"/>
        <v>0.66396223318958547</v>
      </c>
      <c r="Q15242">
        <f t="shared" si="4768"/>
        <v>3.2499749148120699E-3</v>
      </c>
      <c r="T15242" s="19"/>
      <c r="V15242" s="19">
        <f t="shared" si="4769"/>
        <v>-1.4984860030618944E-8</v>
      </c>
      <c r="Y15242" s="19">
        <f t="shared" si="4770"/>
        <v>0.80889046645828067</v>
      </c>
      <c r="Z15242" s="14">
        <f t="shared" si="4771"/>
        <v>4.077846493887434E-2</v>
      </c>
      <c r="AB15242" s="17">
        <f t="shared" si="4772"/>
        <v>29.620229329423534</v>
      </c>
      <c r="AC15242">
        <f t="shared" si="4773"/>
        <v>31.835338810306187</v>
      </c>
      <c r="AI15242" s="19">
        <f t="shared" si="4774"/>
        <v>0.62414397798837418</v>
      </c>
      <c r="AJ15242">
        <f t="shared" si="4775"/>
        <v>2.9550627800020929E-4</v>
      </c>
      <c r="AO15242" s="3">
        <f t="shared" si="4763"/>
        <v>0.62425099444748189</v>
      </c>
      <c r="AQ15242">
        <f t="shared" si="4776"/>
        <v>1601.150000000302</v>
      </c>
      <c r="AR15242">
        <f t="shared" si="4777"/>
        <v>23.977947981395399</v>
      </c>
      <c r="AS15242" s="5">
        <f t="shared" si="4778"/>
        <v>22.427801301186015</v>
      </c>
      <c r="AT15242">
        <f t="shared" si="4779"/>
        <v>2.4029547301641734</v>
      </c>
    </row>
    <row r="15243" spans="1:46" x14ac:dyDescent="0.25">
      <c r="A15243" s="1">
        <v>1601.250000000302</v>
      </c>
      <c r="B15243">
        <v>23.979595677949689</v>
      </c>
      <c r="D15243">
        <f t="shared" si="4764"/>
        <v>0.60699350830378862</v>
      </c>
      <c r="E15243">
        <f t="shared" si="4762"/>
        <v>0.66400375285284197</v>
      </c>
      <c r="G15243">
        <f t="shared" si="4780"/>
        <v>0.60699350830378862</v>
      </c>
      <c r="H15243" s="2">
        <f t="shared" si="4781"/>
        <v>0.66400375285284197</v>
      </c>
      <c r="L15243" s="16">
        <f t="shared" si="4765"/>
        <v>0.66410445189196565</v>
      </c>
      <c r="M15243">
        <f t="shared" si="4766"/>
        <v>3.2616598775319391E-3</v>
      </c>
      <c r="P15243" s="19">
        <f t="shared" si="4767"/>
        <v>0.66400455628327293</v>
      </c>
      <c r="Q15243">
        <f t="shared" si="4768"/>
        <v>3.2502595917190619E-3</v>
      </c>
      <c r="T15243" s="19"/>
      <c r="V15243" s="19">
        <f t="shared" si="4769"/>
        <v>-1.4950399992783299E-8</v>
      </c>
      <c r="Y15243" s="19">
        <f t="shared" si="4770"/>
        <v>0.80893282768650676</v>
      </c>
      <c r="Z15243" s="14">
        <f t="shared" si="4771"/>
        <v>4.0779488712755441E-2</v>
      </c>
      <c r="AB15243" s="17">
        <f t="shared" si="4772"/>
        <v>29.621878508727168</v>
      </c>
      <c r="AC15243">
        <f t="shared" si="4773"/>
        <v>31.835355542486319</v>
      </c>
      <c r="AI15243" s="19">
        <f t="shared" si="4774"/>
        <v>0.62418895309471401</v>
      </c>
      <c r="AJ15243">
        <f t="shared" si="4775"/>
        <v>2.9568332155776293E-4</v>
      </c>
      <c r="AO15243" s="3">
        <f t="shared" si="4763"/>
        <v>0.62429596439685109</v>
      </c>
      <c r="AQ15243">
        <f t="shared" si="4776"/>
        <v>1601.2500000003022</v>
      </c>
      <c r="AR15243">
        <f t="shared" si="4777"/>
        <v>23.979595677949685</v>
      </c>
      <c r="AS15243" s="5">
        <f t="shared" si="4778"/>
        <v>22.42955224226257</v>
      </c>
      <c r="AT15243">
        <f t="shared" si="4779"/>
        <v>2.4026346525167166</v>
      </c>
    </row>
    <row r="15244" spans="1:46" x14ac:dyDescent="0.25">
      <c r="A15244" s="1">
        <v>1601.3500000003021</v>
      </c>
      <c r="B15244">
        <v>23.98124331417867</v>
      </c>
      <c r="D15244">
        <f t="shared" si="4764"/>
        <v>0.60703333466087173</v>
      </c>
      <c r="E15244">
        <f t="shared" si="4762"/>
        <v>0.6640460744452702</v>
      </c>
      <c r="G15244">
        <f t="shared" si="4780"/>
        <v>0.60703333466087173</v>
      </c>
      <c r="H15244" s="2">
        <f t="shared" si="4781"/>
        <v>0.6640460744452702</v>
      </c>
      <c r="L15244" s="16">
        <f t="shared" si="4765"/>
        <v>0.6641467672546213</v>
      </c>
      <c r="M15244">
        <f t="shared" si="4766"/>
        <v>3.2619441826407755E-3</v>
      </c>
      <c r="P15244" s="19">
        <f t="shared" si="4767"/>
        <v>0.66404687782741212</v>
      </c>
      <c r="Q15244">
        <f t="shared" si="4768"/>
        <v>3.2505441044029647E-3</v>
      </c>
      <c r="T15244" s="19"/>
      <c r="V15244" s="19">
        <f t="shared" si="4769"/>
        <v>-1.4916017786828924E-8</v>
      </c>
      <c r="Y15244" s="19">
        <f t="shared" si="4770"/>
        <v>0.80897518745611285</v>
      </c>
      <c r="Z15244" s="14">
        <f t="shared" si="4771"/>
        <v>4.0780511910374836E-2</v>
      </c>
      <c r="AB15244" s="17">
        <f t="shared" si="4772"/>
        <v>29.623527631244777</v>
      </c>
      <c r="AC15244">
        <f t="shared" si="4773"/>
        <v>31.835372314610144</v>
      </c>
      <c r="AI15244" s="19">
        <f t="shared" si="4774"/>
        <v>0.62423392716881132</v>
      </c>
      <c r="AJ15244">
        <f t="shared" si="4775"/>
        <v>2.9586038262418771E-4</v>
      </c>
      <c r="AO15244" s="3">
        <f t="shared" si="4763"/>
        <v>0.62434093331221918</v>
      </c>
      <c r="AQ15244">
        <f t="shared" si="4776"/>
        <v>1601.3500000003021</v>
      </c>
      <c r="AR15244">
        <f t="shared" si="4777"/>
        <v>23.98124331417867</v>
      </c>
      <c r="AS15244" s="5">
        <f t="shared" si="4778"/>
        <v>22.431303143152547</v>
      </c>
      <c r="AT15244">
        <f t="shared" si="4779"/>
        <v>2.4023145337604856</v>
      </c>
    </row>
    <row r="15245" spans="1:46" x14ac:dyDescent="0.25">
      <c r="A15245" s="1">
        <v>1601.450000000302</v>
      </c>
      <c r="B15245">
        <v>23.98289089008188</v>
      </c>
      <c r="D15245">
        <f t="shared" si="4764"/>
        <v>0.60707316101795483</v>
      </c>
      <c r="E15245">
        <f t="shared" si="4762"/>
        <v>0.6640883944881556</v>
      </c>
      <c r="G15245">
        <f t="shared" si="4780"/>
        <v>0.60707316101795483</v>
      </c>
      <c r="H15245" s="2">
        <f t="shared" si="4781"/>
        <v>0.6640883944881556</v>
      </c>
      <c r="L15245" s="16">
        <f t="shared" si="4765"/>
        <v>0.66418908106633268</v>
      </c>
      <c r="M15245">
        <f t="shared" si="4766"/>
        <v>3.2622283229726901E-3</v>
      </c>
      <c r="P15245" s="19">
        <f t="shared" si="4767"/>
        <v>0.66408919782199127</v>
      </c>
      <c r="Q15245">
        <f t="shared" si="4768"/>
        <v>3.2508284528392378E-3</v>
      </c>
      <c r="T15245" s="19"/>
      <c r="V15245" s="19">
        <f t="shared" si="4769"/>
        <v>-1.4881713240577448E-8</v>
      </c>
      <c r="Y15245" s="19">
        <f t="shared" si="4770"/>
        <v>0.80901754576707385</v>
      </c>
      <c r="Z15245" s="14">
        <f t="shared" si="4771"/>
        <v>4.0781534531700213E-2</v>
      </c>
      <c r="AB15245" s="17">
        <f t="shared" si="4772"/>
        <v>29.625176696975377</v>
      </c>
      <c r="AC15245">
        <f t="shared" si="4773"/>
        <v>31.835389126671803</v>
      </c>
      <c r="AI15245" s="19">
        <f t="shared" si="4774"/>
        <v>0.62427890021057419</v>
      </c>
      <c r="AJ15245">
        <f t="shared" si="4775"/>
        <v>2.9603746116443799E-4</v>
      </c>
      <c r="AO15245" s="3">
        <f t="shared" si="4763"/>
        <v>0.62438590119349446</v>
      </c>
      <c r="AQ15245">
        <f t="shared" si="4776"/>
        <v>1601.450000000302</v>
      </c>
      <c r="AR15245">
        <f t="shared" si="4777"/>
        <v>23.982890890081876</v>
      </c>
      <c r="AS15245" s="5">
        <f t="shared" si="4778"/>
        <v>22.433054003852359</v>
      </c>
      <c r="AT15245">
        <f t="shared" si="4779"/>
        <v>2.401994373917606</v>
      </c>
    </row>
    <row r="15246" spans="1:46" x14ac:dyDescent="0.25">
      <c r="A15246" s="1">
        <v>1601.5500000003019</v>
      </c>
      <c r="B15246">
        <v>23.984538405658789</v>
      </c>
      <c r="D15246">
        <f t="shared" si="4764"/>
        <v>0.60711298737503783</v>
      </c>
      <c r="E15246">
        <f t="shared" si="4762"/>
        <v>0.66413071298148485</v>
      </c>
      <c r="G15246">
        <f t="shared" si="4780"/>
        <v>0.60711298737503783</v>
      </c>
      <c r="H15246" s="2">
        <f t="shared" si="4781"/>
        <v>0.66413071298148485</v>
      </c>
      <c r="L15246" s="16">
        <f t="shared" si="4765"/>
        <v>0.66423139332708558</v>
      </c>
      <c r="M15246">
        <f t="shared" si="4766"/>
        <v>3.2625122985029246E-3</v>
      </c>
      <c r="P15246" s="19">
        <f t="shared" si="4767"/>
        <v>0.66413151626699707</v>
      </c>
      <c r="Q15246">
        <f t="shared" si="4768"/>
        <v>3.2511126370031907E-3</v>
      </c>
      <c r="T15246" s="19"/>
      <c r="V15246" s="19">
        <f t="shared" si="4769"/>
        <v>-1.4847486182223088E-8</v>
      </c>
      <c r="Y15246" s="19">
        <f t="shared" si="4770"/>
        <v>0.80905990261936434</v>
      </c>
      <c r="Z15246" s="14">
        <f t="shared" si="4771"/>
        <v>4.0782556576699193E-2</v>
      </c>
      <c r="AB15246" s="17">
        <f t="shared" si="4772"/>
        <v>29.626825705917984</v>
      </c>
      <c r="AC15246">
        <f t="shared" si="4773"/>
        <v>31.835405978666195</v>
      </c>
      <c r="AI15246" s="19">
        <f t="shared" si="4774"/>
        <v>0.62432387221987429</v>
      </c>
      <c r="AJ15246">
        <f t="shared" si="4775"/>
        <v>2.9621455714222135E-4</v>
      </c>
      <c r="AO15246" s="3">
        <f t="shared" si="4763"/>
        <v>0.62443086804058456</v>
      </c>
      <c r="AQ15246">
        <f t="shared" si="4776"/>
        <v>1601.5500000003017</v>
      </c>
      <c r="AR15246">
        <f t="shared" si="4777"/>
        <v>23.984538405658789</v>
      </c>
      <c r="AS15246" s="5">
        <f t="shared" si="4778"/>
        <v>22.434804824357013</v>
      </c>
      <c r="AT15246">
        <f t="shared" si="4779"/>
        <v>2.4016741730144293</v>
      </c>
    </row>
    <row r="15247" spans="1:46" x14ac:dyDescent="0.25">
      <c r="A15247" s="1">
        <v>1601.650000000302</v>
      </c>
      <c r="B15247">
        <v>23.986185860908929</v>
      </c>
      <c r="D15247">
        <f t="shared" si="4764"/>
        <v>0.60715281373212104</v>
      </c>
      <c r="E15247">
        <f t="shared" si="4762"/>
        <v>0.66417302992524563</v>
      </c>
      <c r="G15247">
        <f t="shared" si="4780"/>
        <v>0.60715281373212104</v>
      </c>
      <c r="H15247" s="2">
        <f t="shared" si="4781"/>
        <v>0.66417302992524563</v>
      </c>
      <c r="L15247" s="16">
        <f t="shared" si="4765"/>
        <v>0.66427370403686581</v>
      </c>
      <c r="M15247">
        <f t="shared" si="4766"/>
        <v>3.2627961092066846E-3</v>
      </c>
      <c r="P15247" s="19">
        <f t="shared" si="4767"/>
        <v>0.66417383316241707</v>
      </c>
      <c r="Q15247">
        <f t="shared" si="4768"/>
        <v>3.2513966568701973E-3</v>
      </c>
      <c r="T15247" s="19"/>
      <c r="V15247" s="19">
        <f t="shared" si="4769"/>
        <v>-1.4813336440330489E-8</v>
      </c>
      <c r="Y15247" s="19">
        <f t="shared" si="4770"/>
        <v>0.80910225801295876</v>
      </c>
      <c r="Z15247" s="14">
        <f t="shared" si="4771"/>
        <v>4.0783578045339178E-2</v>
      </c>
      <c r="AB15247" s="17">
        <f t="shared" si="4772"/>
        <v>29.6284746580716</v>
      </c>
      <c r="AC15247">
        <f t="shared" si="4773"/>
        <v>31.835422870587379</v>
      </c>
      <c r="AI15247" s="19">
        <f t="shared" si="4774"/>
        <v>0.62436884319667518</v>
      </c>
      <c r="AJ15247">
        <f t="shared" si="4775"/>
        <v>2.9639167052439628E-4</v>
      </c>
      <c r="AO15247" s="3">
        <f t="shared" si="4763"/>
        <v>0.62447583385341621</v>
      </c>
      <c r="AQ15247">
        <f t="shared" si="4776"/>
        <v>1601.650000000302</v>
      </c>
      <c r="AR15247">
        <f t="shared" si="4777"/>
        <v>23.986185860908929</v>
      </c>
      <c r="AS15247" s="5">
        <f t="shared" si="4778"/>
        <v>22.436555604665095</v>
      </c>
      <c r="AT15247">
        <f t="shared" si="4779"/>
        <v>2.4013539310663301</v>
      </c>
    </row>
    <row r="15248" spans="1:46" x14ac:dyDescent="0.25">
      <c r="A15248" s="1">
        <v>1601.750000000302</v>
      </c>
      <c r="B15248">
        <v>23.987833255831799</v>
      </c>
      <c r="D15248">
        <f t="shared" si="4764"/>
        <v>0.60719264008920415</v>
      </c>
      <c r="E15248">
        <f t="shared" si="4762"/>
        <v>0.66421534531942528</v>
      </c>
      <c r="G15248">
        <f t="shared" si="4780"/>
        <v>0.60719264008920415</v>
      </c>
      <c r="H15248" s="2">
        <f t="shared" si="4781"/>
        <v>0.66421534531942528</v>
      </c>
      <c r="L15248" s="16">
        <f t="shared" si="4765"/>
        <v>0.66431601319566624</v>
      </c>
      <c r="M15248">
        <f t="shared" si="4766"/>
        <v>3.2630797550600769E-3</v>
      </c>
      <c r="P15248" s="19">
        <f t="shared" si="4767"/>
        <v>0.66421614850823874</v>
      </c>
      <c r="Q15248">
        <f t="shared" si="4768"/>
        <v>3.2516805124157082E-3</v>
      </c>
      <c r="T15248" s="19"/>
      <c r="V15248" s="19">
        <f t="shared" si="4769"/>
        <v>-1.4779263843834793E-8</v>
      </c>
      <c r="Y15248" s="19">
        <f t="shared" si="4770"/>
        <v>0.80914461194783238</v>
      </c>
      <c r="Z15248" s="14">
        <f t="shared" si="4771"/>
        <v>4.0784598937588172E-2</v>
      </c>
      <c r="AB15248" s="17">
        <f t="shared" si="4772"/>
        <v>29.630123553435265</v>
      </c>
      <c r="AC15248">
        <f t="shared" si="4773"/>
        <v>31.835439802430212</v>
      </c>
      <c r="AI15248" s="19">
        <f t="shared" si="4774"/>
        <v>0.62441381314084721</v>
      </c>
      <c r="AJ15248">
        <f t="shared" si="4775"/>
        <v>2.9656880127463707E-4</v>
      </c>
      <c r="AO15248" s="3">
        <f t="shared" si="4763"/>
        <v>0.62452079863189791</v>
      </c>
      <c r="AQ15248">
        <f t="shared" si="4776"/>
        <v>1601.750000000302</v>
      </c>
      <c r="AR15248">
        <f t="shared" si="4777"/>
        <v>23.987833255831799</v>
      </c>
      <c r="AS15248" s="5">
        <f t="shared" si="4778"/>
        <v>22.438306344771551</v>
      </c>
      <c r="AT15248">
        <f t="shared" si="4779"/>
        <v>2.4010336480999133</v>
      </c>
    </row>
    <row r="15249" spans="1:46" x14ac:dyDescent="0.25">
      <c r="A15249" s="1">
        <v>1601.8500000003021</v>
      </c>
      <c r="B15249">
        <v>23.989480590426918</v>
      </c>
      <c r="D15249">
        <f t="shared" si="4764"/>
        <v>0.60723246644628726</v>
      </c>
      <c r="E15249">
        <f t="shared" si="4762"/>
        <v>0.66425765916401136</v>
      </c>
      <c r="G15249">
        <f t="shared" si="4780"/>
        <v>0.60723246644628726</v>
      </c>
      <c r="H15249" s="2">
        <f t="shared" si="4781"/>
        <v>0.66425765916401136</v>
      </c>
      <c r="L15249" s="16">
        <f t="shared" si="4765"/>
        <v>0.66435832080346913</v>
      </c>
      <c r="M15249">
        <f t="shared" si="4766"/>
        <v>3.2633632360379548E-3</v>
      </c>
      <c r="P15249" s="19">
        <f t="shared" si="4767"/>
        <v>0.66425846230444952</v>
      </c>
      <c r="Q15249">
        <f t="shared" si="4768"/>
        <v>3.2519642036151391E-3</v>
      </c>
      <c r="T15249" s="19"/>
      <c r="V15249" s="19">
        <f t="shared" si="4769"/>
        <v>-1.4745268222040279E-8</v>
      </c>
      <c r="Y15249" s="19">
        <f t="shared" si="4770"/>
        <v>0.80918696442395954</v>
      </c>
      <c r="Z15249" s="14">
        <f t="shared" si="4771"/>
        <v>4.0785619253413639E-2</v>
      </c>
      <c r="AB15249" s="17">
        <f t="shared" si="4772"/>
        <v>29.631772392007974</v>
      </c>
      <c r="AC15249">
        <f t="shared" si="4773"/>
        <v>31.835456774188799</v>
      </c>
      <c r="AI15249" s="19">
        <f t="shared" si="4774"/>
        <v>0.62445878205231775</v>
      </c>
      <c r="AJ15249">
        <f t="shared" si="4775"/>
        <v>2.9674594935856979E-4</v>
      </c>
      <c r="AO15249" s="3">
        <f t="shared" si="4763"/>
        <v>0.62456576237591843</v>
      </c>
      <c r="AQ15249">
        <f t="shared" si="4776"/>
        <v>1601.8500000003021</v>
      </c>
      <c r="AR15249">
        <f t="shared" si="4777"/>
        <v>23.989480590426918</v>
      </c>
      <c r="AS15249" s="5">
        <f t="shared" si="4778"/>
        <v>22.440057044673555</v>
      </c>
      <c r="AT15249">
        <f t="shared" si="4779"/>
        <v>2.4007133241349248</v>
      </c>
    </row>
    <row r="15250" spans="1:46" x14ac:dyDescent="0.25">
      <c r="A15250" s="1">
        <v>1601.950000000302</v>
      </c>
      <c r="B15250">
        <v>23.99112786469378</v>
      </c>
      <c r="D15250">
        <f t="shared" si="4764"/>
        <v>0.60727229280337036</v>
      </c>
      <c r="E15250">
        <f t="shared" si="4762"/>
        <v>0.66429997145899078</v>
      </c>
      <c r="G15250">
        <f t="shared" si="4780"/>
        <v>0.60727229280337036</v>
      </c>
      <c r="H15250" s="2">
        <f t="shared" si="4781"/>
        <v>0.66429997145899078</v>
      </c>
      <c r="L15250" s="16">
        <f t="shared" si="4765"/>
        <v>0.6644006268602638</v>
      </c>
      <c r="M15250">
        <f t="shared" si="4766"/>
        <v>3.2636465521160107E-3</v>
      </c>
      <c r="P15250" s="19">
        <f t="shared" si="4767"/>
        <v>0.66430077455103631</v>
      </c>
      <c r="Q15250">
        <f t="shared" si="4768"/>
        <v>3.2522477304438684E-3</v>
      </c>
      <c r="T15250" s="19"/>
      <c r="V15250" s="19">
        <f t="shared" si="4769"/>
        <v>-1.4711349404620643E-8</v>
      </c>
      <c r="Y15250" s="19">
        <f t="shared" si="4770"/>
        <v>0.8092293154413146</v>
      </c>
      <c r="Z15250" s="14">
        <f t="shared" si="4771"/>
        <v>4.078663899278312E-2</v>
      </c>
      <c r="AB15250" s="17">
        <f t="shared" si="4772"/>
        <v>29.633421173788737</v>
      </c>
      <c r="AC15250">
        <f t="shared" si="4773"/>
        <v>31.835473785857712</v>
      </c>
      <c r="AI15250" s="19">
        <f t="shared" si="4774"/>
        <v>0.62450374993101265</v>
      </c>
      <c r="AJ15250">
        <f t="shared" si="4775"/>
        <v>2.9692311474177434E-4</v>
      </c>
      <c r="AO15250" s="3">
        <f t="shared" si="4763"/>
        <v>0.62461072508542337</v>
      </c>
      <c r="AQ15250">
        <f t="shared" si="4776"/>
        <v>1601.950000000302</v>
      </c>
      <c r="AR15250">
        <f t="shared" si="4777"/>
        <v>23.99112786469378</v>
      </c>
      <c r="AS15250" s="5">
        <f t="shared" si="4778"/>
        <v>22.441807704368223</v>
      </c>
      <c r="AT15250">
        <f t="shared" si="4779"/>
        <v>2.4003929591912101</v>
      </c>
    </row>
    <row r="15251" spans="1:46" x14ac:dyDescent="0.25">
      <c r="A15251" s="1">
        <v>1602.0500000003019</v>
      </c>
      <c r="B15251">
        <v>23.99277507863189</v>
      </c>
      <c r="D15251">
        <f t="shared" si="4764"/>
        <v>0.60731211916045347</v>
      </c>
      <c r="E15251">
        <f t="shared" si="4762"/>
        <v>0.66434228220435099</v>
      </c>
      <c r="G15251">
        <f t="shared" si="4780"/>
        <v>0.60731211916045347</v>
      </c>
      <c r="H15251" s="2">
        <f t="shared" si="4781"/>
        <v>0.66434228220435099</v>
      </c>
      <c r="L15251" s="16">
        <f t="shared" si="4765"/>
        <v>0.66444293136603605</v>
      </c>
      <c r="M15251">
        <f t="shared" si="4766"/>
        <v>3.2639297032695438E-3</v>
      </c>
      <c r="P15251" s="19">
        <f t="shared" si="4767"/>
        <v>0.6643430852479868</v>
      </c>
      <c r="Q15251">
        <f t="shared" si="4768"/>
        <v>3.2525310928773767E-3</v>
      </c>
      <c r="T15251" s="19"/>
      <c r="V15251" s="19">
        <f t="shared" si="4769"/>
        <v>-1.4677507221616902E-8</v>
      </c>
      <c r="Y15251" s="19">
        <f t="shared" si="4770"/>
        <v>0.80927166499987158</v>
      </c>
      <c r="Z15251" s="14">
        <f t="shared" si="4771"/>
        <v>4.0787658155664028E-2</v>
      </c>
      <c r="AB15251" s="17">
        <f t="shared" si="4772"/>
        <v>29.635069898776539</v>
      </c>
      <c r="AC15251">
        <f t="shared" si="4773"/>
        <v>31.835490837431134</v>
      </c>
      <c r="AI15251" s="19">
        <f t="shared" si="4774"/>
        <v>0.62454871677680379</v>
      </c>
      <c r="AJ15251">
        <f t="shared" si="4775"/>
        <v>2.9710029738797369E-4</v>
      </c>
      <c r="AO15251" s="3">
        <f t="shared" si="4763"/>
        <v>0.62465568676030259</v>
      </c>
      <c r="AQ15251">
        <f t="shared" si="4776"/>
        <v>1602.0500000003019</v>
      </c>
      <c r="AR15251">
        <f t="shared" si="4777"/>
        <v>23.992775078631887</v>
      </c>
      <c r="AS15251" s="5">
        <f t="shared" si="4778"/>
        <v>22.443558323850564</v>
      </c>
      <c r="AT15251">
        <f t="shared" si="4779"/>
        <v>2.4000725532951743</v>
      </c>
    </row>
    <row r="15252" spans="1:46" x14ac:dyDescent="0.25">
      <c r="A15252" s="1">
        <v>1602.150000000302</v>
      </c>
      <c r="B15252">
        <v>23.994422232240769</v>
      </c>
      <c r="D15252">
        <f t="shared" si="4764"/>
        <v>0.60735194551753657</v>
      </c>
      <c r="E15252">
        <f t="shared" si="4762"/>
        <v>0.66438459140007966</v>
      </c>
      <c r="G15252">
        <f t="shared" si="4780"/>
        <v>0.60735194551753657</v>
      </c>
      <c r="H15252" s="2">
        <f t="shared" si="4781"/>
        <v>0.66438459140007966</v>
      </c>
      <c r="L15252" s="16">
        <f t="shared" si="4765"/>
        <v>0.66448523432077522</v>
      </c>
      <c r="M15252">
        <f t="shared" si="4766"/>
        <v>3.2642126894742744E-3</v>
      </c>
      <c r="P15252" s="19">
        <f t="shared" si="4767"/>
        <v>0.66438539439528854</v>
      </c>
      <c r="Q15252">
        <f t="shared" si="4768"/>
        <v>3.2528142908911472E-3</v>
      </c>
      <c r="T15252" s="19"/>
      <c r="V15252" s="19">
        <f t="shared" si="4769"/>
        <v>-1.4643741503437217E-8</v>
      </c>
      <c r="Y15252" s="19">
        <f t="shared" si="4770"/>
        <v>0.80931401309960638</v>
      </c>
      <c r="Z15252" s="14">
        <f t="shared" si="4771"/>
        <v>4.0788676742024528E-2</v>
      </c>
      <c r="AB15252" s="17">
        <f t="shared" si="4772"/>
        <v>29.636718566970437</v>
      </c>
      <c r="AC15252">
        <f t="shared" si="4773"/>
        <v>31.835507928903844</v>
      </c>
      <c r="AI15252" s="19">
        <f t="shared" si="4774"/>
        <v>0.62459368258965431</v>
      </c>
      <c r="AJ15252">
        <f t="shared" si="4775"/>
        <v>2.9727749726403906E-4</v>
      </c>
      <c r="AO15252" s="3">
        <f t="shared" si="4763"/>
        <v>0.62470064740046394</v>
      </c>
      <c r="AQ15252">
        <f t="shared" si="4776"/>
        <v>1602.150000000302</v>
      </c>
      <c r="AR15252">
        <f t="shared" si="4777"/>
        <v>23.994422232240769</v>
      </c>
      <c r="AS15252" s="5">
        <f t="shared" si="4778"/>
        <v>22.445308903119145</v>
      </c>
      <c r="AT15252">
        <f t="shared" si="4779"/>
        <v>2.399752106462282</v>
      </c>
    </row>
    <row r="15253" spans="1:46" x14ac:dyDescent="0.25">
      <c r="A15253" s="1">
        <v>1602.250000000302</v>
      </c>
      <c r="B15253">
        <v>23.99606932551994</v>
      </c>
      <c r="D15253">
        <f t="shared" si="4764"/>
        <v>0.60739177187461968</v>
      </c>
      <c r="E15253">
        <f t="shared" si="4762"/>
        <v>0.66442689904616448</v>
      </c>
      <c r="G15253">
        <f t="shared" si="4780"/>
        <v>0.60739177187461968</v>
      </c>
      <c r="H15253" s="2">
        <f t="shared" si="4781"/>
        <v>0.66442689904616448</v>
      </c>
      <c r="L15253" s="16">
        <f t="shared" si="4765"/>
        <v>0.66452753572447421</v>
      </c>
      <c r="M15253">
        <f t="shared" si="4766"/>
        <v>3.2644955107063432E-3</v>
      </c>
      <c r="P15253" s="19">
        <f t="shared" si="4767"/>
        <v>0.664427701992929</v>
      </c>
      <c r="Q15253">
        <f t="shared" si="4768"/>
        <v>3.253097324460664E-3</v>
      </c>
      <c r="T15253" s="19"/>
      <c r="V15253" s="19">
        <f t="shared" si="4769"/>
        <v>-1.4610052080855967E-8</v>
      </c>
      <c r="Y15253" s="19">
        <f t="shared" si="4770"/>
        <v>0.80935635974049369</v>
      </c>
      <c r="Z15253" s="14">
        <f t="shared" si="4771"/>
        <v>4.0789694751832348E-2</v>
      </c>
      <c r="AB15253" s="17">
        <f t="shared" si="4772"/>
        <v>29.638367178369453</v>
      </c>
      <c r="AC15253">
        <f t="shared" si="4773"/>
        <v>31.835525060270225</v>
      </c>
      <c r="AI15253" s="19">
        <f t="shared" si="4774"/>
        <v>0.6246386473694352</v>
      </c>
      <c r="AJ15253">
        <f t="shared" si="4775"/>
        <v>2.9745471433366796E-4</v>
      </c>
      <c r="AO15253" s="3">
        <f t="shared" si="4763"/>
        <v>0.62474560700583393</v>
      </c>
      <c r="AQ15253">
        <f t="shared" si="4776"/>
        <v>1602.250000000302</v>
      </c>
      <c r="AR15253">
        <f t="shared" si="4777"/>
        <v>23.99606932551994</v>
      </c>
      <c r="AS15253" s="5">
        <f t="shared" si="4778"/>
        <v>22.447059442168943</v>
      </c>
      <c r="AT15253">
        <f t="shared" si="4779"/>
        <v>2.399431618719071</v>
      </c>
    </row>
    <row r="15254" spans="1:46" x14ac:dyDescent="0.25">
      <c r="A15254" s="1">
        <v>1602.3500000003021</v>
      </c>
      <c r="B15254">
        <v>23.9977163584689</v>
      </c>
      <c r="D15254">
        <f t="shared" si="4764"/>
        <v>0.60743159823170279</v>
      </c>
      <c r="E15254">
        <f t="shared" si="4762"/>
        <v>0.66446920514259256</v>
      </c>
      <c r="G15254">
        <f t="shared" si="4780"/>
        <v>0.60743159823170279</v>
      </c>
      <c r="H15254" s="2">
        <f t="shared" si="4781"/>
        <v>0.66446920514259256</v>
      </c>
      <c r="L15254" s="16">
        <f t="shared" si="4765"/>
        <v>0.66456983557711524</v>
      </c>
      <c r="M15254">
        <f t="shared" si="4766"/>
        <v>3.2647781669406868E-3</v>
      </c>
      <c r="P15254" s="19">
        <f t="shared" si="4767"/>
        <v>0.66447000804089562</v>
      </c>
      <c r="Q15254">
        <f t="shared" si="4768"/>
        <v>3.2533801935614257E-3</v>
      </c>
      <c r="T15254" s="19"/>
      <c r="V15254" s="19">
        <f t="shared" si="4769"/>
        <v>-1.4576438785013683E-8</v>
      </c>
      <c r="Y15254" s="19">
        <f t="shared" si="4770"/>
        <v>0.8093987049225071</v>
      </c>
      <c r="Z15254" s="14">
        <f t="shared" si="4771"/>
        <v>4.0790712185054728E-2</v>
      </c>
      <c r="AB15254" s="17">
        <f t="shared" si="4772"/>
        <v>29.640015732972557</v>
      </c>
      <c r="AC15254">
        <f t="shared" si="4773"/>
        <v>31.835542231524368</v>
      </c>
      <c r="AI15254" s="19">
        <f t="shared" si="4774"/>
        <v>0.62468361111607318</v>
      </c>
      <c r="AJ15254">
        <f t="shared" si="4775"/>
        <v>2.9763194856248206E-4</v>
      </c>
      <c r="AO15254" s="3">
        <f t="shared" si="4763"/>
        <v>0.6247905655763204</v>
      </c>
      <c r="AQ15254">
        <f t="shared" si="4776"/>
        <v>1602.3500000003021</v>
      </c>
      <c r="AR15254">
        <f t="shared" si="4777"/>
        <v>23.9977163584689</v>
      </c>
      <c r="AS15254" s="5">
        <f t="shared" si="4778"/>
        <v>22.448809940997105</v>
      </c>
      <c r="AT15254">
        <f t="shared" si="4779"/>
        <v>2.399111090085309</v>
      </c>
    </row>
    <row r="15255" spans="1:46" x14ac:dyDescent="0.25">
      <c r="A15255" s="1">
        <v>1602.450000000302</v>
      </c>
      <c r="B15255">
        <v>23.999363331087149</v>
      </c>
      <c r="D15255">
        <f t="shared" si="4764"/>
        <v>0.60747142458878589</v>
      </c>
      <c r="E15255">
        <f t="shared" si="4762"/>
        <v>0.66451150968935102</v>
      </c>
      <c r="G15255">
        <f t="shared" si="4780"/>
        <v>0.60747142458878589</v>
      </c>
      <c r="H15255" s="2">
        <f t="shared" si="4781"/>
        <v>0.66451150968935102</v>
      </c>
      <c r="L15255" s="16">
        <f t="shared" si="4765"/>
        <v>0.66461213387868412</v>
      </c>
      <c r="M15255">
        <f t="shared" si="4766"/>
        <v>3.2650606581526619E-3</v>
      </c>
      <c r="P15255" s="19">
        <f t="shared" si="4767"/>
        <v>0.66451231253917542</v>
      </c>
      <c r="Q15255">
        <f t="shared" si="4768"/>
        <v>3.2536628981688935E-3</v>
      </c>
      <c r="T15255" s="19"/>
      <c r="V15255" s="19">
        <f t="shared" si="4769"/>
        <v>-1.4542901447415685E-8</v>
      </c>
      <c r="Y15255" s="19">
        <f t="shared" si="4770"/>
        <v>0.80944104864562161</v>
      </c>
      <c r="Z15255" s="14">
        <f t="shared" si="4771"/>
        <v>4.079172904165955E-2</v>
      </c>
      <c r="AB15255" s="17">
        <f t="shared" si="4772"/>
        <v>29.641664230778773</v>
      </c>
      <c r="AC15255">
        <f t="shared" si="4773"/>
        <v>31.835559442660898</v>
      </c>
      <c r="AI15255" s="19">
        <f t="shared" si="4774"/>
        <v>0.624728573829477</v>
      </c>
      <c r="AJ15255">
        <f t="shared" si="4775"/>
        <v>2.978091999154856E-4</v>
      </c>
      <c r="AO15255" s="3">
        <f t="shared" si="4763"/>
        <v>0.6248355231118321</v>
      </c>
      <c r="AQ15255">
        <f t="shared" si="4776"/>
        <v>1602.450000000302</v>
      </c>
      <c r="AR15255">
        <f t="shared" si="4777"/>
        <v>23.999363331087146</v>
      </c>
      <c r="AS15255" s="5">
        <f t="shared" si="4778"/>
        <v>22.450560399600079</v>
      </c>
      <c r="AT15255">
        <f t="shared" si="4779"/>
        <v>2.3987905205829332</v>
      </c>
    </row>
    <row r="15256" spans="1:46" x14ac:dyDescent="0.25">
      <c r="A15256" s="1">
        <v>1602.5500000003019</v>
      </c>
      <c r="B15256">
        <v>24.001010243374228</v>
      </c>
      <c r="D15256">
        <f t="shared" si="4764"/>
        <v>0.607511250945869</v>
      </c>
      <c r="E15256">
        <f t="shared" si="4762"/>
        <v>0.66455381268642821</v>
      </c>
      <c r="G15256">
        <f t="shared" si="4780"/>
        <v>0.607511250945869</v>
      </c>
      <c r="H15256" s="2">
        <f t="shared" si="4781"/>
        <v>0.66455381268642821</v>
      </c>
      <c r="L15256" s="16">
        <f t="shared" si="4765"/>
        <v>0.66465443062917018</v>
      </c>
      <c r="M15256">
        <f t="shared" si="4766"/>
        <v>3.2653429843180451E-3</v>
      </c>
      <c r="P15256" s="19">
        <f t="shared" si="4767"/>
        <v>0.66455461548775663</v>
      </c>
      <c r="Q15256">
        <f t="shared" si="4768"/>
        <v>3.2539454382586831E-3</v>
      </c>
      <c r="T15256" s="19"/>
      <c r="V15256" s="19">
        <f t="shared" si="4769"/>
        <v>-1.4509439899930504E-8</v>
      </c>
      <c r="Y15256" s="19">
        <f t="shared" si="4770"/>
        <v>0.80948339090981258</v>
      </c>
      <c r="Z15256" s="14">
        <f t="shared" si="4771"/>
        <v>4.0792745321614816E-2</v>
      </c>
      <c r="AB15256" s="17">
        <f t="shared" si="4772"/>
        <v>29.643312671787143</v>
      </c>
      <c r="AC15256">
        <f t="shared" si="4773"/>
        <v>31.835576693674277</v>
      </c>
      <c r="AI15256" s="19">
        <f t="shared" si="4774"/>
        <v>0.62477353550957182</v>
      </c>
      <c r="AJ15256">
        <f t="shared" si="4775"/>
        <v>2.9798646835825276E-4</v>
      </c>
      <c r="AO15256" s="3">
        <f t="shared" si="4763"/>
        <v>0.62488047961227644</v>
      </c>
      <c r="AQ15256">
        <f t="shared" si="4776"/>
        <v>1602.5500000003019</v>
      </c>
      <c r="AR15256">
        <f t="shared" si="4777"/>
        <v>24.001010243374232</v>
      </c>
      <c r="AS15256" s="5">
        <f t="shared" si="4778"/>
        <v>22.452310817974947</v>
      </c>
      <c r="AT15256">
        <f t="shared" si="4779"/>
        <v>2.3984699102320746</v>
      </c>
    </row>
    <row r="15257" spans="1:46" x14ac:dyDescent="0.25">
      <c r="A15257" s="1">
        <v>1602.650000000302</v>
      </c>
      <c r="B15257">
        <v>24.002657095329639</v>
      </c>
      <c r="D15257">
        <f t="shared" si="4764"/>
        <v>0.6075510773029521</v>
      </c>
      <c r="E15257">
        <f t="shared" si="4762"/>
        <v>0.66459611413381103</v>
      </c>
      <c r="G15257">
        <f t="shared" si="4780"/>
        <v>0.6075510773029521</v>
      </c>
      <c r="H15257" s="2">
        <f t="shared" si="4781"/>
        <v>0.66459611413381103</v>
      </c>
      <c r="L15257" s="16">
        <f t="shared" si="4765"/>
        <v>0.66469672582856276</v>
      </c>
      <c r="M15257">
        <f t="shared" si="4766"/>
        <v>3.2656251454126276E-3</v>
      </c>
      <c r="P15257" s="19">
        <f t="shared" si="4767"/>
        <v>0.66459691688662614</v>
      </c>
      <c r="Q15257">
        <f t="shared" si="4768"/>
        <v>3.2542278138062721E-3</v>
      </c>
      <c r="T15257" s="19"/>
      <c r="V15257" s="19">
        <f t="shared" si="4769"/>
        <v>-1.4476053974790965E-8</v>
      </c>
      <c r="Y15257" s="19">
        <f t="shared" si="4770"/>
        <v>0.80952573171505371</v>
      </c>
      <c r="Z15257" s="14">
        <f t="shared" si="4771"/>
        <v>4.0793761024887874E-2</v>
      </c>
      <c r="AB15257" s="17">
        <f t="shared" si="4772"/>
        <v>29.644961055996642</v>
      </c>
      <c r="AC15257">
        <f t="shared" si="4773"/>
        <v>31.835593984558557</v>
      </c>
      <c r="AI15257" s="19">
        <f t="shared" si="4774"/>
        <v>0.62481849615624863</v>
      </c>
      <c r="AJ15257">
        <f t="shared" si="4775"/>
        <v>2.9816375385518021E-4</v>
      </c>
      <c r="AO15257" s="3">
        <f t="shared" si="4763"/>
        <v>0.62492543507756193</v>
      </c>
      <c r="AQ15257">
        <f t="shared" si="4776"/>
        <v>1602.650000000302</v>
      </c>
      <c r="AR15257">
        <f t="shared" si="4777"/>
        <v>24.002657095329639</v>
      </c>
      <c r="AS15257" s="5">
        <f t="shared" si="4778"/>
        <v>22.454061196117472</v>
      </c>
      <c r="AT15257">
        <f t="shared" si="4779"/>
        <v>2.3981492590567393</v>
      </c>
    </row>
    <row r="15258" spans="1:46" x14ac:dyDescent="0.25">
      <c r="A15258" s="1">
        <v>1602.750000000302</v>
      </c>
      <c r="B15258">
        <v>24.00430388695289</v>
      </c>
      <c r="D15258">
        <f t="shared" si="4764"/>
        <v>0.60759090366003521</v>
      </c>
      <c r="E15258">
        <f t="shared" si="4762"/>
        <v>0.66463841403148716</v>
      </c>
      <c r="G15258">
        <f t="shared" si="4780"/>
        <v>0.60759090366003521</v>
      </c>
      <c r="H15258" s="2">
        <f t="shared" si="4781"/>
        <v>0.66463841403148716</v>
      </c>
      <c r="L15258" s="16">
        <f t="shared" si="4765"/>
        <v>0.66473901947684411</v>
      </c>
      <c r="M15258">
        <f t="shared" si="4766"/>
        <v>3.2659071414114032E-3</v>
      </c>
      <c r="P15258" s="19">
        <f t="shared" si="4767"/>
        <v>0.66463921673577186</v>
      </c>
      <c r="Q15258">
        <f t="shared" si="4768"/>
        <v>3.2545100247872659E-3</v>
      </c>
      <c r="T15258" s="19"/>
      <c r="V15258" s="19">
        <f t="shared" si="4769"/>
        <v>-1.4442743504591941E-8</v>
      </c>
      <c r="Y15258" s="19">
        <f t="shared" si="4770"/>
        <v>0.80956807106132045</v>
      </c>
      <c r="Z15258" s="14">
        <f t="shared" si="4771"/>
        <v>4.0794776151446804E-2</v>
      </c>
      <c r="AB15258" s="17">
        <f t="shared" si="4772"/>
        <v>29.646609383406318</v>
      </c>
      <c r="AC15258">
        <f t="shared" si="4773"/>
        <v>31.835611315308565</v>
      </c>
      <c r="AI15258" s="19">
        <f t="shared" si="4774"/>
        <v>0.6248634557694146</v>
      </c>
      <c r="AJ15258">
        <f t="shared" si="4775"/>
        <v>2.9834105637122646E-4</v>
      </c>
      <c r="AO15258" s="3">
        <f t="shared" si="4763"/>
        <v>0.62497038950763328</v>
      </c>
      <c r="AQ15258">
        <f t="shared" si="4776"/>
        <v>1602.750000000302</v>
      </c>
      <c r="AR15258">
        <f t="shared" si="4777"/>
        <v>24.004303886952886</v>
      </c>
      <c r="AS15258" s="5">
        <f t="shared" si="4778"/>
        <v>22.45581153402404</v>
      </c>
      <c r="AT15258">
        <f t="shared" si="4779"/>
        <v>2.3978285670791157</v>
      </c>
    </row>
    <row r="15259" spans="1:46" x14ac:dyDescent="0.25">
      <c r="A15259" s="1">
        <v>1602.8500000003021</v>
      </c>
      <c r="B15259">
        <v>24.005950618243499</v>
      </c>
      <c r="D15259">
        <f t="shared" si="4764"/>
        <v>0.60763073001711843</v>
      </c>
      <c r="E15259">
        <f t="shared" si="4762"/>
        <v>0.66468071237944415</v>
      </c>
      <c r="G15259">
        <f t="shared" si="4780"/>
        <v>0.60763073001711843</v>
      </c>
      <c r="H15259" s="2">
        <f t="shared" si="4781"/>
        <v>0.66468071237944415</v>
      </c>
      <c r="L15259" s="16">
        <f t="shared" si="4765"/>
        <v>0.66478131157401421</v>
      </c>
      <c r="M15259">
        <f t="shared" si="4766"/>
        <v>3.2661889722913969E-3</v>
      </c>
      <c r="P15259" s="19">
        <f t="shared" si="4767"/>
        <v>0.66468151503518114</v>
      </c>
      <c r="Q15259">
        <f t="shared" si="4768"/>
        <v>3.2547920711772085E-3</v>
      </c>
      <c r="T15259" s="19"/>
      <c r="V15259" s="19">
        <f t="shared" si="4769"/>
        <v>-1.4409508322290149E-8</v>
      </c>
      <c r="Y15259" s="19">
        <f t="shared" si="4770"/>
        <v>0.80961040894858716</v>
      </c>
      <c r="Z15259" s="14">
        <f t="shared" si="4771"/>
        <v>4.0795790701259195E-2</v>
      </c>
      <c r="AB15259" s="17">
        <f t="shared" si="4772"/>
        <v>29.648257654015168</v>
      </c>
      <c r="AC15259">
        <f t="shared" si="4773"/>
        <v>31.835628685918476</v>
      </c>
      <c r="AI15259" s="19">
        <f t="shared" si="4774"/>
        <v>0.62490841434901556</v>
      </c>
      <c r="AJ15259">
        <f t="shared" si="4775"/>
        <v>2.9851837587268378E-4</v>
      </c>
      <c r="AO15259" s="3">
        <f t="shared" si="4763"/>
        <v>0.62501534290236216</v>
      </c>
      <c r="AQ15259">
        <f t="shared" si="4776"/>
        <v>1602.8500000003023</v>
      </c>
      <c r="AR15259">
        <f t="shared" si="4777"/>
        <v>24.005950618243499</v>
      </c>
      <c r="AS15259" s="5">
        <f t="shared" si="4778"/>
        <v>22.457561831692534</v>
      </c>
      <c r="AT15259">
        <f t="shared" si="4779"/>
        <v>2.3975078343167722</v>
      </c>
    </row>
    <row r="15260" spans="1:46" x14ac:dyDescent="0.25">
      <c r="A15260" s="1">
        <v>1602.950000000302</v>
      </c>
      <c r="B15260">
        <v>24.007597289201001</v>
      </c>
      <c r="D15260">
        <f t="shared" si="4764"/>
        <v>0.60767055637420142</v>
      </c>
      <c r="E15260">
        <f t="shared" si="4762"/>
        <v>0.66472300917766991</v>
      </c>
      <c r="G15260">
        <f t="shared" si="4780"/>
        <v>0.60767055637420142</v>
      </c>
      <c r="H15260" s="2">
        <f t="shared" si="4781"/>
        <v>0.66472300917766991</v>
      </c>
      <c r="L15260" s="16">
        <f t="shared" si="4765"/>
        <v>0.66482360212004821</v>
      </c>
      <c r="M15260">
        <f t="shared" si="4766"/>
        <v>3.2664706380268554E-3</v>
      </c>
      <c r="P15260" s="19">
        <f t="shared" si="4767"/>
        <v>0.66472381178484197</v>
      </c>
      <c r="Q15260">
        <f t="shared" si="4768"/>
        <v>3.255073952951785E-3</v>
      </c>
      <c r="T15260" s="19"/>
      <c r="V15260" s="19">
        <f t="shared" si="4769"/>
        <v>-1.4376348261203055E-8</v>
      </c>
      <c r="Y15260" s="19">
        <f t="shared" si="4770"/>
        <v>0.80965274537682919</v>
      </c>
      <c r="Z15260" s="14">
        <f t="shared" si="4771"/>
        <v>4.0796804674293245E-2</v>
      </c>
      <c r="AB15260" s="17">
        <f t="shared" si="4772"/>
        <v>29.649905867822238</v>
      </c>
      <c r="AC15260">
        <f t="shared" si="4773"/>
        <v>31.835646096382796</v>
      </c>
      <c r="AI15260" s="19">
        <f t="shared" si="4774"/>
        <v>0.62495337189492162</v>
      </c>
      <c r="AJ15260">
        <f t="shared" si="4775"/>
        <v>2.9869571232324691E-4</v>
      </c>
      <c r="AO15260" s="3">
        <f t="shared" si="4763"/>
        <v>0.62506029526167484</v>
      </c>
      <c r="AQ15260">
        <f t="shared" si="4776"/>
        <v>1602.950000000302</v>
      </c>
      <c r="AR15260">
        <f t="shared" si="4777"/>
        <v>24.007597289201001</v>
      </c>
      <c r="AS15260" s="5">
        <f t="shared" si="4778"/>
        <v>22.459312089117905</v>
      </c>
      <c r="AT15260">
        <f t="shared" si="4779"/>
        <v>2.3971870607963548</v>
      </c>
    </row>
    <row r="15261" spans="1:46" x14ac:dyDescent="0.25">
      <c r="A15261" s="1">
        <v>1603.050000000303</v>
      </c>
      <c r="B15261">
        <v>24.009243899824899</v>
      </c>
      <c r="D15261">
        <f t="shared" si="4764"/>
        <v>0.60771038273128497</v>
      </c>
      <c r="E15261">
        <f t="shared" si="4762"/>
        <v>0.66476530442615178</v>
      </c>
      <c r="G15261">
        <f t="shared" si="4780"/>
        <v>0.60771038273128497</v>
      </c>
      <c r="H15261" s="2">
        <f t="shared" si="4781"/>
        <v>0.66476530442615178</v>
      </c>
      <c r="L15261" s="16">
        <f t="shared" si="4765"/>
        <v>0.66486589111493899</v>
      </c>
      <c r="M15261">
        <f t="shared" si="4766"/>
        <v>3.2667521385939449E-3</v>
      </c>
      <c r="P15261" s="19">
        <f t="shared" si="4767"/>
        <v>0.6647661069847417</v>
      </c>
      <c r="Q15261">
        <f t="shared" si="4768"/>
        <v>3.2553556700864903E-3</v>
      </c>
      <c r="T15261" s="19"/>
      <c r="V15261" s="19">
        <f t="shared" si="4769"/>
        <v>-1.4343263155008875E-8</v>
      </c>
      <c r="Y15261" s="19">
        <f t="shared" si="4770"/>
        <v>0.80969508034602033</v>
      </c>
      <c r="Z15261" s="14">
        <f t="shared" si="4771"/>
        <v>4.0797818070516079E-2</v>
      </c>
      <c r="AB15261" s="17">
        <f t="shared" si="4772"/>
        <v>29.651554024826503</v>
      </c>
      <c r="AC15261">
        <f t="shared" si="4773"/>
        <v>31.835663546695613</v>
      </c>
      <c r="AI15261" s="19">
        <f t="shared" si="4774"/>
        <v>0.62499832840707881</v>
      </c>
      <c r="AJ15261">
        <f t="shared" si="4775"/>
        <v>2.9887306568919883E-4</v>
      </c>
      <c r="AO15261" s="3">
        <f t="shared" si="4763"/>
        <v>0.62510524658547917</v>
      </c>
      <c r="AQ15261">
        <f t="shared" si="4776"/>
        <v>1603.050000000303</v>
      </c>
      <c r="AR15261">
        <f t="shared" si="4777"/>
        <v>24.009243899824899</v>
      </c>
      <c r="AS15261" s="5">
        <f t="shared" si="4778"/>
        <v>22.461062306298047</v>
      </c>
      <c r="AT15261">
        <f t="shared" si="4779"/>
        <v>2.3968662465353434</v>
      </c>
    </row>
    <row r="15262" spans="1:46" x14ac:dyDescent="0.25">
      <c r="A15262" s="1">
        <v>1603.150000000302</v>
      </c>
      <c r="B15262">
        <v>24.01089045011469</v>
      </c>
      <c r="D15262">
        <f t="shared" si="4764"/>
        <v>0.60775020908836763</v>
      </c>
      <c r="E15262">
        <f t="shared" si="4762"/>
        <v>0.66480759812487689</v>
      </c>
      <c r="G15262">
        <f t="shared" si="4780"/>
        <v>0.60775020908836763</v>
      </c>
      <c r="H15262" s="2">
        <f t="shared" si="4781"/>
        <v>0.66480759812487689</v>
      </c>
      <c r="L15262" s="16">
        <f t="shared" si="4765"/>
        <v>0.6649081785586759</v>
      </c>
      <c r="M15262">
        <f t="shared" si="4766"/>
        <v>3.2670334739686919E-3</v>
      </c>
      <c r="P15262" s="19">
        <f t="shared" si="4767"/>
        <v>0.66480840063486724</v>
      </c>
      <c r="Q15262">
        <f t="shared" si="4768"/>
        <v>3.2556372225570388E-3</v>
      </c>
      <c r="T15262" s="19"/>
      <c r="V15262" s="19">
        <f t="shared" si="4769"/>
        <v>-1.4310252837745528E-8</v>
      </c>
      <c r="Y15262" s="19">
        <f t="shared" si="4770"/>
        <v>0.80973741385613573</v>
      </c>
      <c r="Z15262" s="14">
        <f t="shared" si="4771"/>
        <v>4.0798830889896283E-2</v>
      </c>
      <c r="AB15262" s="17">
        <f t="shared" si="4772"/>
        <v>29.653202125026993</v>
      </c>
      <c r="AC15262">
        <f t="shared" si="4773"/>
        <v>31.835681036851682</v>
      </c>
      <c r="AI15262" s="19">
        <f t="shared" si="4774"/>
        <v>0.62504328388539454</v>
      </c>
      <c r="AJ15262">
        <f t="shared" si="4775"/>
        <v>2.9905043593556724E-4</v>
      </c>
      <c r="AO15262" s="3">
        <f t="shared" si="4763"/>
        <v>0.6251501968737021</v>
      </c>
      <c r="AQ15262">
        <f t="shared" si="4776"/>
        <v>1603.1500000003018</v>
      </c>
      <c r="AR15262">
        <f t="shared" si="4777"/>
        <v>24.01089045011469</v>
      </c>
      <c r="AS15262" s="5">
        <f t="shared" si="4778"/>
        <v>22.46281248322936</v>
      </c>
      <c r="AT15262">
        <f t="shared" si="4779"/>
        <v>2.3965453915558173</v>
      </c>
    </row>
    <row r="15263" spans="1:46" x14ac:dyDescent="0.25">
      <c r="A15263" s="1">
        <v>1603.250000000302</v>
      </c>
      <c r="B15263">
        <v>24.012536940069928</v>
      </c>
      <c r="D15263">
        <f t="shared" si="4764"/>
        <v>0.60779003544545074</v>
      </c>
      <c r="E15263">
        <f t="shared" si="4762"/>
        <v>0.66484989027383368</v>
      </c>
      <c r="G15263">
        <f t="shared" si="4780"/>
        <v>0.60779003544545074</v>
      </c>
      <c r="H15263" s="2">
        <f t="shared" si="4781"/>
        <v>0.66484989027383368</v>
      </c>
      <c r="L15263" s="16">
        <f t="shared" si="4765"/>
        <v>0.66495046445124117</v>
      </c>
      <c r="M15263">
        <f t="shared" si="4766"/>
        <v>3.2673146441260085E-3</v>
      </c>
      <c r="P15263" s="19">
        <f t="shared" si="4767"/>
        <v>0.66485069273520747</v>
      </c>
      <c r="Q15263">
        <f t="shared" si="4768"/>
        <v>3.2559186103390684E-3</v>
      </c>
      <c r="T15263" s="19"/>
      <c r="V15263" s="19">
        <f t="shared" si="4769"/>
        <v>-1.4277317143808491E-8</v>
      </c>
      <c r="Y15263" s="19">
        <f t="shared" si="4770"/>
        <v>0.80977974590715007</v>
      </c>
      <c r="Z15263" s="14">
        <f t="shared" si="4771"/>
        <v>4.0799843132401127E-2</v>
      </c>
      <c r="AB15263" s="17">
        <f t="shared" si="4772"/>
        <v>29.65485016842273</v>
      </c>
      <c r="AC15263">
        <f t="shared" si="4773"/>
        <v>31.835698566845011</v>
      </c>
      <c r="AI15263" s="19">
        <f t="shared" si="4774"/>
        <v>0.62508823832974048</v>
      </c>
      <c r="AJ15263">
        <f t="shared" si="4775"/>
        <v>2.9922782302604976E-4</v>
      </c>
      <c r="AO15263" s="3">
        <f t="shared" si="4763"/>
        <v>0.62519514612623306</v>
      </c>
      <c r="AQ15263">
        <f t="shared" si="4776"/>
        <v>1603.250000000302</v>
      </c>
      <c r="AR15263">
        <f t="shared" si="4777"/>
        <v>24.012536940069928</v>
      </c>
      <c r="AS15263" s="5">
        <f t="shared" si="4778"/>
        <v>22.464562619906843</v>
      </c>
      <c r="AT15263">
        <f t="shared" si="4779"/>
        <v>2.3962244958843661</v>
      </c>
    </row>
    <row r="15264" spans="1:46" x14ac:dyDescent="0.25">
      <c r="A15264" s="1">
        <v>1603.3500000003021</v>
      </c>
      <c r="B15264">
        <v>24.014183369690119</v>
      </c>
      <c r="D15264">
        <f t="shared" si="4764"/>
        <v>0.60782986180253396</v>
      </c>
      <c r="E15264">
        <f t="shared" si="4762"/>
        <v>0.6648921808730095</v>
      </c>
      <c r="G15264">
        <f t="shared" si="4780"/>
        <v>0.60782986180253396</v>
      </c>
      <c r="H15264" s="2">
        <f t="shared" si="4781"/>
        <v>0.6648921808730095</v>
      </c>
      <c r="L15264" s="16">
        <f t="shared" si="4765"/>
        <v>0.66499274879263126</v>
      </c>
      <c r="M15264">
        <f t="shared" si="4766"/>
        <v>3.2675956490426359E-3</v>
      </c>
      <c r="P15264" s="19">
        <f t="shared" si="4767"/>
        <v>0.66489298328574931</v>
      </c>
      <c r="Q15264">
        <f t="shared" si="4768"/>
        <v>3.2561998334081931E-3</v>
      </c>
      <c r="T15264" s="19"/>
      <c r="V15264" s="19">
        <f t="shared" si="4769"/>
        <v>-1.424445590795234E-8</v>
      </c>
      <c r="Y15264" s="19">
        <f t="shared" si="4770"/>
        <v>0.80982207649903859</v>
      </c>
      <c r="Z15264" s="14">
        <f t="shared" si="4771"/>
        <v>4.0800854797998824E-2</v>
      </c>
      <c r="AB15264" s="17">
        <f t="shared" si="4772"/>
        <v>29.656498155012748</v>
      </c>
      <c r="AC15264">
        <f t="shared" si="4773"/>
        <v>31.835716136670346</v>
      </c>
      <c r="AI15264" s="19">
        <f t="shared" si="4774"/>
        <v>0.62513319174007997</v>
      </c>
      <c r="AJ15264">
        <f t="shared" si="4775"/>
        <v>2.9940522692757632E-4</v>
      </c>
      <c r="AO15264" s="3">
        <f t="shared" si="4763"/>
        <v>0.62524009434301719</v>
      </c>
      <c r="AQ15264">
        <f t="shared" si="4776"/>
        <v>1603.3500000003021</v>
      </c>
      <c r="AR15264">
        <f t="shared" si="4777"/>
        <v>24.014183369690119</v>
      </c>
      <c r="AS15264" s="5">
        <f t="shared" si="4778"/>
        <v>22.466312716329075</v>
      </c>
      <c r="AT15264">
        <f t="shared" si="4779"/>
        <v>2.395903559536348</v>
      </c>
    </row>
    <row r="15265" spans="1:46" x14ac:dyDescent="0.25">
      <c r="A15265" s="1">
        <v>1603.4500000003029</v>
      </c>
      <c r="B15265">
        <v>24.01582973897478</v>
      </c>
      <c r="D15265">
        <f t="shared" si="4764"/>
        <v>0.60786968815961739</v>
      </c>
      <c r="E15265">
        <f t="shared" si="4762"/>
        <v>0.66493446992239191</v>
      </c>
      <c r="G15265">
        <f t="shared" si="4780"/>
        <v>0.60786968815961739</v>
      </c>
      <c r="H15265" s="2">
        <f t="shared" si="4781"/>
        <v>0.66493446992239191</v>
      </c>
      <c r="L15265" s="16">
        <f t="shared" si="4765"/>
        <v>0.66503503158282484</v>
      </c>
      <c r="M15265">
        <f t="shared" si="4766"/>
        <v>3.2678764886932472E-3</v>
      </c>
      <c r="P15265" s="19">
        <f t="shared" si="4767"/>
        <v>0.66493527228648053</v>
      </c>
      <c r="Q15265">
        <f t="shared" si="4768"/>
        <v>3.2564808917400936E-3</v>
      </c>
      <c r="T15265" s="19"/>
      <c r="V15265" s="19">
        <f t="shared" si="4769"/>
        <v>-1.4211668965288527E-8</v>
      </c>
      <c r="Y15265" s="19">
        <f t="shared" si="4770"/>
        <v>0.80986440563177475</v>
      </c>
      <c r="Z15265" s="14">
        <f t="shared" si="4771"/>
        <v>4.0801865886656671E-2</v>
      </c>
      <c r="AB15265" s="17">
        <f t="shared" si="4772"/>
        <v>29.658146084796009</v>
      </c>
      <c r="AC15265">
        <f t="shared" si="4773"/>
        <v>31.835733746321424</v>
      </c>
      <c r="AI15265" s="19">
        <f t="shared" si="4774"/>
        <v>0.62517814411630268</v>
      </c>
      <c r="AJ15265">
        <f t="shared" si="4775"/>
        <v>2.995826476045144E-4</v>
      </c>
      <c r="AO15265" s="3">
        <f t="shared" si="4763"/>
        <v>0.62528504152392572</v>
      </c>
      <c r="AQ15265">
        <f t="shared" si="4776"/>
        <v>1603.4500000003029</v>
      </c>
      <c r="AR15265">
        <f t="shared" si="4777"/>
        <v>24.01582973897478</v>
      </c>
      <c r="AS15265" s="5">
        <f t="shared" si="4778"/>
        <v>22.468062772491752</v>
      </c>
      <c r="AT15265">
        <f t="shared" si="4779"/>
        <v>2.3955825825360746</v>
      </c>
    </row>
    <row r="15266" spans="1:46" x14ac:dyDescent="0.25">
      <c r="A15266" s="1">
        <v>1603.550000000303</v>
      </c>
      <c r="B15266">
        <v>24.017476047923431</v>
      </c>
      <c r="D15266">
        <f t="shared" si="4764"/>
        <v>0.6079095145167005</v>
      </c>
      <c r="E15266">
        <f t="shared" si="4762"/>
        <v>0.66497675742196871</v>
      </c>
      <c r="G15266">
        <f t="shared" si="4780"/>
        <v>0.6079095145167005</v>
      </c>
      <c r="H15266" s="2">
        <f t="shared" si="4781"/>
        <v>0.66497675742196871</v>
      </c>
      <c r="L15266" s="16">
        <f t="shared" si="4765"/>
        <v>0.66507731282181837</v>
      </c>
      <c r="M15266">
        <f t="shared" si="4766"/>
        <v>3.2681571630546373E-3</v>
      </c>
      <c r="P15266" s="19">
        <f t="shared" si="4767"/>
        <v>0.66497755973738892</v>
      </c>
      <c r="Q15266">
        <f t="shared" si="4768"/>
        <v>3.2567617853105388E-3</v>
      </c>
      <c r="T15266" s="19"/>
      <c r="V15266" s="19">
        <f t="shared" si="4769"/>
        <v>-1.4178956151284985E-8</v>
      </c>
      <c r="Y15266" s="19">
        <f t="shared" si="4770"/>
        <v>0.80990673330533525</v>
      </c>
      <c r="Z15266" s="14">
        <f t="shared" si="4771"/>
        <v>4.0802876398343575E-2</v>
      </c>
      <c r="AB15266" s="17">
        <f t="shared" si="4772"/>
        <v>29.659793957771608</v>
      </c>
      <c r="AC15266">
        <f t="shared" si="4773"/>
        <v>31.835751395793505</v>
      </c>
      <c r="AI15266" s="19">
        <f t="shared" si="4774"/>
        <v>0.62522309545831645</v>
      </c>
      <c r="AJ15266">
        <f t="shared" si="4775"/>
        <v>2.9976008502188693E-4</v>
      </c>
      <c r="AO15266" s="3">
        <f t="shared" si="4763"/>
        <v>0.62532998766890335</v>
      </c>
      <c r="AQ15266">
        <f t="shared" si="4776"/>
        <v>1603.550000000303</v>
      </c>
      <c r="AR15266">
        <f t="shared" si="4777"/>
        <v>24.017476047923434</v>
      </c>
      <c r="AS15266" s="5">
        <f t="shared" si="4778"/>
        <v>22.469812788391295</v>
      </c>
      <c r="AT15266">
        <f t="shared" si="4779"/>
        <v>2.3952615649056477</v>
      </c>
    </row>
    <row r="15267" spans="1:46" x14ac:dyDescent="0.25">
      <c r="A15267" s="1">
        <v>1603.650000000302</v>
      </c>
      <c r="B15267">
        <v>24.019122296535599</v>
      </c>
      <c r="D15267">
        <f t="shared" si="4764"/>
        <v>0.60794934087378327</v>
      </c>
      <c r="E15267">
        <f t="shared" si="4762"/>
        <v>0.66501904337172757</v>
      </c>
      <c r="G15267">
        <f t="shared" si="4780"/>
        <v>0.60794934087378327</v>
      </c>
      <c r="H15267" s="2">
        <f t="shared" si="4781"/>
        <v>0.66501904337172757</v>
      </c>
      <c r="L15267" s="16">
        <f t="shared" si="4765"/>
        <v>0.66511959250959407</v>
      </c>
      <c r="M15267">
        <f t="shared" si="4766"/>
        <v>3.2684376721019274E-3</v>
      </c>
      <c r="P15267" s="19">
        <f t="shared" si="4767"/>
        <v>0.66501984563846228</v>
      </c>
      <c r="Q15267">
        <f t="shared" si="4768"/>
        <v>3.2570425140952494E-3</v>
      </c>
      <c r="T15267" s="19"/>
      <c r="V15267" s="19">
        <f t="shared" si="4769"/>
        <v>-1.4146317301765332E-8</v>
      </c>
      <c r="Y15267" s="19">
        <f t="shared" si="4770"/>
        <v>0.80994905951969243</v>
      </c>
      <c r="Z15267" s="14">
        <f t="shared" si="4771"/>
        <v>4.0803886333026458E-2</v>
      </c>
      <c r="AB15267" s="17">
        <f t="shared" si="4772"/>
        <v>29.661441773938471</v>
      </c>
      <c r="AC15267">
        <f t="shared" si="4773"/>
        <v>31.835769085079814</v>
      </c>
      <c r="AI15267" s="19">
        <f t="shared" si="4774"/>
        <v>0.62526804576604822</v>
      </c>
      <c r="AJ15267">
        <f t="shared" si="4775"/>
        <v>2.9993753914536178E-4</v>
      </c>
      <c r="AO15267" s="3">
        <f t="shared" si="4763"/>
        <v>0.62537493277783995</v>
      </c>
      <c r="AQ15267">
        <f t="shared" si="4776"/>
        <v>1603.6500000003023</v>
      </c>
      <c r="AR15267">
        <f t="shared" si="4777"/>
        <v>24.019122296535599</v>
      </c>
      <c r="AS15267" s="5">
        <f t="shared" si="4778"/>
        <v>22.471562764024853</v>
      </c>
      <c r="AT15267">
        <f t="shared" si="4779"/>
        <v>2.3949405066648795</v>
      </c>
    </row>
    <row r="15268" spans="1:46" x14ac:dyDescent="0.25">
      <c r="A15268" s="1">
        <v>1603.750000000302</v>
      </c>
      <c r="B15268">
        <v>24.020768484810791</v>
      </c>
      <c r="D15268">
        <f t="shared" si="4764"/>
        <v>0.60798916723086627</v>
      </c>
      <c r="E15268">
        <f t="shared" si="4762"/>
        <v>0.66506132777165594</v>
      </c>
      <c r="G15268">
        <f t="shared" si="4780"/>
        <v>0.60798916723086627</v>
      </c>
      <c r="H15268" s="2">
        <f t="shared" si="4781"/>
        <v>0.66506132777165594</v>
      </c>
      <c r="L15268" s="16">
        <f t="shared" si="4765"/>
        <v>0.66516187064613774</v>
      </c>
      <c r="M15268">
        <f t="shared" si="4766"/>
        <v>3.2687180158105945E-3</v>
      </c>
      <c r="P15268" s="19">
        <f t="shared" si="4767"/>
        <v>0.66506212998968772</v>
      </c>
      <c r="Q15268">
        <f t="shared" si="4768"/>
        <v>3.2573230780698209E-3</v>
      </c>
      <c r="T15268" s="19"/>
      <c r="V15268" s="19">
        <f t="shared" si="4769"/>
        <v>-1.4113752252908572E-8</v>
      </c>
      <c r="Y15268" s="19">
        <f t="shared" si="4770"/>
        <v>0.80999138427482364</v>
      </c>
      <c r="Z15268" s="14">
        <f t="shared" si="4771"/>
        <v>4.0804895690674067E-2</v>
      </c>
      <c r="AB15268" s="17">
        <f t="shared" si="4772"/>
        <v>29.663089533295715</v>
      </c>
      <c r="AC15268">
        <f t="shared" si="4773"/>
        <v>31.835786814176007</v>
      </c>
      <c r="AI15268" s="19">
        <f t="shared" si="4774"/>
        <v>0.62531299503938698</v>
      </c>
      <c r="AJ15268">
        <f t="shared" si="4775"/>
        <v>3.0011500993927542E-4</v>
      </c>
      <c r="AO15268" s="3">
        <f t="shared" si="4763"/>
        <v>0.62541987685064382</v>
      </c>
      <c r="AQ15268">
        <f t="shared" si="4776"/>
        <v>1603.750000000302</v>
      </c>
      <c r="AR15268">
        <f t="shared" si="4777"/>
        <v>24.020768484810791</v>
      </c>
      <c r="AS15268" s="5">
        <f t="shared" si="4778"/>
        <v>22.473312699388106</v>
      </c>
      <c r="AT15268">
        <f t="shared" si="4779"/>
        <v>2.3946194078381371</v>
      </c>
    </row>
    <row r="15269" spans="1:46" x14ac:dyDescent="0.25">
      <c r="A15269" s="1">
        <v>1603.850000000303</v>
      </c>
      <c r="B15269">
        <v>24.022414612748559</v>
      </c>
      <c r="D15269">
        <f t="shared" si="4764"/>
        <v>0.60802899358794982</v>
      </c>
      <c r="E15269">
        <f t="shared" si="4762"/>
        <v>0.66510361062174228</v>
      </c>
      <c r="G15269">
        <f t="shared" si="4780"/>
        <v>0.60802899358794982</v>
      </c>
      <c r="H15269" s="2">
        <f t="shared" si="4781"/>
        <v>0.66510361062174228</v>
      </c>
      <c r="L15269" s="16">
        <f t="shared" si="4765"/>
        <v>0.66520414723144228</v>
      </c>
      <c r="M15269">
        <f t="shared" si="4766"/>
        <v>3.2689981941569691E-3</v>
      </c>
      <c r="P15269" s="19">
        <f t="shared" si="4767"/>
        <v>0.66510441279105392</v>
      </c>
      <c r="Q15269">
        <f t="shared" si="4768"/>
        <v>3.2576034772100648E-3</v>
      </c>
      <c r="T15269" s="19"/>
      <c r="V15269" s="19">
        <f t="shared" si="4769"/>
        <v>-1.408126084124694E-8</v>
      </c>
      <c r="Y15269" s="19">
        <f t="shared" si="4770"/>
        <v>0.8100337075707017</v>
      </c>
      <c r="Z15269" s="14">
        <f t="shared" si="4771"/>
        <v>4.0805904471253394E-2</v>
      </c>
      <c r="AB15269" s="17">
        <f t="shared" si="4772"/>
        <v>29.664737235842278</v>
      </c>
      <c r="AC15269">
        <f t="shared" si="4773"/>
        <v>31.835804583075184</v>
      </c>
      <c r="AI15269" s="19">
        <f t="shared" si="4774"/>
        <v>0.62535794327825989</v>
      </c>
      <c r="AJ15269">
        <f t="shared" si="4775"/>
        <v>3.0029249736929746E-4</v>
      </c>
      <c r="AO15269" s="3">
        <f t="shared" si="4763"/>
        <v>0.62546481988725966</v>
      </c>
      <c r="AQ15269">
        <f t="shared" si="4776"/>
        <v>1603.850000000303</v>
      </c>
      <c r="AR15269">
        <f t="shared" si="4777"/>
        <v>24.022414612748559</v>
      </c>
      <c r="AS15269" s="5">
        <f t="shared" si="4778"/>
        <v>22.475062594478221</v>
      </c>
      <c r="AT15269">
        <f t="shared" si="4779"/>
        <v>2.3942982684452891</v>
      </c>
    </row>
    <row r="15270" spans="1:46" x14ac:dyDescent="0.25">
      <c r="A15270" s="1">
        <v>1603.9500000003029</v>
      </c>
      <c r="B15270">
        <v>24.024060680348409</v>
      </c>
      <c r="D15270">
        <f t="shared" si="4764"/>
        <v>0.60806881994503292</v>
      </c>
      <c r="E15270">
        <f t="shared" si="4762"/>
        <v>0.66514589192197393</v>
      </c>
      <c r="G15270">
        <f t="shared" si="4780"/>
        <v>0.60806881994503292</v>
      </c>
      <c r="H15270" s="2">
        <f t="shared" si="4781"/>
        <v>0.66514589192197393</v>
      </c>
      <c r="L15270" s="16">
        <f t="shared" si="4765"/>
        <v>0.66524642226550057</v>
      </c>
      <c r="M15270">
        <f t="shared" si="4766"/>
        <v>3.2692782071175471E-3</v>
      </c>
      <c r="P15270" s="19">
        <f t="shared" si="4767"/>
        <v>0.66514669404254834</v>
      </c>
      <c r="Q15270">
        <f t="shared" si="4768"/>
        <v>3.2578837114918208E-3</v>
      </c>
      <c r="T15270" s="19"/>
      <c r="V15270" s="19">
        <f t="shared" si="4769"/>
        <v>-1.4048842903667226E-8</v>
      </c>
      <c r="Y15270" s="19">
        <f t="shared" si="4770"/>
        <v>0.81007602940730261</v>
      </c>
      <c r="Z15270" s="14">
        <f t="shared" si="4771"/>
        <v>4.0806912674733298E-2</v>
      </c>
      <c r="AB15270" s="17">
        <f t="shared" si="4772"/>
        <v>29.66638488157723</v>
      </c>
      <c r="AC15270">
        <f t="shared" si="4773"/>
        <v>31.835822391772449</v>
      </c>
      <c r="AI15270" s="19">
        <f t="shared" si="4774"/>
        <v>0.62540289048259345</v>
      </c>
      <c r="AJ15270">
        <f t="shared" si="4775"/>
        <v>3.0047000140112401E-4</v>
      </c>
      <c r="AO15270" s="3">
        <f t="shared" si="4763"/>
        <v>0.62550976188757734</v>
      </c>
      <c r="AQ15270">
        <f t="shared" si="4776"/>
        <v>1603.9500000003029</v>
      </c>
      <c r="AR15270">
        <f t="shared" si="4777"/>
        <v>24.024060680348409</v>
      </c>
      <c r="AS15270" s="5">
        <f t="shared" si="4778"/>
        <v>22.476812449292336</v>
      </c>
      <c r="AT15270">
        <f t="shared" si="4779"/>
        <v>2.3939770885061487</v>
      </c>
    </row>
    <row r="15271" spans="1:46" x14ac:dyDescent="0.25">
      <c r="A15271" s="1">
        <v>1604.050000000303</v>
      </c>
      <c r="B15271">
        <v>24.025706687609858</v>
      </c>
      <c r="D15271">
        <f t="shared" si="4764"/>
        <v>0.60810864630211603</v>
      </c>
      <c r="E15271">
        <f t="shared" si="4762"/>
        <v>0.66518817167233846</v>
      </c>
      <c r="G15271">
        <f t="shared" si="4780"/>
        <v>0.60810864630211603</v>
      </c>
      <c r="H15271" s="2">
        <f t="shared" si="4781"/>
        <v>0.66518817167233846</v>
      </c>
      <c r="L15271" s="16">
        <f t="shared" si="4765"/>
        <v>0.6652886957482842</v>
      </c>
      <c r="M15271">
        <f t="shared" si="4766"/>
        <v>3.2695580546662365E-3</v>
      </c>
      <c r="P15271" s="19">
        <f t="shared" si="4767"/>
        <v>0.66518897374415831</v>
      </c>
      <c r="Q15271">
        <f t="shared" si="4768"/>
        <v>3.2581637808907649E-3</v>
      </c>
      <c r="T15271" s="19"/>
      <c r="V15271" s="19">
        <f t="shared" si="4769"/>
        <v>-1.4016498277408738E-8</v>
      </c>
      <c r="Y15271" s="19">
        <f t="shared" si="4770"/>
        <v>0.81011834978459996</v>
      </c>
      <c r="Z15271" s="14">
        <f t="shared" si="4771"/>
        <v>4.0807920301081081E-2</v>
      </c>
      <c r="AB15271" s="17">
        <f t="shared" si="4772"/>
        <v>29.668032470499544</v>
      </c>
      <c r="AC15271">
        <f t="shared" si="4773"/>
        <v>31.8358402402617</v>
      </c>
      <c r="AI15271" s="19">
        <f t="shared" si="4774"/>
        <v>0.62544783665225867</v>
      </c>
      <c r="AJ15271">
        <f t="shared" si="4775"/>
        <v>3.0064752199847968E-4</v>
      </c>
      <c r="AO15271" s="3">
        <f t="shared" si="4763"/>
        <v>0.62555470285150472</v>
      </c>
      <c r="AQ15271">
        <f t="shared" si="4776"/>
        <v>1604.050000000303</v>
      </c>
      <c r="AR15271">
        <f t="shared" si="4777"/>
        <v>24.025706687609858</v>
      </c>
      <c r="AS15271" s="5">
        <f t="shared" si="4778"/>
        <v>22.478562263825424</v>
      </c>
      <c r="AT15271">
        <f t="shared" si="4779"/>
        <v>2.3936558680472699</v>
      </c>
    </row>
    <row r="15272" spans="1:46" x14ac:dyDescent="0.25">
      <c r="A15272" s="1">
        <v>1604.150000000302</v>
      </c>
      <c r="B15272">
        <v>24.027352634532448</v>
      </c>
      <c r="D15272">
        <f t="shared" si="4764"/>
        <v>0.6081484726591988</v>
      </c>
      <c r="E15272">
        <f t="shared" si="4762"/>
        <v>0.66523044987282409</v>
      </c>
      <c r="G15272">
        <f t="shared" si="4780"/>
        <v>0.6081484726591988</v>
      </c>
      <c r="H15272" s="2">
        <f t="shared" si="4781"/>
        <v>0.66523044987282409</v>
      </c>
      <c r="L15272" s="16">
        <f t="shared" si="4765"/>
        <v>0.66533096767980027</v>
      </c>
      <c r="M15272">
        <f t="shared" si="4766"/>
        <v>3.2698377367811112E-3</v>
      </c>
      <c r="P15272" s="19">
        <f t="shared" si="4767"/>
        <v>0.66523125189587207</v>
      </c>
      <c r="Q15272">
        <f t="shared" si="4768"/>
        <v>3.2584436853827763E-3</v>
      </c>
      <c r="T15272" s="19"/>
      <c r="V15272" s="19">
        <f t="shared" si="4769"/>
        <v>-1.3984226800062345E-8</v>
      </c>
      <c r="Y15272" s="19">
        <f t="shared" si="4770"/>
        <v>0.81016066870256964</v>
      </c>
      <c r="Z15272" s="14">
        <f t="shared" si="4771"/>
        <v>4.0808927350265291E-2</v>
      </c>
      <c r="AB15272" s="17">
        <f t="shared" si="4772"/>
        <v>29.669680002608274</v>
      </c>
      <c r="AC15272">
        <f t="shared" si="4773"/>
        <v>31.835858128537474</v>
      </c>
      <c r="AI15272" s="19">
        <f t="shared" si="4774"/>
        <v>0.62549278178720069</v>
      </c>
      <c r="AJ15272">
        <f t="shared" si="4775"/>
        <v>3.0082505912768962E-4</v>
      </c>
      <c r="AO15272" s="3">
        <f t="shared" si="4763"/>
        <v>0.62559964277896896</v>
      </c>
      <c r="AQ15272">
        <f t="shared" si="4776"/>
        <v>1604.150000000302</v>
      </c>
      <c r="AR15272">
        <f t="shared" si="4777"/>
        <v>24.027352634532448</v>
      </c>
      <c r="AS15272" s="5">
        <f t="shared" si="4778"/>
        <v>22.480312038075358</v>
      </c>
      <c r="AT15272">
        <f t="shared" si="4779"/>
        <v>2.3933346070863113</v>
      </c>
    </row>
    <row r="15273" spans="1:46" x14ac:dyDescent="0.25">
      <c r="A15273" s="1">
        <v>1604.2500000003031</v>
      </c>
      <c r="B15273">
        <v>24.0289985211157</v>
      </c>
      <c r="D15273">
        <f t="shared" si="4764"/>
        <v>0.60818829901628235</v>
      </c>
      <c r="E15273">
        <f t="shared" si="4762"/>
        <v>0.66527272652341851</v>
      </c>
      <c r="G15273">
        <f t="shared" si="4780"/>
        <v>0.60818829901628235</v>
      </c>
      <c r="H15273" s="2">
        <f t="shared" si="4781"/>
        <v>0.66527272652341851</v>
      </c>
      <c r="L15273" s="16">
        <f t="shared" si="4765"/>
        <v>0.66537323806002036</v>
      </c>
      <c r="M15273">
        <f t="shared" si="4766"/>
        <v>3.2701172534360312E-3</v>
      </c>
      <c r="P15273" s="19">
        <f t="shared" si="4767"/>
        <v>0.6652735284976774</v>
      </c>
      <c r="Q15273">
        <f t="shared" si="4768"/>
        <v>3.2587234249435346E-3</v>
      </c>
      <c r="T15273" s="19"/>
      <c r="V15273" s="19">
        <f t="shared" si="4769"/>
        <v>-1.3952028309570588E-8</v>
      </c>
      <c r="Y15273" s="19">
        <f t="shared" si="4770"/>
        <v>0.81020298616118658</v>
      </c>
      <c r="Z15273" s="14">
        <f t="shared" si="4771"/>
        <v>4.0809933822253536E-2</v>
      </c>
      <c r="AB15273" s="17">
        <f t="shared" si="4772"/>
        <v>29.671327477902452</v>
      </c>
      <c r="AC15273">
        <f t="shared" si="4773"/>
        <v>31.835876056594277</v>
      </c>
      <c r="AI15273" s="19">
        <f t="shared" si="4774"/>
        <v>0.62553772588732759</v>
      </c>
      <c r="AJ15273">
        <f t="shared" si="4775"/>
        <v>3.0100261275374654E-4</v>
      </c>
      <c r="AO15273" s="3">
        <f t="shared" si="4763"/>
        <v>0.62564458166985837</v>
      </c>
      <c r="AQ15273">
        <f t="shared" si="4776"/>
        <v>1604.2500000003033</v>
      </c>
      <c r="AR15273">
        <f t="shared" si="4777"/>
        <v>24.0289985211157</v>
      </c>
      <c r="AS15273" s="5">
        <f t="shared" si="4778"/>
        <v>22.482061772038552</v>
      </c>
      <c r="AT15273">
        <f t="shared" si="4779"/>
        <v>2.3930133056453737</v>
      </c>
    </row>
    <row r="15274" spans="1:46" x14ac:dyDescent="0.25">
      <c r="A15274" s="1">
        <v>1604.350000000303</v>
      </c>
      <c r="B15274">
        <v>24.030644347359139</v>
      </c>
      <c r="D15274">
        <f t="shared" si="4764"/>
        <v>0.60822812537336535</v>
      </c>
      <c r="E15274">
        <f t="shared" si="4762"/>
        <v>0.66531500162410961</v>
      </c>
      <c r="G15274">
        <f t="shared" si="4780"/>
        <v>0.60822812537336535</v>
      </c>
      <c r="H15274" s="2">
        <f t="shared" si="4781"/>
        <v>0.66531500162410961</v>
      </c>
      <c r="L15274" s="16">
        <f t="shared" si="4765"/>
        <v>0.66541550688894091</v>
      </c>
      <c r="M15274">
        <f t="shared" si="4766"/>
        <v>3.2703966046079935E-3</v>
      </c>
      <c r="P15274" s="19">
        <f t="shared" si="4767"/>
        <v>0.66531580354956232</v>
      </c>
      <c r="Q15274">
        <f t="shared" si="4768"/>
        <v>3.2590029995490364E-3</v>
      </c>
      <c r="T15274" s="19"/>
      <c r="V15274" s="19">
        <f t="shared" si="4769"/>
        <v>-1.3919902644226408E-8</v>
      </c>
      <c r="Y15274" s="19">
        <f t="shared" si="4770"/>
        <v>0.81024530216042479</v>
      </c>
      <c r="Z15274" s="14">
        <f t="shared" si="4771"/>
        <v>4.0810939717014029E-2</v>
      </c>
      <c r="AB15274" s="17">
        <f t="shared" si="4772"/>
        <v>29.672974896381064</v>
      </c>
      <c r="AC15274">
        <f t="shared" si="4773"/>
        <v>31.83589402442605</v>
      </c>
      <c r="AI15274" s="19">
        <f t="shared" si="4774"/>
        <v>0.62558266895254744</v>
      </c>
      <c r="AJ15274">
        <f t="shared" si="4775"/>
        <v>3.0118018284173038E-4</v>
      </c>
      <c r="AO15274" s="3">
        <f t="shared" si="4763"/>
        <v>0.62568951952411944</v>
      </c>
      <c r="AQ15274">
        <f t="shared" si="4776"/>
        <v>1604.350000000303</v>
      </c>
      <c r="AR15274">
        <f t="shared" si="4777"/>
        <v>24.030644347359139</v>
      </c>
      <c r="AS15274" s="5">
        <f t="shared" si="4778"/>
        <v>22.48381146571143</v>
      </c>
      <c r="AT15274">
        <f t="shared" si="4779"/>
        <v>2.3926919637465573</v>
      </c>
    </row>
    <row r="15275" spans="1:46" x14ac:dyDescent="0.25">
      <c r="A15275" s="1">
        <v>1604.4500000003029</v>
      </c>
      <c r="B15275">
        <v>24.032290113262292</v>
      </c>
      <c r="D15275">
        <f t="shared" si="4764"/>
        <v>0.60826795173044845</v>
      </c>
      <c r="E15275">
        <f t="shared" si="4762"/>
        <v>0.66535727517488508</v>
      </c>
      <c r="G15275">
        <f t="shared" si="4780"/>
        <v>0.60826795173044845</v>
      </c>
      <c r="H15275" s="2">
        <f t="shared" si="4781"/>
        <v>0.66535727517488508</v>
      </c>
      <c r="L15275" s="16">
        <f t="shared" si="4765"/>
        <v>0.66545777416655127</v>
      </c>
      <c r="M15275">
        <f t="shared" si="4766"/>
        <v>3.2706757902729697E-3</v>
      </c>
      <c r="P15275" s="19">
        <f t="shared" si="4767"/>
        <v>0.66535807705151429</v>
      </c>
      <c r="Q15275">
        <f t="shared" si="4768"/>
        <v>3.2592824091750021E-3</v>
      </c>
      <c r="T15275" s="19"/>
      <c r="V15275" s="19">
        <f t="shared" si="4769"/>
        <v>-1.3887849642672646E-8</v>
      </c>
      <c r="Y15275" s="19">
        <f t="shared" si="4770"/>
        <v>0.81028761670025951</v>
      </c>
      <c r="Z15275" s="14">
        <f t="shared" si="4771"/>
        <v>4.0811945034514706E-2</v>
      </c>
      <c r="AB15275" s="17">
        <f t="shared" si="4772"/>
        <v>29.674622258043144</v>
      </c>
      <c r="AC15275">
        <f t="shared" si="4773"/>
        <v>31.835912032027288</v>
      </c>
      <c r="AI15275" s="19">
        <f t="shared" si="4774"/>
        <v>0.62562761098274966</v>
      </c>
      <c r="AJ15275">
        <f t="shared" si="4775"/>
        <v>3.0135776935600689E-4</v>
      </c>
      <c r="AO15275" s="3">
        <f t="shared" si="4763"/>
        <v>0.62573445634162272</v>
      </c>
      <c r="AQ15275">
        <f t="shared" si="4776"/>
        <v>1604.4500000003029</v>
      </c>
      <c r="AR15275">
        <f t="shared" si="4777"/>
        <v>24.032290113262288</v>
      </c>
      <c r="AS15275" s="5">
        <f t="shared" si="4778"/>
        <v>22.485561119089684</v>
      </c>
      <c r="AT15275">
        <f t="shared" si="4779"/>
        <v>2.3923705814141942</v>
      </c>
    </row>
    <row r="15276" spans="1:46" x14ac:dyDescent="0.25">
      <c r="A15276" s="1">
        <v>1604.550000000303</v>
      </c>
      <c r="B15276">
        <v>24.033935818824681</v>
      </c>
      <c r="D15276">
        <f t="shared" si="4764"/>
        <v>0.60830777808753156</v>
      </c>
      <c r="E15276">
        <f t="shared" si="4762"/>
        <v>0.6653995471757328</v>
      </c>
      <c r="G15276">
        <f t="shared" si="4780"/>
        <v>0.60830777808753156</v>
      </c>
      <c r="H15276" s="2">
        <f t="shared" si="4781"/>
        <v>0.6653995471757328</v>
      </c>
      <c r="L15276" s="16">
        <f t="shared" si="4765"/>
        <v>0.66550003989284079</v>
      </c>
      <c r="M15276">
        <f t="shared" si="4766"/>
        <v>3.2709548104070331E-3</v>
      </c>
      <c r="P15276" s="19">
        <f t="shared" si="4767"/>
        <v>0.66540034900352141</v>
      </c>
      <c r="Q15276">
        <f t="shared" si="4768"/>
        <v>3.2595616537973299E-3</v>
      </c>
      <c r="T15276" s="19"/>
      <c r="V15276" s="19">
        <f t="shared" si="4769"/>
        <v>-1.3855869143901244E-8</v>
      </c>
      <c r="Y15276" s="19">
        <f t="shared" si="4770"/>
        <v>0.8103299297806652</v>
      </c>
      <c r="Z15276" s="14">
        <f t="shared" si="4771"/>
        <v>4.0812949774723502E-2</v>
      </c>
      <c r="AB15276" s="17">
        <f t="shared" si="4772"/>
        <v>29.6762695628877</v>
      </c>
      <c r="AC15276">
        <f t="shared" si="4773"/>
        <v>31.835930079392217</v>
      </c>
      <c r="AI15276" s="19">
        <f t="shared" si="4774"/>
        <v>0.62567255197787963</v>
      </c>
      <c r="AJ15276">
        <f t="shared" si="4775"/>
        <v>3.0153537226291414E-4</v>
      </c>
      <c r="AO15276" s="3">
        <f t="shared" si="4763"/>
        <v>0.62577939212233136</v>
      </c>
      <c r="AQ15276">
        <f t="shared" si="4776"/>
        <v>1604.5500000003028</v>
      </c>
      <c r="AR15276">
        <f t="shared" si="4777"/>
        <v>24.033935818824681</v>
      </c>
      <c r="AS15276" s="5">
        <f t="shared" si="4778"/>
        <v>22.487310732171192</v>
      </c>
      <c r="AT15276">
        <f t="shared" si="4779"/>
        <v>2.3920491586659107</v>
      </c>
    </row>
    <row r="15277" spans="1:46" x14ac:dyDescent="0.25">
      <c r="A15277" s="1">
        <v>1604.650000000303</v>
      </c>
      <c r="B15277">
        <v>24.035581464045851</v>
      </c>
      <c r="D15277">
        <f t="shared" si="4764"/>
        <v>0.60834760444461466</v>
      </c>
      <c r="E15277">
        <f t="shared" si="4762"/>
        <v>0.66544181762664101</v>
      </c>
      <c r="G15277">
        <f t="shared" si="4780"/>
        <v>0.60834760444461466</v>
      </c>
      <c r="H15277" s="2">
        <f t="shared" si="4781"/>
        <v>0.66544181762664101</v>
      </c>
      <c r="L15277" s="16">
        <f t="shared" si="4765"/>
        <v>0.66554230406778458</v>
      </c>
      <c r="M15277">
        <f t="shared" si="4766"/>
        <v>3.2712336649846335E-3</v>
      </c>
      <c r="P15277" s="19">
        <f t="shared" si="4767"/>
        <v>0.6654426194055717</v>
      </c>
      <c r="Q15277">
        <f t="shared" si="4768"/>
        <v>3.2598407333919079E-3</v>
      </c>
      <c r="T15277" s="19"/>
      <c r="V15277" s="19">
        <f t="shared" si="4769"/>
        <v>-1.3823960987252021E-8</v>
      </c>
      <c r="Y15277" s="19">
        <f t="shared" si="4770"/>
        <v>0.81037224140161745</v>
      </c>
      <c r="Z15277" s="14">
        <f t="shared" si="4771"/>
        <v>4.0813953937608775E-2</v>
      </c>
      <c r="AB15277" s="17">
        <f t="shared" si="4772"/>
        <v>29.677916810913779</v>
      </c>
      <c r="AC15277">
        <f t="shared" si="4773"/>
        <v>31.835948166515216</v>
      </c>
      <c r="AI15277" s="19">
        <f t="shared" si="4774"/>
        <v>0.6257174919378452</v>
      </c>
      <c r="AJ15277">
        <f t="shared" si="4775"/>
        <v>3.0171299152748673E-4</v>
      </c>
      <c r="AO15277" s="3">
        <f t="shared" si="4763"/>
        <v>0.62582432686609879</v>
      </c>
      <c r="AQ15277">
        <f t="shared" si="4776"/>
        <v>1604.650000000303</v>
      </c>
      <c r="AR15277">
        <f t="shared" si="4777"/>
        <v>24.035581464045848</v>
      </c>
      <c r="AS15277" s="5">
        <f t="shared" si="4778"/>
        <v>22.489060304952368</v>
      </c>
      <c r="AT15277">
        <f t="shared" si="4779"/>
        <v>2.3917276955238407</v>
      </c>
    </row>
    <row r="15278" spans="1:46" x14ac:dyDescent="0.25">
      <c r="A15278" s="1">
        <v>1604.7500000003031</v>
      </c>
      <c r="B15278">
        <v>24.03722704892532</v>
      </c>
      <c r="D15278">
        <f t="shared" si="4764"/>
        <v>0.60838743080169788</v>
      </c>
      <c r="E15278">
        <f t="shared" si="4762"/>
        <v>0.66548408652759738</v>
      </c>
      <c r="G15278">
        <f t="shared" si="4780"/>
        <v>0.60838743080169788</v>
      </c>
      <c r="H15278" s="2">
        <f t="shared" si="4781"/>
        <v>0.66548408652759738</v>
      </c>
      <c r="L15278" s="16">
        <f t="shared" si="4765"/>
        <v>0.66558456669138621</v>
      </c>
      <c r="M15278">
        <f t="shared" si="4766"/>
        <v>3.271512353983473E-3</v>
      </c>
      <c r="P15278" s="19">
        <f t="shared" si="4767"/>
        <v>0.66548488825765295</v>
      </c>
      <c r="Q15278">
        <f t="shared" si="4768"/>
        <v>3.2601196479345993E-3</v>
      </c>
      <c r="T15278" s="19"/>
      <c r="V15278" s="19">
        <f t="shared" si="4769"/>
        <v>-1.3792125012412962E-8</v>
      </c>
      <c r="Y15278" s="19">
        <f t="shared" si="4770"/>
        <v>0.8104145515630905</v>
      </c>
      <c r="Z15278" s="14">
        <f t="shared" si="4771"/>
        <v>4.0814957523138316E-2</v>
      </c>
      <c r="AB15278" s="17">
        <f t="shared" si="4772"/>
        <v>29.679564002120379</v>
      </c>
      <c r="AC15278">
        <f t="shared" si="4773"/>
        <v>31.835966293390502</v>
      </c>
      <c r="AI15278" s="19">
        <f t="shared" si="4774"/>
        <v>0.62576243086253625</v>
      </c>
      <c r="AJ15278">
        <f t="shared" si="4775"/>
        <v>3.0189062711413316E-4</v>
      </c>
      <c r="AO15278" s="3">
        <f t="shared" si="4763"/>
        <v>0.62586926057288816</v>
      </c>
      <c r="AQ15278">
        <f t="shared" si="4776"/>
        <v>1604.7500000003031</v>
      </c>
      <c r="AR15278">
        <f t="shared" si="4777"/>
        <v>24.03722704892532</v>
      </c>
      <c r="AS15278" s="5">
        <f t="shared" si="4778"/>
        <v>22.490809837428916</v>
      </c>
      <c r="AT15278">
        <f t="shared" si="4779"/>
        <v>2.3914061920123149</v>
      </c>
    </row>
    <row r="15279" spans="1:46" x14ac:dyDescent="0.25">
      <c r="A15279" s="1">
        <v>1604.850000000303</v>
      </c>
      <c r="B15279">
        <v>24.038872573462619</v>
      </c>
      <c r="D15279">
        <f t="shared" si="4764"/>
        <v>0.60842725715878088</v>
      </c>
      <c r="E15279">
        <f t="shared" si="4762"/>
        <v>0.66552635387858983</v>
      </c>
      <c r="G15279">
        <f t="shared" si="4780"/>
        <v>0.60842725715878088</v>
      </c>
      <c r="H15279" s="2">
        <f t="shared" si="4781"/>
        <v>0.66552635387858983</v>
      </c>
      <c r="L15279" s="16">
        <f t="shared" si="4765"/>
        <v>0.66562682776362436</v>
      </c>
      <c r="M15279">
        <f t="shared" si="4766"/>
        <v>3.2717908773784751E-3</v>
      </c>
      <c r="P15279" s="19">
        <f t="shared" si="4767"/>
        <v>0.66552715555975306</v>
      </c>
      <c r="Q15279">
        <f t="shared" si="4768"/>
        <v>3.2603983974013456E-3</v>
      </c>
      <c r="T15279" s="19"/>
      <c r="V15279" s="19">
        <f t="shared" si="4769"/>
        <v>-1.3760361059418661E-8</v>
      </c>
      <c r="Y15279" s="19">
        <f t="shared" si="4770"/>
        <v>0.81045686026505959</v>
      </c>
      <c r="Z15279" s="14">
        <f t="shared" si="4771"/>
        <v>4.0815960531280497E-2</v>
      </c>
      <c r="AB15279" s="17">
        <f t="shared" si="4772"/>
        <v>29.681211136506537</v>
      </c>
      <c r="AC15279">
        <f t="shared" si="4773"/>
        <v>31.835984460012504</v>
      </c>
      <c r="AI15279" s="19">
        <f t="shared" si="4774"/>
        <v>0.62580736875189746</v>
      </c>
      <c r="AJ15279">
        <f t="shared" si="4775"/>
        <v>3.020682789891856E-4</v>
      </c>
      <c r="AO15279" s="3">
        <f t="shared" si="4763"/>
        <v>0.62591419324257047</v>
      </c>
      <c r="AQ15279">
        <f t="shared" si="4776"/>
        <v>1604.850000000303</v>
      </c>
      <c r="AR15279">
        <f t="shared" si="4777"/>
        <v>24.038872573462623</v>
      </c>
      <c r="AS15279" s="5">
        <f t="shared" si="4778"/>
        <v>22.492559329598691</v>
      </c>
      <c r="AT15279">
        <f t="shared" si="4779"/>
        <v>2.3910846481489938</v>
      </c>
    </row>
    <row r="15280" spans="1:46" x14ac:dyDescent="0.25">
      <c r="A15280" s="1">
        <v>1604.9500000003029</v>
      </c>
      <c r="B15280">
        <v>24.040518037657279</v>
      </c>
      <c r="D15280">
        <f t="shared" si="4764"/>
        <v>0.60846708351586398</v>
      </c>
      <c r="E15280">
        <f t="shared" si="4762"/>
        <v>0.66556861967960623</v>
      </c>
      <c r="G15280">
        <f t="shared" si="4780"/>
        <v>0.60846708351586398</v>
      </c>
      <c r="H15280" s="2">
        <f t="shared" si="4781"/>
        <v>0.66556861967960623</v>
      </c>
      <c r="L15280" s="16">
        <f t="shared" si="4765"/>
        <v>0.66566908728449192</v>
      </c>
      <c r="M15280">
        <f t="shared" si="4766"/>
        <v>3.2720692351461251E-3</v>
      </c>
      <c r="P15280" s="19">
        <f t="shared" si="4767"/>
        <v>0.6655694213118597</v>
      </c>
      <c r="Q15280">
        <f t="shared" si="4768"/>
        <v>3.2606769817680008E-3</v>
      </c>
      <c r="T15280" s="19"/>
      <c r="V15280" s="19">
        <f t="shared" si="4769"/>
        <v>-1.3728668968649984E-8</v>
      </c>
      <c r="Y15280" s="19">
        <f t="shared" si="4770"/>
        <v>0.81049916750749906</v>
      </c>
      <c r="Z15280" s="14">
        <f t="shared" si="4771"/>
        <v>4.0816962962003094E-2</v>
      </c>
      <c r="AB15280" s="17">
        <f t="shared" si="4772"/>
        <v>29.682858214071256</v>
      </c>
      <c r="AC15280">
        <f t="shared" si="4773"/>
        <v>31.836002666375315</v>
      </c>
      <c r="AI15280" s="19">
        <f t="shared" si="4774"/>
        <v>0.62585230560581895</v>
      </c>
      <c r="AJ15280">
        <f t="shared" si="4775"/>
        <v>3.022459471170581E-4</v>
      </c>
      <c r="AO15280" s="3">
        <f t="shared" si="4763"/>
        <v>0.62595912487510952</v>
      </c>
      <c r="AQ15280">
        <f t="shared" si="4776"/>
        <v>1604.9500000003029</v>
      </c>
      <c r="AR15280">
        <f t="shared" si="4777"/>
        <v>24.040518037657282</v>
      </c>
      <c r="AS15280" s="5">
        <f t="shared" si="4778"/>
        <v>22.494308781457413</v>
      </c>
      <c r="AT15280">
        <f t="shared" si="4779"/>
        <v>2.3907630639581536</v>
      </c>
    </row>
    <row r="15281" spans="1:46" x14ac:dyDescent="0.25">
      <c r="A15281" s="1">
        <v>1605.050000000303</v>
      </c>
      <c r="B15281">
        <v>24.042163441508851</v>
      </c>
      <c r="D15281">
        <f t="shared" si="4764"/>
        <v>0.6085069098729472</v>
      </c>
      <c r="E15281">
        <f t="shared" si="4762"/>
        <v>0.66561088393063506</v>
      </c>
      <c r="G15281">
        <f t="shared" si="4780"/>
        <v>0.6085069098729472</v>
      </c>
      <c r="H15281" s="2">
        <f t="shared" si="4781"/>
        <v>0.66561088393063506</v>
      </c>
      <c r="L15281" s="16">
        <f t="shared" si="4765"/>
        <v>0.66571134525397468</v>
      </c>
      <c r="M15281">
        <f t="shared" si="4766"/>
        <v>3.2723474272621494E-3</v>
      </c>
      <c r="P15281" s="19">
        <f t="shared" si="4767"/>
        <v>0.66561168551396188</v>
      </c>
      <c r="Q15281">
        <f t="shared" si="4768"/>
        <v>3.2609554010106239E-3</v>
      </c>
      <c r="T15281" s="19"/>
      <c r="V15281" s="19">
        <f t="shared" si="4769"/>
        <v>-1.3697048580832623E-8</v>
      </c>
      <c r="Y15281" s="19">
        <f t="shared" si="4770"/>
        <v>0.81054147329038473</v>
      </c>
      <c r="Z15281" s="14">
        <f t="shared" si="4771"/>
        <v>4.0817964815274589E-2</v>
      </c>
      <c r="AB15281" s="17">
        <f t="shared" si="4772"/>
        <v>29.684505234813589</v>
      </c>
      <c r="AC15281">
        <f t="shared" si="4773"/>
        <v>31.83602091247332</v>
      </c>
      <c r="AI15281" s="19">
        <f t="shared" si="4774"/>
        <v>0.62589724142420833</v>
      </c>
      <c r="AJ15281">
        <f t="shared" si="4775"/>
        <v>3.0242363146278832E-4</v>
      </c>
      <c r="AO15281" s="3">
        <f t="shared" si="4763"/>
        <v>0.62600405547035765</v>
      </c>
      <c r="AQ15281">
        <f t="shared" si="4776"/>
        <v>1605.050000000303</v>
      </c>
      <c r="AR15281">
        <f t="shared" si="4777"/>
        <v>24.042163441508848</v>
      </c>
      <c r="AS15281" s="5">
        <f t="shared" si="4778"/>
        <v>22.496058193001481</v>
      </c>
      <c r="AT15281">
        <f t="shared" si="4779"/>
        <v>2.3904414394620255</v>
      </c>
    </row>
    <row r="15282" spans="1:46" x14ac:dyDescent="0.25">
      <c r="A15282" s="1">
        <v>1605.150000000303</v>
      </c>
      <c r="B15282">
        <v>24.043808785016839</v>
      </c>
      <c r="D15282">
        <f t="shared" si="4764"/>
        <v>0.60854673623003019</v>
      </c>
      <c r="E15282">
        <f t="shared" si="4762"/>
        <v>0.66565314663166375</v>
      </c>
      <c r="G15282">
        <f t="shared" si="4780"/>
        <v>0.60854673623003019</v>
      </c>
      <c r="H15282" s="2">
        <f t="shared" si="4781"/>
        <v>0.66565314663166375</v>
      </c>
      <c r="L15282" s="16">
        <f t="shared" si="4765"/>
        <v>0.66575360167206199</v>
      </c>
      <c r="M15282">
        <f t="shared" si="4766"/>
        <v>3.2726254537027316E-3</v>
      </c>
      <c r="P15282" s="19">
        <f t="shared" si="4767"/>
        <v>0.66565394816604639</v>
      </c>
      <c r="Q15282">
        <f t="shared" si="4768"/>
        <v>3.261233655105071E-3</v>
      </c>
      <c r="T15282" s="19"/>
      <c r="V15282" s="19">
        <f t="shared" si="4769"/>
        <v>-1.3665499737037941E-8</v>
      </c>
      <c r="Y15282" s="19">
        <f t="shared" si="4770"/>
        <v>0.81058377761369049</v>
      </c>
      <c r="Z15282" s="14">
        <f t="shared" si="4771"/>
        <v>4.0818966091062864E-2</v>
      </c>
      <c r="AB15282" s="17">
        <f t="shared" si="4772"/>
        <v>29.686152198732525</v>
      </c>
      <c r="AC15282">
        <f t="shared" si="4773"/>
        <v>31.836039198300782</v>
      </c>
      <c r="AI15282" s="19">
        <f t="shared" si="4774"/>
        <v>0.62594217620697412</v>
      </c>
      <c r="AJ15282">
        <f t="shared" si="4775"/>
        <v>3.0260133199145895E-4</v>
      </c>
      <c r="AO15282" s="3">
        <f t="shared" si="4763"/>
        <v>0.62604898502826045</v>
      </c>
      <c r="AQ15282">
        <f t="shared" si="4776"/>
        <v>1605.150000000303</v>
      </c>
      <c r="AR15282">
        <f t="shared" si="4777"/>
        <v>24.043808785016839</v>
      </c>
      <c r="AS15282" s="5">
        <f t="shared" si="4778"/>
        <v>22.497807564227337</v>
      </c>
      <c r="AT15282">
        <f t="shared" si="4779"/>
        <v>2.3901197746826326</v>
      </c>
    </row>
    <row r="15283" spans="1:46" x14ac:dyDescent="0.25">
      <c r="A15283" s="1">
        <v>1605.2500000003031</v>
      </c>
      <c r="B15283">
        <v>24.045454068180788</v>
      </c>
      <c r="D15283">
        <f t="shared" si="4764"/>
        <v>0.60858656258711341</v>
      </c>
      <c r="E15283">
        <f t="shared" si="4762"/>
        <v>0.66569540778268044</v>
      </c>
      <c r="G15283">
        <f t="shared" si="4780"/>
        <v>0.60858656258711341</v>
      </c>
      <c r="H15283" s="2">
        <f t="shared" si="4781"/>
        <v>0.66569540778268044</v>
      </c>
      <c r="L15283" s="16">
        <f t="shared" si="4765"/>
        <v>0.66579585653873963</v>
      </c>
      <c r="M15283">
        <f t="shared" si="4766"/>
        <v>3.272903314443576E-3</v>
      </c>
      <c r="P15283" s="19">
        <f t="shared" si="4767"/>
        <v>0.66569620926810191</v>
      </c>
      <c r="Q15283">
        <f t="shared" si="4768"/>
        <v>3.261511744027341E-3</v>
      </c>
      <c r="T15283" s="19"/>
      <c r="V15283" s="19">
        <f t="shared" si="4769"/>
        <v>-1.3634022278680537E-8</v>
      </c>
      <c r="Y15283" s="19">
        <f t="shared" si="4770"/>
        <v>0.81062608047739182</v>
      </c>
      <c r="Z15283" s="14">
        <f t="shared" si="4771"/>
        <v>4.081996678933613E-2</v>
      </c>
      <c r="AB15283" s="17">
        <f t="shared" si="4772"/>
        <v>29.687799105827107</v>
      </c>
      <c r="AC15283">
        <f t="shared" si="4773"/>
        <v>31.836057523852038</v>
      </c>
      <c r="AI15283" s="19">
        <f t="shared" si="4774"/>
        <v>0.62598710995406104</v>
      </c>
      <c r="AJ15283">
        <f t="shared" si="4775"/>
        <v>3.02779048669388E-4</v>
      </c>
      <c r="AO15283" s="3">
        <f t="shared" si="4763"/>
        <v>0.626093913548744</v>
      </c>
      <c r="AQ15283">
        <f t="shared" si="4776"/>
        <v>1605.2500000003031</v>
      </c>
      <c r="AR15283">
        <f t="shared" si="4777"/>
        <v>24.045454068180785</v>
      </c>
      <c r="AS15283" s="5">
        <f t="shared" si="4778"/>
        <v>22.49955689513283</v>
      </c>
      <c r="AT15283">
        <f t="shared" si="4779"/>
        <v>2.3897980696376582</v>
      </c>
    </row>
    <row r="15284" spans="1:46" x14ac:dyDescent="0.25">
      <c r="A15284" s="1">
        <v>1605.350000000303</v>
      </c>
      <c r="B15284">
        <v>24.047099291000229</v>
      </c>
      <c r="D15284">
        <f t="shared" si="4764"/>
        <v>0.60862638894419652</v>
      </c>
      <c r="E15284">
        <f t="shared" si="4762"/>
        <v>0.66573766738367324</v>
      </c>
      <c r="G15284">
        <f t="shared" si="4780"/>
        <v>0.60862638894419652</v>
      </c>
      <c r="H15284" s="2">
        <f t="shared" si="4781"/>
        <v>0.66573766738367324</v>
      </c>
      <c r="L15284" s="16">
        <f t="shared" si="4765"/>
        <v>0.66583810985400405</v>
      </c>
      <c r="M15284">
        <f t="shared" si="4766"/>
        <v>3.2731810094617079E-3</v>
      </c>
      <c r="P15284" s="19">
        <f t="shared" si="4767"/>
        <v>0.66573846882011622</v>
      </c>
      <c r="Q15284">
        <f t="shared" si="4768"/>
        <v>3.261789667753433E-3</v>
      </c>
      <c r="T15284" s="19"/>
      <c r="V15284" s="19">
        <f t="shared" si="4769"/>
        <v>-1.3602616047518415E-8</v>
      </c>
      <c r="Y15284" s="19">
        <f t="shared" si="4770"/>
        <v>0.81066838188146273</v>
      </c>
      <c r="Z15284" s="14">
        <f t="shared" si="4771"/>
        <v>4.0820966910062331E-2</v>
      </c>
      <c r="AB15284" s="17">
        <f t="shared" si="4772"/>
        <v>29.689445956096321</v>
      </c>
      <c r="AC15284">
        <f t="shared" si="4773"/>
        <v>31.836075889120988</v>
      </c>
      <c r="AI15284" s="19">
        <f t="shared" si="4774"/>
        <v>0.62603204266535895</v>
      </c>
      <c r="AJ15284">
        <f t="shared" si="4775"/>
        <v>3.0295678146101548E-4</v>
      </c>
      <c r="AO15284" s="3">
        <f t="shared" si="4763"/>
        <v>0.62613884103169837</v>
      </c>
      <c r="AQ15284">
        <f t="shared" si="4776"/>
        <v>1605.3500000003032</v>
      </c>
      <c r="AR15284">
        <f t="shared" si="4777"/>
        <v>24.047099291000229</v>
      </c>
      <c r="AS15284" s="5">
        <f t="shared" si="4778"/>
        <v>22.50130618571367</v>
      </c>
      <c r="AT15284">
        <f t="shared" si="4779"/>
        <v>2.389476324351465</v>
      </c>
    </row>
    <row r="15285" spans="1:46" x14ac:dyDescent="0.25">
      <c r="A15285" s="1">
        <v>1605.4500000003029</v>
      </c>
      <c r="B15285">
        <v>24.048744453474729</v>
      </c>
      <c r="D15285">
        <f t="shared" si="4764"/>
        <v>0.60866621530127951</v>
      </c>
      <c r="E15285">
        <f t="shared" si="4762"/>
        <v>0.66577992543463083</v>
      </c>
      <c r="G15285">
        <f t="shared" si="4780"/>
        <v>0.60866621530127951</v>
      </c>
      <c r="H15285" s="2">
        <f t="shared" si="4781"/>
        <v>0.66577992543463083</v>
      </c>
      <c r="L15285" s="16">
        <f t="shared" si="4765"/>
        <v>0.66588036161783393</v>
      </c>
      <c r="M15285">
        <f t="shared" si="4766"/>
        <v>3.2734585387320971E-3</v>
      </c>
      <c r="P15285" s="19">
        <f t="shared" si="4767"/>
        <v>0.66578072682207812</v>
      </c>
      <c r="Q15285">
        <f t="shared" si="4768"/>
        <v>3.2620674262594366E-3</v>
      </c>
      <c r="T15285" s="19"/>
      <c r="V15285" s="19">
        <f t="shared" si="4769"/>
        <v>-1.3571280885651599E-8</v>
      </c>
      <c r="Y15285" s="19">
        <f t="shared" si="4770"/>
        <v>0.8107106818258798</v>
      </c>
      <c r="Z15285" s="14">
        <f t="shared" si="4771"/>
        <v>4.0821966453210325E-2</v>
      </c>
      <c r="AB15285" s="17">
        <f t="shared" si="4772"/>
        <v>29.691092749539262</v>
      </c>
      <c r="AC15285">
        <f t="shared" si="4773"/>
        <v>31.836094294102338</v>
      </c>
      <c r="AI15285" s="19">
        <f t="shared" si="4774"/>
        <v>0.62607697434077592</v>
      </c>
      <c r="AJ15285">
        <f t="shared" si="4775"/>
        <v>3.0313453033140573E-4</v>
      </c>
      <c r="AO15285" s="3">
        <f t="shared" si="4763"/>
        <v>0.62618376747703097</v>
      </c>
      <c r="AQ15285">
        <f t="shared" si="4776"/>
        <v>1605.4500000003029</v>
      </c>
      <c r="AR15285">
        <f t="shared" si="4777"/>
        <v>24.048744453474729</v>
      </c>
      <c r="AS15285" s="5">
        <f t="shared" si="4778"/>
        <v>22.503055435966282</v>
      </c>
      <c r="AT15285">
        <f t="shared" si="4779"/>
        <v>2.3891545388462294</v>
      </c>
    </row>
    <row r="15286" spans="1:46" x14ac:dyDescent="0.25">
      <c r="A15286" s="1">
        <v>1605.550000000303</v>
      </c>
      <c r="B15286">
        <v>24.050389555603768</v>
      </c>
      <c r="D15286">
        <f t="shared" si="4764"/>
        <v>0.60870604165836273</v>
      </c>
      <c r="E15286">
        <f t="shared" si="4762"/>
        <v>0.66582218193553999</v>
      </c>
      <c r="G15286">
        <f t="shared" si="4780"/>
        <v>0.60870604165836273</v>
      </c>
      <c r="H15286" s="2">
        <f t="shared" si="4781"/>
        <v>0.66582218193553999</v>
      </c>
      <c r="L15286" s="16">
        <f t="shared" si="4765"/>
        <v>0.66592261183021506</v>
      </c>
      <c r="M15286">
        <f t="shared" si="4766"/>
        <v>3.273735902230502E-3</v>
      </c>
      <c r="P15286" s="19">
        <f t="shared" si="4767"/>
        <v>0.66582298327397427</v>
      </c>
      <c r="Q15286">
        <f t="shared" si="4768"/>
        <v>3.262345019521177E-3</v>
      </c>
      <c r="T15286" s="19"/>
      <c r="V15286" s="19">
        <f t="shared" si="4769"/>
        <v>-1.3540016635523416E-8</v>
      </c>
      <c r="Y15286" s="19">
        <f t="shared" si="4770"/>
        <v>0.81075298031061682</v>
      </c>
      <c r="Z15286" s="14">
        <f t="shared" si="4771"/>
        <v>4.0822965418747727E-2</v>
      </c>
      <c r="AB15286" s="17">
        <f t="shared" si="4772"/>
        <v>29.692739486154903</v>
      </c>
      <c r="AC15286">
        <f t="shared" si="4773"/>
        <v>31.836112738790391</v>
      </c>
      <c r="AI15286" s="19">
        <f t="shared" si="4774"/>
        <v>0.62612190498021958</v>
      </c>
      <c r="AJ15286">
        <f t="shared" si="4775"/>
        <v>3.0331229524559872E-4</v>
      </c>
      <c r="AO15286" s="3">
        <f t="shared" si="4763"/>
        <v>0.62622869288465055</v>
      </c>
      <c r="AQ15286">
        <f t="shared" si="4776"/>
        <v>1605.550000000303</v>
      </c>
      <c r="AR15286">
        <f t="shared" si="4777"/>
        <v>24.050389555603768</v>
      </c>
      <c r="AS15286" s="5">
        <f t="shared" si="4778"/>
        <v>22.504804645887063</v>
      </c>
      <c r="AT15286">
        <f t="shared" si="4779"/>
        <v>2.3888327131439961</v>
      </c>
    </row>
    <row r="15287" spans="1:46" x14ac:dyDescent="0.25">
      <c r="A15287" s="1">
        <v>1605.650000000303</v>
      </c>
      <c r="B15287">
        <v>24.052034597386921</v>
      </c>
      <c r="D15287">
        <f t="shared" si="4764"/>
        <v>0.60874586801544572</v>
      </c>
      <c r="E15287">
        <f t="shared" si="4762"/>
        <v>0.66586443688638974</v>
      </c>
      <c r="G15287">
        <f t="shared" si="4780"/>
        <v>0.60874586801544572</v>
      </c>
      <c r="H15287" s="2">
        <f t="shared" si="4781"/>
        <v>0.66586443688638974</v>
      </c>
      <c r="L15287" s="16">
        <f t="shared" si="4765"/>
        <v>0.665964860491151</v>
      </c>
      <c r="M15287">
        <f t="shared" si="4766"/>
        <v>3.274013099934817E-3</v>
      </c>
      <c r="P15287" s="19">
        <f t="shared" si="4767"/>
        <v>0.66586523817579379</v>
      </c>
      <c r="Q15287">
        <f t="shared" si="4768"/>
        <v>3.2626224475148617E-3</v>
      </c>
      <c r="T15287" s="19"/>
      <c r="V15287" s="19">
        <f t="shared" si="4769"/>
        <v>-1.3508823139916466E-8</v>
      </c>
      <c r="Y15287" s="19">
        <f t="shared" si="4770"/>
        <v>0.81079527733564816</v>
      </c>
      <c r="Z15287" s="14">
        <f t="shared" si="4771"/>
        <v>4.0823963806642709E-2</v>
      </c>
      <c r="AB15287" s="17">
        <f t="shared" si="4772"/>
        <v>29.694386165942248</v>
      </c>
      <c r="AC15287">
        <f t="shared" si="4773"/>
        <v>31.836131223178757</v>
      </c>
      <c r="AI15287" s="19">
        <f t="shared" si="4774"/>
        <v>0.62616683458361733</v>
      </c>
      <c r="AJ15287">
        <f t="shared" si="4775"/>
        <v>3.0349007616935268E-4</v>
      </c>
      <c r="AO15287" s="3">
        <f t="shared" si="4763"/>
        <v>0.62627361725450181</v>
      </c>
      <c r="AQ15287">
        <f t="shared" si="4776"/>
        <v>1605.6500000003027</v>
      </c>
      <c r="AR15287">
        <f t="shared" si="4777"/>
        <v>24.052034597386918</v>
      </c>
      <c r="AS15287" s="5">
        <f t="shared" si="4778"/>
        <v>22.506553815473193</v>
      </c>
      <c r="AT15287">
        <f t="shared" si="4779"/>
        <v>2.3885108472646568</v>
      </c>
    </row>
    <row r="15288" spans="1:46" x14ac:dyDescent="0.25">
      <c r="A15288" s="1">
        <v>1605.7500000003031</v>
      </c>
      <c r="B15288">
        <v>24.053679578823711</v>
      </c>
      <c r="D15288">
        <f t="shared" si="4764"/>
        <v>0.60878569437252894</v>
      </c>
      <c r="E15288">
        <f t="shared" si="4762"/>
        <v>0.66590669028716798</v>
      </c>
      <c r="G15288">
        <f t="shared" si="4780"/>
        <v>0.60878569437252894</v>
      </c>
      <c r="H15288" s="2">
        <f t="shared" si="4781"/>
        <v>0.66590669028716798</v>
      </c>
      <c r="L15288" s="16">
        <f t="shared" si="4765"/>
        <v>0.66600710760061688</v>
      </c>
      <c r="M15288">
        <f t="shared" si="4766"/>
        <v>3.2742901318195969E-3</v>
      </c>
      <c r="P15288" s="19">
        <f t="shared" si="4767"/>
        <v>0.6659074915275246</v>
      </c>
      <c r="Q15288">
        <f t="shared" si="4768"/>
        <v>3.2628997102164699E-3</v>
      </c>
      <c r="T15288" s="19"/>
      <c r="V15288" s="19">
        <f t="shared" si="4769"/>
        <v>-1.3477700241954667E-8</v>
      </c>
      <c r="Y15288" s="19">
        <f t="shared" si="4770"/>
        <v>0.81083757290095027</v>
      </c>
      <c r="Z15288" s="14">
        <f t="shared" si="4771"/>
        <v>4.0824961616863928E-2</v>
      </c>
      <c r="AB15288" s="17">
        <f t="shared" si="4772"/>
        <v>29.696032788900382</v>
      </c>
      <c r="AC15288">
        <f t="shared" si="4773"/>
        <v>31.83614974726251</v>
      </c>
      <c r="AI15288" s="19">
        <f t="shared" si="4774"/>
        <v>0.626211763150895</v>
      </c>
      <c r="AJ15288">
        <f t="shared" si="4775"/>
        <v>3.0366787306834421E-4</v>
      </c>
      <c r="AO15288" s="3">
        <f t="shared" si="4763"/>
        <v>0.62631854058647463</v>
      </c>
      <c r="AQ15288">
        <f t="shared" si="4776"/>
        <v>1605.7500000003031</v>
      </c>
      <c r="AR15288">
        <f t="shared" si="4777"/>
        <v>24.053679578823711</v>
      </c>
      <c r="AS15288" s="5">
        <f t="shared" si="4778"/>
        <v>22.508302944721777</v>
      </c>
      <c r="AT15288">
        <f t="shared" si="4779"/>
        <v>2.3881889412282247</v>
      </c>
    </row>
    <row r="15289" spans="1:46" x14ac:dyDescent="0.25">
      <c r="A15289" s="1">
        <v>1605.850000000303</v>
      </c>
      <c r="B15289">
        <v>24.055324499913691</v>
      </c>
      <c r="D15289">
        <f t="shared" si="4764"/>
        <v>0.60882552072961205</v>
      </c>
      <c r="E15289">
        <f t="shared" si="4762"/>
        <v>0.66594894213786304</v>
      </c>
      <c r="G15289">
        <f t="shared" si="4780"/>
        <v>0.60882552072961205</v>
      </c>
      <c r="H15289" s="2">
        <f t="shared" si="4781"/>
        <v>0.66594894213786304</v>
      </c>
      <c r="L15289" s="16">
        <f t="shared" si="4765"/>
        <v>0.66604935315860203</v>
      </c>
      <c r="M15289">
        <f t="shared" si="4766"/>
        <v>3.2745669978611258E-3</v>
      </c>
      <c r="P15289" s="19">
        <f t="shared" si="4767"/>
        <v>0.66594974332915513</v>
      </c>
      <c r="Q15289">
        <f t="shared" si="4768"/>
        <v>3.2631768076021488E-3</v>
      </c>
      <c r="T15289" s="19"/>
      <c r="V15289" s="19">
        <f t="shared" si="4769"/>
        <v>-1.3446647785101253E-8</v>
      </c>
      <c r="Y15289" s="19">
        <f t="shared" si="4770"/>
        <v>0.81087986700649706</v>
      </c>
      <c r="Z15289" s="14">
        <f t="shared" si="4771"/>
        <v>4.0825958849379354E-2</v>
      </c>
      <c r="AB15289" s="17">
        <f t="shared" si="4772"/>
        <v>29.697679355028285</v>
      </c>
      <c r="AC15289">
        <f t="shared" si="4773"/>
        <v>31.836168311035223</v>
      </c>
      <c r="AI15289" s="19">
        <f t="shared" si="4774"/>
        <v>0.62625669068192402</v>
      </c>
      <c r="AJ15289">
        <f t="shared" si="4775"/>
        <v>3.038456859063839E-4</v>
      </c>
      <c r="AO15289" s="3">
        <f t="shared" si="4763"/>
        <v>0.62636346288049527</v>
      </c>
      <c r="AQ15289">
        <f t="shared" si="4776"/>
        <v>1605.850000000303</v>
      </c>
      <c r="AR15289">
        <f t="shared" si="4777"/>
        <v>24.055324499913695</v>
      </c>
      <c r="AS15289" s="5">
        <f t="shared" si="4778"/>
        <v>22.510052033627819</v>
      </c>
      <c r="AT15289">
        <f t="shared" si="4779"/>
        <v>2.387866995061235</v>
      </c>
    </row>
    <row r="15290" spans="1:46" x14ac:dyDescent="0.25">
      <c r="A15290" s="1">
        <v>1605.9500000003029</v>
      </c>
      <c r="B15290">
        <v>24.056969360656382</v>
      </c>
      <c r="D15290">
        <f t="shared" si="4764"/>
        <v>0.60886534708669504</v>
      </c>
      <c r="E15290">
        <f t="shared" si="4762"/>
        <v>0.66599119243846261</v>
      </c>
      <c r="G15290">
        <f t="shared" si="4780"/>
        <v>0.60886534708669504</v>
      </c>
      <c r="H15290" s="2">
        <f t="shared" si="4781"/>
        <v>0.66599119243846261</v>
      </c>
      <c r="L15290" s="16">
        <f t="shared" si="4765"/>
        <v>0.66609159716510291</v>
      </c>
      <c r="M15290">
        <f t="shared" si="4766"/>
        <v>3.2748436980364766E-3</v>
      </c>
      <c r="P15290" s="19">
        <f t="shared" si="4767"/>
        <v>0.66599199358067285</v>
      </c>
      <c r="Q15290">
        <f t="shared" si="4768"/>
        <v>3.2634537396479067E-3</v>
      </c>
      <c r="T15290" s="19"/>
      <c r="V15290" s="19">
        <f t="shared" si="4769"/>
        <v>-1.3415665613158776E-8</v>
      </c>
      <c r="Y15290" s="19">
        <f t="shared" si="4770"/>
        <v>0.81092215965226366</v>
      </c>
      <c r="Z15290" s="14">
        <f t="shared" si="4771"/>
        <v>4.0826955504157332E-2</v>
      </c>
      <c r="AB15290" s="17">
        <f t="shared" si="4772"/>
        <v>29.699325864324997</v>
      </c>
      <c r="AC15290">
        <f t="shared" si="4773"/>
        <v>31.836186914491524</v>
      </c>
      <c r="AI15290" s="19">
        <f t="shared" si="4774"/>
        <v>0.62630161717664956</v>
      </c>
      <c r="AJ15290">
        <f t="shared" si="4775"/>
        <v>3.040235146498426E-4</v>
      </c>
      <c r="AO15290" s="3">
        <f t="shared" si="4763"/>
        <v>0.62640838413645361</v>
      </c>
      <c r="AQ15290">
        <f t="shared" si="4776"/>
        <v>1605.9500000003029</v>
      </c>
      <c r="AR15290">
        <f t="shared" si="4777"/>
        <v>24.056969360656382</v>
      </c>
      <c r="AS15290" s="5">
        <f t="shared" si="4778"/>
        <v>22.511801082189177</v>
      </c>
      <c r="AT15290">
        <f t="shared" si="4779"/>
        <v>2.3875450087813066</v>
      </c>
    </row>
    <row r="15291" spans="1:46" x14ac:dyDescent="0.25">
      <c r="A15291" s="1">
        <v>1606.050000000303</v>
      </c>
      <c r="B15291">
        <v>24.058614161051331</v>
      </c>
      <c r="D15291">
        <f t="shared" si="4764"/>
        <v>0.60890517344377826</v>
      </c>
      <c r="E15291">
        <f t="shared" si="4762"/>
        <v>0.66603344118895513</v>
      </c>
      <c r="G15291">
        <f t="shared" si="4780"/>
        <v>0.60890517344377826</v>
      </c>
      <c r="H15291" s="2">
        <f t="shared" si="4781"/>
        <v>0.66603344118895513</v>
      </c>
      <c r="L15291" s="16">
        <f t="shared" si="4765"/>
        <v>0.6661338396200982</v>
      </c>
      <c r="M15291">
        <f t="shared" si="4766"/>
        <v>3.275120232320666E-3</v>
      </c>
      <c r="P15291" s="19">
        <f t="shared" si="4767"/>
        <v>0.66603424228206642</v>
      </c>
      <c r="Q15291">
        <f t="shared" si="4768"/>
        <v>3.2637305063298681E-3</v>
      </c>
      <c r="T15291" s="19"/>
      <c r="V15291" s="19">
        <f t="shared" si="4769"/>
        <v>-1.3384753570267555E-8</v>
      </c>
      <c r="Y15291" s="19">
        <f t="shared" si="4770"/>
        <v>0.81096445083822533</v>
      </c>
      <c r="Z15291" s="14">
        <f t="shared" si="4771"/>
        <v>4.082795158116611E-2</v>
      </c>
      <c r="AB15291" s="17">
        <f t="shared" si="4772"/>
        <v>29.700972316789546</v>
      </c>
      <c r="AC15291">
        <f t="shared" si="4773"/>
        <v>31.836205557625551</v>
      </c>
      <c r="AI15291" s="19">
        <f t="shared" si="4774"/>
        <v>0.62634654263497946</v>
      </c>
      <c r="AJ15291">
        <f t="shared" si="4775"/>
        <v>3.0420135926378261E-4</v>
      </c>
      <c r="AO15291" s="3">
        <f t="shared" si="4763"/>
        <v>0.62645330435427615</v>
      </c>
      <c r="AQ15291">
        <f t="shared" si="4776"/>
        <v>1606.050000000303</v>
      </c>
      <c r="AR15291">
        <f t="shared" si="4777"/>
        <v>24.058614161051331</v>
      </c>
      <c r="AS15291" s="5">
        <f t="shared" si="4778"/>
        <v>22.513550090402269</v>
      </c>
      <c r="AT15291">
        <f t="shared" si="4779"/>
        <v>2.3872229824106488</v>
      </c>
    </row>
    <row r="15292" spans="1:46" x14ac:dyDescent="0.25">
      <c r="A15292" s="1">
        <v>1606.150000000303</v>
      </c>
      <c r="B15292">
        <v>24.06025890109807</v>
      </c>
      <c r="D15292">
        <f t="shared" si="4764"/>
        <v>0.60894499980086136</v>
      </c>
      <c r="E15292">
        <f t="shared" si="4762"/>
        <v>0.66607568838932862</v>
      </c>
      <c r="G15292">
        <f t="shared" si="4780"/>
        <v>0.60894499980086136</v>
      </c>
      <c r="H15292" s="2">
        <f t="shared" si="4781"/>
        <v>0.66607568838932862</v>
      </c>
      <c r="L15292" s="16">
        <f t="shared" si="4765"/>
        <v>0.66617608052358079</v>
      </c>
      <c r="M15292">
        <f t="shared" si="4766"/>
        <v>3.2753966006904274E-3</v>
      </c>
      <c r="P15292" s="19">
        <f t="shared" si="4767"/>
        <v>0.66607648943332376</v>
      </c>
      <c r="Q15292">
        <f t="shared" si="4768"/>
        <v>3.264007107624158E-3</v>
      </c>
      <c r="T15292" s="19"/>
      <c r="V15292" s="19">
        <f t="shared" si="4769"/>
        <v>-1.3353911500905624E-8</v>
      </c>
      <c r="Y15292" s="19">
        <f t="shared" si="4770"/>
        <v>0.81100674056435607</v>
      </c>
      <c r="Z15292" s="14">
        <f t="shared" si="4771"/>
        <v>4.082894708037374E-2</v>
      </c>
      <c r="AB15292" s="17">
        <f t="shared" si="4772"/>
        <v>29.702618712420922</v>
      </c>
      <c r="AC15292">
        <f t="shared" si="4773"/>
        <v>31.836224240431243</v>
      </c>
      <c r="AI15292" s="19">
        <f t="shared" si="4774"/>
        <v>0.62639146705682225</v>
      </c>
      <c r="AJ15292">
        <f t="shared" si="4775"/>
        <v>3.0437921971331533E-4</v>
      </c>
      <c r="AO15292" s="3">
        <f t="shared" si="4763"/>
        <v>0.62649822353387119</v>
      </c>
      <c r="AQ15292">
        <f t="shared" si="4776"/>
        <v>1606.150000000303</v>
      </c>
      <c r="AR15292">
        <f t="shared" si="4777"/>
        <v>24.06025890109807</v>
      </c>
      <c r="AS15292" s="5">
        <f t="shared" si="4778"/>
        <v>22.515299058263526</v>
      </c>
      <c r="AT15292">
        <f t="shared" si="4779"/>
        <v>2.3869009159713386</v>
      </c>
    </row>
    <row r="15293" spans="1:46" x14ac:dyDescent="0.25">
      <c r="A15293" s="1">
        <v>1606.2500000003031</v>
      </c>
      <c r="B15293">
        <v>24.061903580796169</v>
      </c>
      <c r="D15293">
        <f t="shared" si="4764"/>
        <v>0.60898482615794447</v>
      </c>
      <c r="E15293">
        <f t="shared" si="4762"/>
        <v>0.66611793403957209</v>
      </c>
      <c r="G15293">
        <f t="shared" si="4780"/>
        <v>0.60898482615794447</v>
      </c>
      <c r="H15293" s="2">
        <f t="shared" si="4781"/>
        <v>0.66611793403957209</v>
      </c>
      <c r="L15293" s="16">
        <f t="shared" si="4765"/>
        <v>0.66621831987554359</v>
      </c>
      <c r="M15293">
        <f t="shared" si="4766"/>
        <v>3.2756728031224573E-3</v>
      </c>
      <c r="P15293" s="19">
        <f t="shared" si="4767"/>
        <v>0.66611873503443386</v>
      </c>
      <c r="Q15293">
        <f t="shared" si="4768"/>
        <v>3.2642835435069935E-3</v>
      </c>
      <c r="T15293" s="19"/>
      <c r="V15293" s="19">
        <f t="shared" si="4769"/>
        <v>-1.3323139249887237E-8</v>
      </c>
      <c r="Y15293" s="19">
        <f t="shared" si="4770"/>
        <v>0.81104902883063279</v>
      </c>
      <c r="Z15293" s="14">
        <f t="shared" si="4771"/>
        <v>4.0829942001749261E-2</v>
      </c>
      <c r="AB15293" s="17">
        <f t="shared" si="4772"/>
        <v>29.704265051218229</v>
      </c>
      <c r="AC15293">
        <f t="shared" si="4773"/>
        <v>31.836242962903388</v>
      </c>
      <c r="AI15293" s="19">
        <f t="shared" si="4774"/>
        <v>0.62643639044208577</v>
      </c>
      <c r="AJ15293">
        <f t="shared" si="4775"/>
        <v>3.0455709596351611E-4</v>
      </c>
      <c r="AO15293" s="3">
        <f t="shared" si="4763"/>
        <v>0.62654314167516501</v>
      </c>
      <c r="AQ15293">
        <f t="shared" si="4776"/>
        <v>1606.2500000003031</v>
      </c>
      <c r="AR15293">
        <f t="shared" si="4777"/>
        <v>24.061903580796173</v>
      </c>
      <c r="AS15293" s="5">
        <f t="shared" si="4778"/>
        <v>22.51704798576937</v>
      </c>
      <c r="AT15293">
        <f t="shared" si="4779"/>
        <v>2.3865788094856177</v>
      </c>
    </row>
    <row r="15294" spans="1:46" x14ac:dyDescent="0.25">
      <c r="A15294" s="1">
        <v>1606.350000000303</v>
      </c>
      <c r="B15294">
        <v>24.063548200145132</v>
      </c>
      <c r="D15294">
        <f t="shared" si="4764"/>
        <v>0.60902465251502758</v>
      </c>
      <c r="E15294">
        <f t="shared" si="4762"/>
        <v>0.66616017813967254</v>
      </c>
      <c r="G15294">
        <f t="shared" si="4780"/>
        <v>0.60902465251502758</v>
      </c>
      <c r="H15294" s="2">
        <f t="shared" si="4781"/>
        <v>0.66616017813967254</v>
      </c>
      <c r="L15294" s="16">
        <f t="shared" si="4765"/>
        <v>0.66626055767596171</v>
      </c>
      <c r="M15294">
        <f t="shared" si="4766"/>
        <v>3.2759488395914462E-3</v>
      </c>
      <c r="P15294" s="19">
        <f t="shared" si="4767"/>
        <v>0.66616097908538363</v>
      </c>
      <c r="Q15294">
        <f t="shared" si="4768"/>
        <v>3.2645598139543755E-3</v>
      </c>
      <c r="T15294" s="19"/>
      <c r="V15294" s="19">
        <f t="shared" si="4769"/>
        <v>-1.3292436662364031E-8</v>
      </c>
      <c r="Y15294" s="19">
        <f t="shared" si="4770"/>
        <v>0.8110913156370283</v>
      </c>
      <c r="Z15294" s="14">
        <f t="shared" si="4771"/>
        <v>4.0830936345260124E-2</v>
      </c>
      <c r="AB15294" s="17">
        <f t="shared" si="4772"/>
        <v>29.705911333180406</v>
      </c>
      <c r="AC15294">
        <f t="shared" si="4773"/>
        <v>31.836261725035641</v>
      </c>
      <c r="AI15294" s="19">
        <f t="shared" si="4774"/>
        <v>0.62648131279067809</v>
      </c>
      <c r="AJ15294">
        <f t="shared" si="4775"/>
        <v>3.0473498797947473E-4</v>
      </c>
      <c r="AO15294" s="3">
        <f t="shared" si="4763"/>
        <v>0.62658805877804746</v>
      </c>
      <c r="AQ15294">
        <f t="shared" si="4776"/>
        <v>1606.350000000303</v>
      </c>
      <c r="AR15294">
        <f t="shared" si="4777"/>
        <v>24.063548200145132</v>
      </c>
      <c r="AS15294" s="5">
        <f t="shared" si="4778"/>
        <v>22.518796872916212</v>
      </c>
      <c r="AT15294">
        <f t="shared" si="4779"/>
        <v>2.3862566629755078</v>
      </c>
    </row>
    <row r="15295" spans="1:46" x14ac:dyDescent="0.25">
      <c r="A15295" s="1">
        <v>1606.4500000003029</v>
      </c>
      <c r="B15295">
        <v>24.065192759144519</v>
      </c>
      <c r="D15295">
        <f t="shared" si="4764"/>
        <v>0.60906447887211068</v>
      </c>
      <c r="E15295">
        <f t="shared" si="4762"/>
        <v>0.66620242068961888</v>
      </c>
      <c r="G15295">
        <f t="shared" si="4780"/>
        <v>0.60906447887211068</v>
      </c>
      <c r="H15295" s="2">
        <f t="shared" si="4781"/>
        <v>0.66620242068961888</v>
      </c>
      <c r="L15295" s="16">
        <f t="shared" si="4765"/>
        <v>0.66630279392483871</v>
      </c>
      <c r="M15295">
        <f t="shared" si="4766"/>
        <v>3.2762247100753521E-3</v>
      </c>
      <c r="P15295" s="19">
        <f t="shared" si="4767"/>
        <v>0.66620322158616208</v>
      </c>
      <c r="Q15295">
        <f t="shared" si="4768"/>
        <v>3.2648359189425612E-3</v>
      </c>
      <c r="T15295" s="19"/>
      <c r="V15295" s="19">
        <f t="shared" si="4769"/>
        <v>-1.3261803583821721E-8</v>
      </c>
      <c r="Y15295" s="19">
        <f t="shared" si="4770"/>
        <v>0.81113360098351894</v>
      </c>
      <c r="Z15295" s="14">
        <f t="shared" si="4771"/>
        <v>4.0831930110875221E-2</v>
      </c>
      <c r="AB15295" s="17">
        <f t="shared" si="4772"/>
        <v>29.707557558306537</v>
      </c>
      <c r="AC15295">
        <f t="shared" si="4773"/>
        <v>31.83628052682263</v>
      </c>
      <c r="AI15295" s="19">
        <f t="shared" si="4774"/>
        <v>0.62652623410252573</v>
      </c>
      <c r="AJ15295">
        <f t="shared" si="4775"/>
        <v>3.0491289572692716E-4</v>
      </c>
      <c r="AO15295" s="3">
        <f t="shared" si="4763"/>
        <v>0.62663297484244485</v>
      </c>
      <c r="AQ15295">
        <f t="shared" si="4776"/>
        <v>1606.4500000003031</v>
      </c>
      <c r="AR15295">
        <f t="shared" si="4777"/>
        <v>24.065192759144519</v>
      </c>
      <c r="AS15295" s="5">
        <f t="shared" si="4778"/>
        <v>22.5205457197012</v>
      </c>
      <c r="AT15295">
        <f t="shared" si="4779"/>
        <v>2.3859344764610109</v>
      </c>
    </row>
    <row r="15296" spans="1:46" x14ac:dyDescent="0.25">
      <c r="A15296" s="1">
        <v>1606.550000000303</v>
      </c>
      <c r="B15296">
        <v>24.066837257793871</v>
      </c>
      <c r="D15296">
        <f t="shared" si="4764"/>
        <v>0.60910430522919379</v>
      </c>
      <c r="E15296">
        <f t="shared" si="4762"/>
        <v>0.66624466168939933</v>
      </c>
      <c r="G15296">
        <f t="shared" si="4780"/>
        <v>0.60910430522919379</v>
      </c>
      <c r="H15296" s="2">
        <f t="shared" si="4781"/>
        <v>0.66624466168939933</v>
      </c>
      <c r="L15296" s="16">
        <f t="shared" si="4765"/>
        <v>0.66634502862214973</v>
      </c>
      <c r="M15296">
        <f t="shared" si="4766"/>
        <v>3.2765004145488934E-3</v>
      </c>
      <c r="P15296" s="19">
        <f t="shared" si="4767"/>
        <v>0.66624546253675754</v>
      </c>
      <c r="Q15296">
        <f t="shared" si="4768"/>
        <v>3.2651118584477463E-3</v>
      </c>
      <c r="T15296" s="19"/>
      <c r="V15296" s="19">
        <f t="shared" si="4769"/>
        <v>-1.3231239860081195E-8</v>
      </c>
      <c r="Y15296" s="19">
        <f t="shared" si="4770"/>
        <v>0.81117588487007908</v>
      </c>
      <c r="Z15296" s="14">
        <f t="shared" si="4771"/>
        <v>4.0832923298562647E-2</v>
      </c>
      <c r="AB15296" s="17">
        <f t="shared" si="4772"/>
        <v>29.709203726595614</v>
      </c>
      <c r="AC15296">
        <f t="shared" si="4773"/>
        <v>31.836299368258253</v>
      </c>
      <c r="AI15296" s="19">
        <f t="shared" si="4774"/>
        <v>0.62657115437753674</v>
      </c>
      <c r="AJ15296">
        <f t="shared" si="4775"/>
        <v>3.0509081917096901E-4</v>
      </c>
      <c r="AO15296" s="3">
        <f t="shared" si="4763"/>
        <v>0.62667788986826545</v>
      </c>
      <c r="AQ15296">
        <f t="shared" si="4776"/>
        <v>1606.550000000303</v>
      </c>
      <c r="AR15296">
        <f t="shared" si="4777"/>
        <v>24.066837257793875</v>
      </c>
      <c r="AS15296" s="5">
        <f t="shared" si="4778"/>
        <v>22.522294526120749</v>
      </c>
      <c r="AT15296">
        <f t="shared" si="4779"/>
        <v>2.3856122499642805</v>
      </c>
    </row>
    <row r="15297" spans="1:46" x14ac:dyDescent="0.25">
      <c r="A15297" s="1">
        <v>1606.650000000303</v>
      </c>
      <c r="B15297">
        <v>24.068481696092739</v>
      </c>
      <c r="D15297">
        <f t="shared" si="4764"/>
        <v>0.60914413158627689</v>
      </c>
      <c r="E15297">
        <f t="shared" si="4762"/>
        <v>0.66628690113900224</v>
      </c>
      <c r="G15297">
        <f t="shared" si="4780"/>
        <v>0.60914413158627689</v>
      </c>
      <c r="H15297" s="2">
        <f t="shared" si="4781"/>
        <v>0.66628690113900224</v>
      </c>
      <c r="L15297" s="16">
        <f t="shared" si="4765"/>
        <v>0.66638726176789831</v>
      </c>
      <c r="M15297">
        <f t="shared" si="4766"/>
        <v>3.2767759529900567E-3</v>
      </c>
      <c r="P15297" s="19">
        <f t="shared" si="4767"/>
        <v>0.66628770193715803</v>
      </c>
      <c r="Q15297">
        <f t="shared" si="4768"/>
        <v>3.2653876324461014E-3</v>
      </c>
      <c r="T15297" s="19"/>
      <c r="V15297" s="19">
        <f t="shared" si="4769"/>
        <v>-1.3200745337297175E-8</v>
      </c>
      <c r="Y15297" s="19">
        <f t="shared" si="4770"/>
        <v>0.81121816729668372</v>
      </c>
      <c r="Z15297" s="14">
        <f t="shared" si="4771"/>
        <v>4.0833915908290774E-2</v>
      </c>
      <c r="AB15297" s="17">
        <f t="shared" si="4772"/>
        <v>29.710849838046673</v>
      </c>
      <c r="AC15297">
        <f t="shared" si="4773"/>
        <v>31.836318249336692</v>
      </c>
      <c r="AI15297" s="19">
        <f t="shared" si="4774"/>
        <v>0.62661607361561944</v>
      </c>
      <c r="AJ15297">
        <f t="shared" si="4775"/>
        <v>3.0526875827670654E-4</v>
      </c>
      <c r="AO15297" s="3">
        <f t="shared" si="4763"/>
        <v>0.62672280385543577</v>
      </c>
      <c r="AQ15297">
        <f t="shared" si="4776"/>
        <v>1606.650000000303</v>
      </c>
      <c r="AR15297">
        <f t="shared" si="4777"/>
        <v>24.068481696092739</v>
      </c>
      <c r="AS15297" s="5">
        <f t="shared" si="4778"/>
        <v>22.524043292171292</v>
      </c>
      <c r="AT15297">
        <f t="shared" si="4779"/>
        <v>2.3852899835074264</v>
      </c>
    </row>
    <row r="15298" spans="1:46" x14ac:dyDescent="0.25">
      <c r="A15298" s="1">
        <v>1606.7500000003031</v>
      </c>
      <c r="B15298">
        <v>24.070126074040651</v>
      </c>
      <c r="D15298">
        <f t="shared" si="4764"/>
        <v>0.60918395794336</v>
      </c>
      <c r="E15298">
        <f t="shared" ref="E15298:E15361" si="4782">(B15298-$B$2)/($B$25111-$B$2)</f>
        <v>0.66632913903841551</v>
      </c>
      <c r="G15298">
        <f t="shared" si="4780"/>
        <v>0.60918395794336</v>
      </c>
      <c r="H15298" s="2">
        <f t="shared" si="4781"/>
        <v>0.66632913903841551</v>
      </c>
      <c r="L15298" s="16">
        <f t="shared" si="4765"/>
        <v>0.66642949336205959</v>
      </c>
      <c r="M15298">
        <f t="shared" si="4766"/>
        <v>3.2770513253735892E-3</v>
      </c>
      <c r="P15298" s="19">
        <f t="shared" si="4767"/>
        <v>0.666329939787352</v>
      </c>
      <c r="Q15298">
        <f t="shared" si="4768"/>
        <v>3.2656632409138633E-3</v>
      </c>
      <c r="T15298" s="19"/>
      <c r="V15298" s="19">
        <f t="shared" si="4769"/>
        <v>-1.3170319861957991E-8</v>
      </c>
      <c r="Y15298" s="19">
        <f t="shared" si="4770"/>
        <v>0.81126044826330901</v>
      </c>
      <c r="Z15298" s="14">
        <f t="shared" si="4771"/>
        <v>4.0834907940028448E-2</v>
      </c>
      <c r="AB15298" s="17">
        <f t="shared" si="4772"/>
        <v>29.712495892658783</v>
      </c>
      <c r="AC15298">
        <f t="shared" si="4773"/>
        <v>31.836337170052811</v>
      </c>
      <c r="AI15298" s="19">
        <f t="shared" si="4774"/>
        <v>0.62666099181668189</v>
      </c>
      <c r="AJ15298">
        <f t="shared" si="4775"/>
        <v>3.0544671300924075E-4</v>
      </c>
      <c r="AO15298" s="3">
        <f t="shared" ref="AO15298:AO15361" si="4783">$AH$6*LOG(((1+L15298)*$AH$2)^$AH$5+$AH$4)/LOG($AH$7)+$AH$3</f>
        <v>0.62676771680384569</v>
      </c>
      <c r="AQ15298">
        <f t="shared" si="4776"/>
        <v>1606.7500000003031</v>
      </c>
      <c r="AR15298">
        <f t="shared" si="4777"/>
        <v>24.070126074040651</v>
      </c>
      <c r="AS15298" s="5">
        <f t="shared" si="4778"/>
        <v>22.525792017849248</v>
      </c>
      <c r="AT15298">
        <f t="shared" si="4779"/>
        <v>2.3849676771125905</v>
      </c>
    </row>
    <row r="15299" spans="1:46" x14ac:dyDescent="0.25">
      <c r="A15299" s="1">
        <v>1606.850000000303</v>
      </c>
      <c r="B15299">
        <v>24.07177039163717</v>
      </c>
      <c r="D15299">
        <f t="shared" ref="D15299:D15362" si="4784">(A15299-$A$2)/($A$25111-$A$2)</f>
        <v>0.60922378430044311</v>
      </c>
      <c r="E15299">
        <f t="shared" si="4782"/>
        <v>0.66637137538762792</v>
      </c>
      <c r="G15299">
        <f t="shared" si="4780"/>
        <v>0.60922378430044311</v>
      </c>
      <c r="H15299" s="2">
        <f t="shared" si="4781"/>
        <v>0.66637137538762792</v>
      </c>
      <c r="L15299" s="16">
        <f t="shared" ref="L15299:L15362" si="4785">$K$4*_xlfn.ERF.PRECISE($K$2*H15299+$K$3)+$K$5</f>
        <v>0.66647172340463001</v>
      </c>
      <c r="M15299">
        <f t="shared" ref="M15299:M15362" si="4786">(G15299-L15299)^2</f>
        <v>3.2773265316766924E-3</v>
      </c>
      <c r="P15299" s="19">
        <f t="shared" ref="P15299:P15362" si="4787">$O$4*TANH($O$2*H15299+$O$3)+$O$5</f>
        <v>0.66637217608732757</v>
      </c>
      <c r="Q15299">
        <f t="shared" ref="Q15299:Q15362" si="4788">(G15299-P15299)^2</f>
        <v>3.2659386838272439E-3</v>
      </c>
      <c r="T15299" s="19"/>
      <c r="V15299" s="19">
        <f t="shared" ref="V15299:V15362" si="4789">($X$11*EXP(-((E15299-$X$13)^2)/(2*$X$12*$X$12))/SQRT(2*PI()*$X$12*$X$12))</f>
        <v>-1.3139963280883964E-8</v>
      </c>
      <c r="Y15299" s="19">
        <f t="shared" ref="Y15299:Y15362" si="4790">($X$4*TANH($X$2*H15299+$X$3))+($X$9*LOG(((1+H15299)*$X$5)^$X$8+$X$7,$X$10)+$X$6) +($X$11*EXP(-((H15299-$X$13)^2)/(2*$X$12*$X$12))/SQRT(2*PI()*$X$12*$X$12))+($X$14*EXP(-((H15299-$X$16)^2)/(2*$X$15*$X$15))/SQRT(2*PI()*$X$15*$X$15))</f>
        <v>0.81130272776992829</v>
      </c>
      <c r="Z15299" s="14">
        <f t="shared" ref="Z15299:Z15362" si="4791">(G15299-Y15299)^2</f>
        <v>4.0835899393743387E-2</v>
      </c>
      <c r="AB15299" s="17">
        <f t="shared" ref="AB15299:AB15362" si="4792">( Y15299-$J$2)*($B$25111-$B$2)/($I$2-$J$2)+$B$2</f>
        <v>29.714141890430902</v>
      </c>
      <c r="AC15299">
        <f t="shared" ref="AC15299:AC15362" si="4793">(B15299-AB15299)^2</f>
        <v>31.836356130399828</v>
      </c>
      <c r="AI15299" s="19">
        <f t="shared" ref="AI15299:AI15362" si="4794">$AH$6*LOG(((1+H15299)*$AH$2)^$AH$5+$AH$4,$AH$7)+$AH$3</f>
        <v>0.62670590898065059</v>
      </c>
      <c r="AJ15299">
        <f t="shared" ref="AJ15299:AJ15362" si="4795">(G15299-AI15299)^2</f>
        <v>3.0562468333431979E-4</v>
      </c>
      <c r="AO15299" s="3">
        <f t="shared" si="4783"/>
        <v>0.62681262871342125</v>
      </c>
      <c r="AQ15299">
        <f t="shared" ref="AQ15299:AQ15362" si="4796">( G15299-$J$2)*($A$25111-$A$2)/($I$2-$J$2)+$A$2</f>
        <v>1606.850000000303</v>
      </c>
      <c r="AR15299">
        <f t="shared" ref="AR15299:AR15362" si="4797">( H15299-$J$2)*($B$25111-$B$2)/($I$2-$J$2)+$B$2</f>
        <v>24.07177039163717</v>
      </c>
      <c r="AS15299" s="5">
        <f t="shared" ref="AS15299:AS15362" si="4798">( AI15299-$J$2)*($B$25111-$B$2)/($I$2-$J$2)+$B$2</f>
        <v>22.527540703151757</v>
      </c>
      <c r="AT15299">
        <f t="shared" ref="AT15299:AT15362" si="4799">(AR15299-AS15299)^2</f>
        <v>2.3846453307997537</v>
      </c>
    </row>
    <row r="15300" spans="1:46" x14ac:dyDescent="0.25">
      <c r="A15300" s="1">
        <v>1606.9500000003029</v>
      </c>
      <c r="B15300">
        <v>24.07341464888183</v>
      </c>
      <c r="D15300">
        <f t="shared" si="4784"/>
        <v>0.60926361065752621</v>
      </c>
      <c r="E15300">
        <f t="shared" si="4782"/>
        <v>0.66641361018662759</v>
      </c>
      <c r="G15300">
        <f t="shared" si="4780"/>
        <v>0.60926361065752621</v>
      </c>
      <c r="H15300" s="2">
        <f t="shared" si="4781"/>
        <v>0.66641361018662759</v>
      </c>
      <c r="L15300" s="16">
        <f t="shared" si="4785"/>
        <v>0.66651395189559182</v>
      </c>
      <c r="M15300">
        <f t="shared" si="4786"/>
        <v>3.2776015718749552E-3</v>
      </c>
      <c r="P15300" s="19">
        <f t="shared" si="4787"/>
        <v>0.66641441083707342</v>
      </c>
      <c r="Q15300">
        <f t="shared" si="4788"/>
        <v>3.2662139611625337E-3</v>
      </c>
      <c r="T15300" s="19"/>
      <c r="V15300" s="19">
        <f t="shared" si="4789"/>
        <v>-1.3109675441227643E-8</v>
      </c>
      <c r="Y15300" s="19">
        <f t="shared" si="4790"/>
        <v>0.81134500581651736</v>
      </c>
      <c r="Z15300" s="14">
        <f t="shared" si="4791"/>
        <v>4.0836890269404333E-2</v>
      </c>
      <c r="AB15300" s="17">
        <f t="shared" si="4792"/>
        <v>29.715787831362093</v>
      </c>
      <c r="AC15300">
        <f t="shared" si="4793"/>
        <v>31.836375130372453</v>
      </c>
      <c r="AI15300" s="19">
        <f t="shared" si="4794"/>
        <v>0.62675082510743385</v>
      </c>
      <c r="AJ15300">
        <f t="shared" si="4795"/>
        <v>3.0580266921705854E-4</v>
      </c>
      <c r="AO15300" s="3">
        <f t="shared" si="4783"/>
        <v>0.6268575395840712</v>
      </c>
      <c r="AQ15300">
        <f t="shared" si="4796"/>
        <v>1606.9500000003029</v>
      </c>
      <c r="AR15300">
        <f t="shared" si="4797"/>
        <v>24.07341464888183</v>
      </c>
      <c r="AS15300" s="5">
        <f t="shared" si="4798"/>
        <v>22.529289348075249</v>
      </c>
      <c r="AT15300">
        <f t="shared" si="4799"/>
        <v>2.3843229445910135</v>
      </c>
    </row>
    <row r="15301" spans="1:46" x14ac:dyDescent="0.25">
      <c r="A15301" s="1">
        <v>1607.050000000303</v>
      </c>
      <c r="B15301">
        <v>24.075058845774191</v>
      </c>
      <c r="D15301">
        <f t="shared" si="4784"/>
        <v>0.60930343701460932</v>
      </c>
      <c r="E15301">
        <f t="shared" si="4782"/>
        <v>0.66645584343540321</v>
      </c>
      <c r="G15301">
        <f t="shared" si="4780"/>
        <v>0.60930343701460932</v>
      </c>
      <c r="H15301" s="2">
        <f t="shared" si="4781"/>
        <v>0.66645584343540321</v>
      </c>
      <c r="L15301" s="16">
        <f t="shared" si="4785"/>
        <v>0.6665561788349379</v>
      </c>
      <c r="M15301">
        <f t="shared" si="4786"/>
        <v>3.2778764459452008E-3</v>
      </c>
      <c r="P15301" s="19">
        <f t="shared" si="4787"/>
        <v>0.66645664403657789</v>
      </c>
      <c r="Q15301">
        <f t="shared" si="4788"/>
        <v>3.2664890728959983E-3</v>
      </c>
      <c r="T15301" s="19"/>
      <c r="V15301" s="19">
        <f t="shared" si="4789"/>
        <v>-1.3079456190472346E-8</v>
      </c>
      <c r="Y15301" s="19">
        <f t="shared" si="4790"/>
        <v>0.8113872824030518</v>
      </c>
      <c r="Z15301" s="14">
        <f t="shared" si="4791"/>
        <v>4.0837880566979928E-2</v>
      </c>
      <c r="AB15301" s="17">
        <f t="shared" si="4792"/>
        <v>29.717433715451403</v>
      </c>
      <c r="AC15301">
        <f t="shared" si="4793"/>
        <v>31.836394169964937</v>
      </c>
      <c r="AI15301" s="19">
        <f t="shared" si="4794"/>
        <v>0.62679574019693951</v>
      </c>
      <c r="AJ15301">
        <f t="shared" si="4795"/>
        <v>3.0598067062255903E-4</v>
      </c>
      <c r="AO15301" s="3">
        <f t="shared" si="4783"/>
        <v>0.62690244941572182</v>
      </c>
      <c r="AQ15301">
        <f t="shared" si="4796"/>
        <v>1607.050000000303</v>
      </c>
      <c r="AR15301">
        <f t="shared" si="4797"/>
        <v>24.075058845774194</v>
      </c>
      <c r="AS15301" s="5">
        <f t="shared" si="4798"/>
        <v>22.531037952616135</v>
      </c>
      <c r="AT15301">
        <f t="shared" si="4799"/>
        <v>2.3840005185086111</v>
      </c>
    </row>
    <row r="15302" spans="1:46" x14ac:dyDescent="0.25">
      <c r="A15302" s="1">
        <v>1607.150000000303</v>
      </c>
      <c r="B15302">
        <v>24.07670298231379</v>
      </c>
      <c r="D15302">
        <f t="shared" si="4784"/>
        <v>0.60934326337169242</v>
      </c>
      <c r="E15302">
        <f t="shared" si="4782"/>
        <v>0.66649807513394277</v>
      </c>
      <c r="G15302">
        <f t="shared" ref="G15302:G15365" si="4800">($I$2-$J$2)*D15302+$J$2</f>
        <v>0.60934326337169242</v>
      </c>
      <c r="H15302" s="2">
        <f t="shared" si="4781"/>
        <v>0.66649807513394277</v>
      </c>
      <c r="L15302" s="16">
        <f t="shared" si="4785"/>
        <v>0.66659840422265759</v>
      </c>
      <c r="M15302">
        <f t="shared" si="4786"/>
        <v>3.2781511538638604E-3</v>
      </c>
      <c r="P15302" s="19">
        <f t="shared" si="4787"/>
        <v>0.66649887568582911</v>
      </c>
      <c r="Q15302">
        <f t="shared" si="4788"/>
        <v>3.2667640190038928E-3</v>
      </c>
      <c r="T15302" s="19"/>
      <c r="V15302" s="19">
        <f t="shared" si="4789"/>
        <v>-1.3049305376432449E-8</v>
      </c>
      <c r="Y15302" s="19">
        <f t="shared" si="4790"/>
        <v>0.81142955752950574</v>
      </c>
      <c r="Z15302" s="14">
        <f t="shared" si="4791"/>
        <v>4.0838870286438254E-2</v>
      </c>
      <c r="AB15302" s="17">
        <f t="shared" si="4792"/>
        <v>29.719079542697823</v>
      </c>
      <c r="AC15302">
        <f t="shared" si="4793"/>
        <v>31.836413249171152</v>
      </c>
      <c r="AI15302" s="19">
        <f t="shared" si="4794"/>
        <v>0.62684065424907587</v>
      </c>
      <c r="AJ15302">
        <f t="shared" si="4795"/>
        <v>3.0615868751594143E-4</v>
      </c>
      <c r="AO15302" s="3">
        <f t="shared" si="4783"/>
        <v>0.62694735820826275</v>
      </c>
      <c r="AQ15302">
        <f t="shared" si="4796"/>
        <v>1607.150000000303</v>
      </c>
      <c r="AR15302">
        <f t="shared" si="4797"/>
        <v>24.07670298231379</v>
      </c>
      <c r="AS15302" s="5">
        <f t="shared" si="4798"/>
        <v>22.532786516770845</v>
      </c>
      <c r="AT15302">
        <f t="shared" si="4799"/>
        <v>2.3836780525746222</v>
      </c>
    </row>
    <row r="15303" spans="1:46" x14ac:dyDescent="0.25">
      <c r="A15303" s="1">
        <v>1607.2500000003031</v>
      </c>
      <c r="B15303">
        <v>24.078347058500171</v>
      </c>
      <c r="D15303">
        <f t="shared" si="4784"/>
        <v>0.60938308972877553</v>
      </c>
      <c r="E15303">
        <f t="shared" si="4782"/>
        <v>0.66654030528223451</v>
      </c>
      <c r="G15303">
        <f t="shared" si="4800"/>
        <v>0.60938308972877553</v>
      </c>
      <c r="H15303" s="2">
        <f t="shared" ref="H15303:H15366" si="4801">($I$2-$J$2)*E15303+$J$2</f>
        <v>0.66654030528223451</v>
      </c>
      <c r="L15303" s="16">
        <f t="shared" si="4785"/>
        <v>0.66664062805873314</v>
      </c>
      <c r="M15303">
        <f t="shared" si="4786"/>
        <v>3.2784256956065651E-3</v>
      </c>
      <c r="P15303" s="19">
        <f t="shared" si="4787"/>
        <v>0.6665411057848154</v>
      </c>
      <c r="Q15303">
        <f t="shared" si="4788"/>
        <v>3.2670387994625121E-3</v>
      </c>
      <c r="T15303" s="19"/>
      <c r="V15303" s="19">
        <f t="shared" si="4789"/>
        <v>-1.3019222847251818E-8</v>
      </c>
      <c r="Y15303" s="19">
        <f t="shared" si="4790"/>
        <v>0.81147183119585464</v>
      </c>
      <c r="Z15303" s="14">
        <f t="shared" si="4791"/>
        <v>4.083985942774794E-2</v>
      </c>
      <c r="AB15303" s="17">
        <f t="shared" si="4792"/>
        <v>29.720725313100406</v>
      </c>
      <c r="AC15303">
        <f t="shared" si="4793"/>
        <v>31.836432367985594</v>
      </c>
      <c r="AI15303" s="19">
        <f t="shared" si="4794"/>
        <v>0.62688556726376898</v>
      </c>
      <c r="AJ15303">
        <f t="shared" si="4795"/>
        <v>3.0633671986295054E-4</v>
      </c>
      <c r="AO15303" s="3">
        <f t="shared" si="4783"/>
        <v>0.6269922659616205</v>
      </c>
      <c r="AQ15303">
        <f t="shared" si="4796"/>
        <v>1607.2500000003029</v>
      </c>
      <c r="AR15303">
        <f t="shared" si="4797"/>
        <v>24.078347058500167</v>
      </c>
      <c r="AS15303" s="5">
        <f t="shared" si="4798"/>
        <v>22.534535040536504</v>
      </c>
      <c r="AT15303">
        <f t="shared" si="4799"/>
        <v>2.3833555468090384</v>
      </c>
    </row>
    <row r="15304" spans="1:46" x14ac:dyDescent="0.25">
      <c r="A15304" s="1">
        <v>1607.350000000303</v>
      </c>
      <c r="B15304">
        <v>24.079991074332892</v>
      </c>
      <c r="D15304">
        <f t="shared" si="4784"/>
        <v>0.60942291608585863</v>
      </c>
      <c r="E15304">
        <f t="shared" si="4782"/>
        <v>0.66658253388026734</v>
      </c>
      <c r="G15304">
        <f t="shared" si="4800"/>
        <v>0.60942291608585863</v>
      </c>
      <c r="H15304" s="2">
        <f t="shared" si="4801"/>
        <v>0.66658253388026734</v>
      </c>
      <c r="L15304" s="16">
        <f t="shared" si="4785"/>
        <v>0.66668285034315744</v>
      </c>
      <c r="M15304">
        <f t="shared" si="4786"/>
        <v>3.2787000711501815E-3</v>
      </c>
      <c r="P15304" s="19">
        <f t="shared" si="4787"/>
        <v>0.66658333433352546</v>
      </c>
      <c r="Q15304">
        <f t="shared" si="4788"/>
        <v>3.2673134142482021E-3</v>
      </c>
      <c r="T15304" s="19"/>
      <c r="V15304" s="19">
        <f t="shared" si="4789"/>
        <v>-1.2989208451403028E-8</v>
      </c>
      <c r="Y15304" s="19">
        <f t="shared" si="4790"/>
        <v>0.81151410340207286</v>
      </c>
      <c r="Z15304" s="14">
        <f t="shared" si="4791"/>
        <v>4.0840847990877185E-2</v>
      </c>
      <c r="AB15304" s="17">
        <f t="shared" si="4792"/>
        <v>29.722371026658141</v>
      </c>
      <c r="AC15304">
        <f t="shared" si="4793"/>
        <v>31.836451526401888</v>
      </c>
      <c r="AI15304" s="19">
        <f t="shared" si="4794"/>
        <v>0.62693047924090917</v>
      </c>
      <c r="AJ15304">
        <f t="shared" si="4795"/>
        <v>3.0651476762808292E-4</v>
      </c>
      <c r="AO15304" s="3">
        <f t="shared" si="4783"/>
        <v>0.62703717267570314</v>
      </c>
      <c r="AQ15304">
        <f t="shared" si="4796"/>
        <v>1607.350000000303</v>
      </c>
      <c r="AR15304">
        <f t="shared" si="4797"/>
        <v>24.079991074332892</v>
      </c>
      <c r="AS15304" s="5">
        <f t="shared" si="4798"/>
        <v>22.536283523908835</v>
      </c>
      <c r="AT15304">
        <f t="shared" si="4799"/>
        <v>2.3830330012362397</v>
      </c>
    </row>
    <row r="15305" spans="1:46" x14ac:dyDescent="0.25">
      <c r="A15305" s="1">
        <v>1607.450000000304</v>
      </c>
      <c r="B15305">
        <v>24.081635029811501</v>
      </c>
      <c r="D15305">
        <f t="shared" si="4784"/>
        <v>0.60946274244294218</v>
      </c>
      <c r="E15305">
        <f t="shared" si="4782"/>
        <v>0.66662476092802947</v>
      </c>
      <c r="G15305">
        <f t="shared" si="4800"/>
        <v>0.60946274244294218</v>
      </c>
      <c r="H15305" s="2">
        <f t="shared" si="4801"/>
        <v>0.66662476092802947</v>
      </c>
      <c r="L15305" s="16">
        <f t="shared" si="4785"/>
        <v>0.66672507107593049</v>
      </c>
      <c r="M15305">
        <f t="shared" si="4786"/>
        <v>3.278974280472352E-3</v>
      </c>
      <c r="P15305" s="19">
        <f t="shared" si="4787"/>
        <v>0.66662556133194772</v>
      </c>
      <c r="Q15305">
        <f t="shared" si="4788"/>
        <v>3.2675878633372487E-3</v>
      </c>
      <c r="T15305" s="19"/>
      <c r="V15305" s="19">
        <f t="shared" si="4789"/>
        <v>-1.2959262037687344E-8</v>
      </c>
      <c r="Y15305" s="19">
        <f t="shared" si="4790"/>
        <v>0.81155637414813697</v>
      </c>
      <c r="Z15305" s="14">
        <f t="shared" si="4791"/>
        <v>4.084183597579491E-2</v>
      </c>
      <c r="AB15305" s="17">
        <f t="shared" si="4792"/>
        <v>29.724016683370127</v>
      </c>
      <c r="AC15305">
        <f t="shared" si="4793"/>
        <v>31.836470724414976</v>
      </c>
      <c r="AI15305" s="19">
        <f t="shared" si="4794"/>
        <v>0.62697539018044113</v>
      </c>
      <c r="AJ15305">
        <f t="shared" si="4795"/>
        <v>3.0669283077772684E-4</v>
      </c>
      <c r="AO15305" s="3">
        <f t="shared" si="4783"/>
        <v>0.62708207835045604</v>
      </c>
      <c r="AQ15305">
        <f t="shared" si="4796"/>
        <v>1607.450000000304</v>
      </c>
      <c r="AR15305">
        <f t="shared" si="4797"/>
        <v>24.081635029811501</v>
      </c>
      <c r="AS15305" s="5">
        <f t="shared" si="4798"/>
        <v>22.538031966885693</v>
      </c>
      <c r="AT15305">
        <f t="shared" si="4799"/>
        <v>2.3827104158739352</v>
      </c>
    </row>
    <row r="15306" spans="1:46" x14ac:dyDescent="0.25">
      <c r="A15306" s="1">
        <v>1607.550000000303</v>
      </c>
      <c r="B15306">
        <v>24.083278924935541</v>
      </c>
      <c r="D15306">
        <f t="shared" si="4784"/>
        <v>0.60950256880002485</v>
      </c>
      <c r="E15306">
        <f t="shared" si="4782"/>
        <v>0.66666698642550914</v>
      </c>
      <c r="G15306">
        <f t="shared" si="4800"/>
        <v>0.60950256880002485</v>
      </c>
      <c r="H15306" s="2">
        <f t="shared" si="4801"/>
        <v>0.66666698642550914</v>
      </c>
      <c r="L15306" s="16">
        <f t="shared" si="4785"/>
        <v>0.66676729025701675</v>
      </c>
      <c r="M15306">
        <f t="shared" si="4786"/>
        <v>3.2792483235468692E-3</v>
      </c>
      <c r="P15306" s="19">
        <f t="shared" si="4787"/>
        <v>0.66666778678007033</v>
      </c>
      <c r="Q15306">
        <f t="shared" si="4788"/>
        <v>3.267862146706115E-3</v>
      </c>
      <c r="T15306" s="19"/>
      <c r="V15306" s="19">
        <f t="shared" si="4789"/>
        <v>-1.2929383455233837E-8</v>
      </c>
      <c r="Y15306" s="19">
        <f t="shared" si="4790"/>
        <v>0.81159864343402099</v>
      </c>
      <c r="Z15306" s="14">
        <f t="shared" si="4791"/>
        <v>4.0842823382469744E-2</v>
      </c>
      <c r="AB15306" s="17">
        <f t="shared" si="4792"/>
        <v>29.725662283235344</v>
      </c>
      <c r="AC15306">
        <f t="shared" si="4793"/>
        <v>31.836489962018561</v>
      </c>
      <c r="AI15306" s="19">
        <f t="shared" si="4794"/>
        <v>0.62702030008225473</v>
      </c>
      <c r="AJ15306">
        <f t="shared" si="4795"/>
        <v>3.0687090927641555E-4</v>
      </c>
      <c r="AO15306" s="3">
        <f t="shared" si="4783"/>
        <v>0.62712698298573155</v>
      </c>
      <c r="AQ15306">
        <f t="shared" si="4796"/>
        <v>1607.550000000303</v>
      </c>
      <c r="AR15306">
        <f t="shared" si="4797"/>
        <v>24.083278924935541</v>
      </c>
      <c r="AS15306" s="5">
        <f t="shared" si="4798"/>
        <v>22.539780369462786</v>
      </c>
      <c r="AT15306">
        <f t="shared" si="4799"/>
        <v>2.3823877907464825</v>
      </c>
    </row>
    <row r="15307" spans="1:46" x14ac:dyDescent="0.25">
      <c r="A15307" s="1">
        <v>1607.650000000303</v>
      </c>
      <c r="B15307">
        <v>24.084922759704579</v>
      </c>
      <c r="D15307">
        <f t="shared" si="4784"/>
        <v>0.60954239515710795</v>
      </c>
      <c r="E15307">
        <f t="shared" si="4782"/>
        <v>0.66670921037269526</v>
      </c>
      <c r="G15307">
        <f t="shared" si="4800"/>
        <v>0.60954239515710795</v>
      </c>
      <c r="H15307" s="2">
        <f t="shared" si="4801"/>
        <v>0.66670921037269526</v>
      </c>
      <c r="L15307" s="16">
        <f t="shared" si="4785"/>
        <v>0.66680950788642335</v>
      </c>
      <c r="M15307">
        <f t="shared" si="4786"/>
        <v>3.2795222003521173E-3</v>
      </c>
      <c r="P15307" s="19">
        <f t="shared" si="4787"/>
        <v>0.66671001067788216</v>
      </c>
      <c r="Q15307">
        <f t="shared" si="4788"/>
        <v>3.268136264331064E-3</v>
      </c>
      <c r="T15307" s="19"/>
      <c r="V15307" s="19">
        <f t="shared" si="4789"/>
        <v>-1.2899572553498148E-8</v>
      </c>
      <c r="Y15307" s="19">
        <f t="shared" si="4790"/>
        <v>0.81164091125969995</v>
      </c>
      <c r="Z15307" s="14">
        <f t="shared" si="4791"/>
        <v>4.0843810210869635E-2</v>
      </c>
      <c r="AB15307" s="17">
        <f t="shared" si="4792"/>
        <v>29.727307826252826</v>
      </c>
      <c r="AC15307">
        <f t="shared" si="4793"/>
        <v>31.836509239206663</v>
      </c>
      <c r="AI15307" s="19">
        <f t="shared" si="4794"/>
        <v>0.62706520894627626</v>
      </c>
      <c r="AJ15307">
        <f t="shared" si="4795"/>
        <v>3.0704900308986717E-4</v>
      </c>
      <c r="AO15307" s="3">
        <f t="shared" si="4783"/>
        <v>0.62717188658147482</v>
      </c>
      <c r="AQ15307">
        <f t="shared" si="4796"/>
        <v>1607.650000000303</v>
      </c>
      <c r="AR15307">
        <f t="shared" si="4797"/>
        <v>24.084922759704579</v>
      </c>
      <c r="AS15307" s="5">
        <f t="shared" si="4798"/>
        <v>22.541528731637243</v>
      </c>
      <c r="AT15307">
        <f t="shared" si="4799"/>
        <v>2.3820651258739174</v>
      </c>
    </row>
    <row r="15308" spans="1:46" x14ac:dyDescent="0.25">
      <c r="A15308" s="1">
        <v>1607.7500000003031</v>
      </c>
      <c r="B15308">
        <v>24.086566534118141</v>
      </c>
      <c r="D15308">
        <f t="shared" si="4784"/>
        <v>0.60958222151419117</v>
      </c>
      <c r="E15308">
        <f t="shared" si="4782"/>
        <v>0.66675143276957571</v>
      </c>
      <c r="G15308">
        <f t="shared" si="4800"/>
        <v>0.60958222151419117</v>
      </c>
      <c r="H15308" s="2">
        <f t="shared" si="4801"/>
        <v>0.66675143276957571</v>
      </c>
      <c r="L15308" s="16">
        <f t="shared" si="4785"/>
        <v>0.66685172396412895</v>
      </c>
      <c r="M15308">
        <f t="shared" si="4786"/>
        <v>3.2797959108634297E-3</v>
      </c>
      <c r="P15308" s="19">
        <f t="shared" si="4787"/>
        <v>0.66675223302537112</v>
      </c>
      <c r="Q15308">
        <f t="shared" si="4788"/>
        <v>3.2684102161884485E-3</v>
      </c>
      <c r="T15308" s="19"/>
      <c r="V15308" s="19">
        <f t="shared" si="4789"/>
        <v>-1.2869829182262826E-8</v>
      </c>
      <c r="Y15308" s="19">
        <f t="shared" si="4790"/>
        <v>0.81168317762514886</v>
      </c>
      <c r="Z15308" s="14">
        <f t="shared" si="4791"/>
        <v>4.0844796460963242E-2</v>
      </c>
      <c r="AB15308" s="17">
        <f t="shared" si="4792"/>
        <v>29.728953312421599</v>
      </c>
      <c r="AC15308">
        <f t="shared" si="4793"/>
        <v>31.836528555973668</v>
      </c>
      <c r="AI15308" s="19">
        <f t="shared" si="4794"/>
        <v>0.62711011677241379</v>
      </c>
      <c r="AJ15308">
        <f t="shared" si="4795"/>
        <v>3.0722711218322319E-4</v>
      </c>
      <c r="AO15308" s="3">
        <f t="shared" si="4783"/>
        <v>0.62721678913761214</v>
      </c>
      <c r="AQ15308">
        <f t="shared" si="4796"/>
        <v>1607.7500000003033</v>
      </c>
      <c r="AR15308">
        <f t="shared" si="4797"/>
        <v>24.086566534118141</v>
      </c>
      <c r="AS15308" s="5">
        <f t="shared" si="4798"/>
        <v>22.54327705340549</v>
      </c>
      <c r="AT15308">
        <f t="shared" si="4799"/>
        <v>2.381742421278326</v>
      </c>
    </row>
    <row r="15309" spans="1:46" x14ac:dyDescent="0.25">
      <c r="A15309" s="1">
        <v>1607.8500000003039</v>
      </c>
      <c r="B15309">
        <v>24.08821024817582</v>
      </c>
      <c r="D15309">
        <f t="shared" si="4784"/>
        <v>0.60962204787127461</v>
      </c>
      <c r="E15309">
        <f t="shared" si="4782"/>
        <v>0.66679365361613996</v>
      </c>
      <c r="G15309">
        <f t="shared" si="4800"/>
        <v>0.60962204787127461</v>
      </c>
      <c r="H15309" s="2">
        <f t="shared" si="4801"/>
        <v>0.66679365361613996</v>
      </c>
      <c r="L15309" s="16">
        <f t="shared" si="4785"/>
        <v>0.66689393849013001</v>
      </c>
      <c r="M15309">
        <f t="shared" si="4786"/>
        <v>3.2800694550581375E-3</v>
      </c>
      <c r="P15309" s="19">
        <f t="shared" si="4787"/>
        <v>0.66679445382252656</v>
      </c>
      <c r="Q15309">
        <f t="shared" si="4788"/>
        <v>3.2686840022547493E-3</v>
      </c>
      <c r="T15309" s="19"/>
      <c r="V15309" s="19">
        <f t="shared" si="4789"/>
        <v>-1.2840153191634949E-8</v>
      </c>
      <c r="Y15309" s="19">
        <f t="shared" si="4790"/>
        <v>0.81172544253034451</v>
      </c>
      <c r="Z15309" s="14">
        <f t="shared" si="4791"/>
        <v>4.0845782132719763E-2</v>
      </c>
      <c r="AB15309" s="17">
        <f t="shared" si="4792"/>
        <v>29.73059874174076</v>
      </c>
      <c r="AC15309">
        <f t="shared" si="4793"/>
        <v>31.836547912314039</v>
      </c>
      <c r="AI15309" s="19">
        <f t="shared" si="4794"/>
        <v>0.62715502356057584</v>
      </c>
      <c r="AJ15309">
        <f t="shared" si="4795"/>
        <v>3.0740523652162804E-4</v>
      </c>
      <c r="AO15309" s="3">
        <f t="shared" si="4783"/>
        <v>0.62726169065403359</v>
      </c>
      <c r="AQ15309">
        <f t="shared" si="4796"/>
        <v>1607.8500000003041</v>
      </c>
      <c r="AR15309">
        <f t="shared" si="4797"/>
        <v>24.08821024817582</v>
      </c>
      <c r="AS15309" s="5">
        <f t="shared" si="4798"/>
        <v>22.54502533476396</v>
      </c>
      <c r="AT15309">
        <f t="shared" si="4799"/>
        <v>2.3814196769819698</v>
      </c>
    </row>
    <row r="15310" spans="1:46" x14ac:dyDescent="0.25">
      <c r="A15310" s="1">
        <v>1607.950000000304</v>
      </c>
      <c r="B15310">
        <v>24.08985390187712</v>
      </c>
      <c r="D15310">
        <f t="shared" si="4784"/>
        <v>0.60966187422835771</v>
      </c>
      <c r="E15310">
        <f t="shared" si="4782"/>
        <v>0.66683587291237534</v>
      </c>
      <c r="G15310">
        <f t="shared" si="4800"/>
        <v>0.60966187422835771</v>
      </c>
      <c r="H15310" s="2">
        <f t="shared" si="4801"/>
        <v>0.66683587291237534</v>
      </c>
      <c r="L15310" s="16">
        <f t="shared" si="4785"/>
        <v>0.66693615146441232</v>
      </c>
      <c r="M15310">
        <f t="shared" si="4786"/>
        <v>3.2803428329124429E-3</v>
      </c>
      <c r="P15310" s="19">
        <f t="shared" si="4787"/>
        <v>0.66683667306933614</v>
      </c>
      <c r="Q15310">
        <f t="shared" si="4788"/>
        <v>3.268957622506348E-3</v>
      </c>
      <c r="T15310" s="19"/>
      <c r="V15310" s="19">
        <f t="shared" si="4789"/>
        <v>-1.2810544432048069E-8</v>
      </c>
      <c r="Y15310" s="19">
        <f t="shared" si="4790"/>
        <v>0.81176770597525905</v>
      </c>
      <c r="Z15310" s="14">
        <f t="shared" si="4791"/>
        <v>4.0846767226106792E-2</v>
      </c>
      <c r="AB15310" s="17">
        <f t="shared" si="4792"/>
        <v>29.73224411420922</v>
      </c>
      <c r="AC15310">
        <f t="shared" si="4793"/>
        <v>31.836567308221071</v>
      </c>
      <c r="AI15310" s="19">
        <f t="shared" si="4794"/>
        <v>0.62719992931067003</v>
      </c>
      <c r="AJ15310">
        <f t="shared" si="4795"/>
        <v>3.0758337607022102E-4</v>
      </c>
      <c r="AO15310" s="3">
        <f t="shared" si="4783"/>
        <v>0.62730659113066589</v>
      </c>
      <c r="AQ15310">
        <f t="shared" si="4796"/>
        <v>1607.950000000304</v>
      </c>
      <c r="AR15310">
        <f t="shared" si="4797"/>
        <v>24.089853901877117</v>
      </c>
      <c r="AS15310" s="5">
        <f t="shared" si="4798"/>
        <v>22.546773575709061</v>
      </c>
      <c r="AT15310">
        <f t="shared" si="4799"/>
        <v>2.3810968930069136</v>
      </c>
    </row>
    <row r="15311" spans="1:46" x14ac:dyDescent="0.25">
      <c r="A15311" s="1">
        <v>1608.050000000303</v>
      </c>
      <c r="B15311">
        <v>24.091497495221631</v>
      </c>
      <c r="D15311">
        <f t="shared" si="4784"/>
        <v>0.60970170058544049</v>
      </c>
      <c r="E15311">
        <f t="shared" si="4782"/>
        <v>0.66687809065827131</v>
      </c>
      <c r="G15311">
        <f t="shared" si="4800"/>
        <v>0.60970170058544049</v>
      </c>
      <c r="H15311" s="2">
        <f t="shared" si="4801"/>
        <v>0.66687809065827131</v>
      </c>
      <c r="L15311" s="16">
        <f t="shared" si="4785"/>
        <v>0.66697836288696166</v>
      </c>
      <c r="M15311">
        <f t="shared" si="4786"/>
        <v>3.280616044402497E-3</v>
      </c>
      <c r="P15311" s="19">
        <f t="shared" si="4787"/>
        <v>0.66687889076578899</v>
      </c>
      <c r="Q15311">
        <f t="shared" si="4788"/>
        <v>3.2692310769197415E-3</v>
      </c>
      <c r="T15311" s="19"/>
      <c r="V15311" s="19">
        <f t="shared" si="4789"/>
        <v>-1.2781002754258478E-8</v>
      </c>
      <c r="Y15311" s="19">
        <f t="shared" si="4790"/>
        <v>0.81180996795986959</v>
      </c>
      <c r="Z15311" s="14">
        <f t="shared" si="4791"/>
        <v>4.0847751741093723E-2</v>
      </c>
      <c r="AB15311" s="17">
        <f t="shared" si="4792"/>
        <v>29.733889429826093</v>
      </c>
      <c r="AC15311">
        <f t="shared" si="4793"/>
        <v>31.836586743689477</v>
      </c>
      <c r="AI15311" s="19">
        <f t="shared" si="4794"/>
        <v>0.62724483402262332</v>
      </c>
      <c r="AJ15311">
        <f t="shared" si="4795"/>
        <v>3.0776153079480241E-4</v>
      </c>
      <c r="AO15311" s="3">
        <f t="shared" si="4783"/>
        <v>0.62735149056739825</v>
      </c>
      <c r="AQ15311">
        <f t="shared" si="4796"/>
        <v>1608.0500000003033</v>
      </c>
      <c r="AR15311">
        <f t="shared" si="4797"/>
        <v>24.091497495221631</v>
      </c>
      <c r="AS15311" s="5">
        <f t="shared" si="4798"/>
        <v>22.548521776237944</v>
      </c>
      <c r="AT15311">
        <f t="shared" si="4799"/>
        <v>2.380774069373226</v>
      </c>
    </row>
    <row r="15312" spans="1:46" x14ac:dyDescent="0.25">
      <c r="A15312" s="1">
        <v>1608.150000000303</v>
      </c>
      <c r="B15312">
        <v>24.093141028208901</v>
      </c>
      <c r="D15312">
        <f t="shared" si="4784"/>
        <v>0.60974152694252348</v>
      </c>
      <c r="E15312">
        <f t="shared" si="4782"/>
        <v>0.6669203068538162</v>
      </c>
      <c r="G15312">
        <f t="shared" si="4800"/>
        <v>0.60974152694252348</v>
      </c>
      <c r="H15312" s="2">
        <f t="shared" si="4801"/>
        <v>0.6669203068538162</v>
      </c>
      <c r="L15312" s="16">
        <f t="shared" si="4785"/>
        <v>0.66702057275777094</v>
      </c>
      <c r="M15312">
        <f t="shared" si="4786"/>
        <v>3.280889089505217E-3</v>
      </c>
      <c r="P15312" s="19">
        <f t="shared" si="4787"/>
        <v>0.66692110691187345</v>
      </c>
      <c r="Q15312">
        <f t="shared" si="4788"/>
        <v>3.2695043654712881E-3</v>
      </c>
      <c r="T15312" s="19"/>
      <c r="V15312" s="19">
        <f t="shared" si="4789"/>
        <v>-1.2751528009346801E-8</v>
      </c>
      <c r="Y15312" s="19">
        <f t="shared" si="4790"/>
        <v>0.81185222848415139</v>
      </c>
      <c r="Z15312" s="14">
        <f t="shared" si="4791"/>
        <v>4.0848735677648997E-2</v>
      </c>
      <c r="AB15312" s="17">
        <f t="shared" si="4792"/>
        <v>29.735534688590413</v>
      </c>
      <c r="AC15312">
        <f t="shared" si="4793"/>
        <v>31.83660621871347</v>
      </c>
      <c r="AI15312" s="19">
        <f t="shared" si="4794"/>
        <v>0.62728973769632512</v>
      </c>
      <c r="AJ15312">
        <f t="shared" si="4795"/>
        <v>3.0793970065983952E-4</v>
      </c>
      <c r="AO15312" s="3">
        <f t="shared" si="4783"/>
        <v>0.6273963889641756</v>
      </c>
      <c r="AQ15312">
        <f t="shared" si="4796"/>
        <v>1608.150000000303</v>
      </c>
      <c r="AR15312">
        <f t="shared" si="4797"/>
        <v>24.093141028208901</v>
      </c>
      <c r="AS15312" s="5">
        <f t="shared" si="4798"/>
        <v>22.550269936346311</v>
      </c>
      <c r="AT15312">
        <f t="shared" si="4799"/>
        <v>2.3804512061052616</v>
      </c>
    </row>
    <row r="15313" spans="1:46" x14ac:dyDescent="0.25">
      <c r="A15313" s="1">
        <v>1608.250000000304</v>
      </c>
      <c r="B15313">
        <v>24.094784500838479</v>
      </c>
      <c r="D15313">
        <f t="shared" si="4784"/>
        <v>0.60978135329960703</v>
      </c>
      <c r="E15313">
        <f t="shared" si="4782"/>
        <v>0.66696252149899848</v>
      </c>
      <c r="G15313">
        <f t="shared" si="4800"/>
        <v>0.60978135329960703</v>
      </c>
      <c r="H15313" s="2">
        <f t="shared" si="4801"/>
        <v>0.66696252149899848</v>
      </c>
      <c r="L15313" s="16">
        <f t="shared" si="4785"/>
        <v>0.66706278107682593</v>
      </c>
      <c r="M15313">
        <f t="shared" si="4786"/>
        <v>3.2811619681967445E-3</v>
      </c>
      <c r="P15313" s="19">
        <f t="shared" si="4787"/>
        <v>0.66696332150757831</v>
      </c>
      <c r="Q15313">
        <f t="shared" si="4788"/>
        <v>3.2697774881374382E-3</v>
      </c>
      <c r="T15313" s="19"/>
      <c r="V15313" s="19">
        <f t="shared" si="4789"/>
        <v>-1.2722120048716547E-8</v>
      </c>
      <c r="Y15313" s="19">
        <f t="shared" si="4790"/>
        <v>0.81189448754807891</v>
      </c>
      <c r="Z15313" s="14">
        <f t="shared" si="4791"/>
        <v>4.084971903574082E-2</v>
      </c>
      <c r="AB15313" s="17">
        <f t="shared" si="4792"/>
        <v>29.737179890501185</v>
      </c>
      <c r="AC15313">
        <f t="shared" si="4793"/>
        <v>31.836625733286962</v>
      </c>
      <c r="AI15313" s="19">
        <f t="shared" si="4794"/>
        <v>0.62733464033172037</v>
      </c>
      <c r="AJ15313">
        <f t="shared" si="4795"/>
        <v>3.0811788563175836E-4</v>
      </c>
      <c r="AO15313" s="3">
        <f t="shared" si="4783"/>
        <v>0.62744128632090646</v>
      </c>
      <c r="AQ15313">
        <f t="shared" si="4796"/>
        <v>1608.250000000304</v>
      </c>
      <c r="AR15313">
        <f t="shared" si="4797"/>
        <v>24.094784500838479</v>
      </c>
      <c r="AS15313" s="5">
        <f t="shared" si="4798"/>
        <v>22.552018056032011</v>
      </c>
      <c r="AT15313">
        <f t="shared" si="4799"/>
        <v>2.3801283032207872</v>
      </c>
    </row>
    <row r="15314" spans="1:46" x14ac:dyDescent="0.25">
      <c r="A15314" s="1">
        <v>1608.3500000003039</v>
      </c>
      <c r="B15314">
        <v>24.09642791310992</v>
      </c>
      <c r="D15314">
        <f t="shared" si="4784"/>
        <v>0.60982117965669014</v>
      </c>
      <c r="E15314">
        <f t="shared" si="4782"/>
        <v>0.6670047345938066</v>
      </c>
      <c r="G15314">
        <f t="shared" si="4800"/>
        <v>0.60982117965669014</v>
      </c>
      <c r="H15314" s="2">
        <f t="shared" si="4801"/>
        <v>0.6670047345938066</v>
      </c>
      <c r="L15314" s="16">
        <f t="shared" si="4785"/>
        <v>0.66710498784411953</v>
      </c>
      <c r="M15314">
        <f t="shared" si="4786"/>
        <v>3.2814346804542031E-3</v>
      </c>
      <c r="P15314" s="19">
        <f t="shared" si="4787"/>
        <v>0.6670055345528918</v>
      </c>
      <c r="Q15314">
        <f t="shared" si="4788"/>
        <v>3.270050444894743E-3</v>
      </c>
      <c r="T15314" s="19"/>
      <c r="V15314" s="19">
        <f t="shared" si="4789"/>
        <v>-1.2692778724093298E-8</v>
      </c>
      <c r="Y15314" s="19">
        <f t="shared" si="4790"/>
        <v>0.81193674515162684</v>
      </c>
      <c r="Z15314" s="14">
        <f t="shared" si="4791"/>
        <v>4.0850701815338043E-2</v>
      </c>
      <c r="AB15314" s="17">
        <f t="shared" si="4792"/>
        <v>29.738825035557426</v>
      </c>
      <c r="AC15314">
        <f t="shared" si="4793"/>
        <v>31.83664528740389</v>
      </c>
      <c r="AI15314" s="19">
        <f t="shared" si="4794"/>
        <v>0.62737954192869938</v>
      </c>
      <c r="AJ15314">
        <f t="shared" si="4795"/>
        <v>3.0829608567511756E-4</v>
      </c>
      <c r="AO15314" s="3">
        <f t="shared" si="4783"/>
        <v>0.62748618263748046</v>
      </c>
      <c r="AQ15314">
        <f t="shared" si="4796"/>
        <v>1608.3500000003039</v>
      </c>
      <c r="AR15314">
        <f t="shared" si="4797"/>
        <v>24.096427913109917</v>
      </c>
      <c r="AS15314" s="5">
        <f t="shared" si="4798"/>
        <v>22.553766135290779</v>
      </c>
      <c r="AT15314">
        <f t="shared" si="4799"/>
        <v>2.3798053607441028</v>
      </c>
    </row>
    <row r="15315" spans="1:46" x14ac:dyDescent="0.25">
      <c r="A15315" s="1">
        <v>1608.450000000304</v>
      </c>
      <c r="B15315">
        <v>24.098071265022782</v>
      </c>
      <c r="D15315">
        <f t="shared" si="4784"/>
        <v>0.60986100601377324</v>
      </c>
      <c r="E15315">
        <f t="shared" si="4782"/>
        <v>0.66704694613822946</v>
      </c>
      <c r="G15315">
        <f t="shared" si="4800"/>
        <v>0.60986100601377324</v>
      </c>
      <c r="H15315" s="2">
        <f t="shared" si="4801"/>
        <v>0.66704694613822946</v>
      </c>
      <c r="L15315" s="16">
        <f t="shared" si="4785"/>
        <v>0.6671471930596411</v>
      </c>
      <c r="M15315">
        <f t="shared" si="4786"/>
        <v>3.2817072262541578E-3</v>
      </c>
      <c r="P15315" s="19">
        <f t="shared" si="4787"/>
        <v>0.6670477460478027</v>
      </c>
      <c r="Q15315">
        <f t="shared" si="4788"/>
        <v>3.2703232357196676E-3</v>
      </c>
      <c r="T15315" s="19"/>
      <c r="V15315" s="19">
        <f t="shared" si="4789"/>
        <v>-1.2663503887523917E-8</v>
      </c>
      <c r="Y15315" s="19">
        <f t="shared" si="4790"/>
        <v>0.81197900129477096</v>
      </c>
      <c r="Z15315" s="14">
        <f t="shared" si="4791"/>
        <v>4.0851684016409415E-2</v>
      </c>
      <c r="AB15315" s="17">
        <f t="shared" si="4792"/>
        <v>29.740470123758193</v>
      </c>
      <c r="AC15315">
        <f t="shared" si="4793"/>
        <v>31.836664881058677</v>
      </c>
      <c r="AI15315" s="19">
        <f t="shared" si="4794"/>
        <v>0.62742444248718776</v>
      </c>
      <c r="AJ15315">
        <f t="shared" si="4795"/>
        <v>3.0847430075566737E-4</v>
      </c>
      <c r="AO15315" s="3">
        <f t="shared" si="4783"/>
        <v>0.62753107791384233</v>
      </c>
      <c r="AQ15315">
        <f t="shared" si="4796"/>
        <v>1608.450000000304</v>
      </c>
      <c r="AR15315">
        <f t="shared" si="4797"/>
        <v>24.098071265022785</v>
      </c>
      <c r="AS15315" s="5">
        <f t="shared" si="4798"/>
        <v>22.555514174119718</v>
      </c>
      <c r="AT15315">
        <f t="shared" si="4799"/>
        <v>2.3794823786953323</v>
      </c>
    </row>
    <row r="15316" spans="1:46" x14ac:dyDescent="0.25">
      <c r="A15316" s="1">
        <v>1608.550000000303</v>
      </c>
      <c r="B15316">
        <v>24.099714556576622</v>
      </c>
      <c r="D15316">
        <f t="shared" si="4784"/>
        <v>0.60990083237085602</v>
      </c>
      <c r="E15316">
        <f t="shared" si="4782"/>
        <v>0.66708915613225539</v>
      </c>
      <c r="G15316">
        <f t="shared" si="4800"/>
        <v>0.60990083237085602</v>
      </c>
      <c r="H15316" s="2">
        <f t="shared" si="4801"/>
        <v>0.66708915613225539</v>
      </c>
      <c r="L15316" s="16">
        <f t="shared" si="4785"/>
        <v>0.66718939672336575</v>
      </c>
      <c r="M15316">
        <f t="shared" si="4786"/>
        <v>3.2819796055716484E-3</v>
      </c>
      <c r="P15316" s="19">
        <f t="shared" si="4787"/>
        <v>0.66708995599229959</v>
      </c>
      <c r="Q15316">
        <f t="shared" si="4788"/>
        <v>3.270595860588755E-3</v>
      </c>
      <c r="T15316" s="19"/>
      <c r="V15316" s="19">
        <f t="shared" si="4789"/>
        <v>-1.2634295391376474E-8</v>
      </c>
      <c r="Y15316" s="19">
        <f t="shared" si="4790"/>
        <v>0.81202125597748653</v>
      </c>
      <c r="Z15316" s="14">
        <f t="shared" si="4791"/>
        <v>4.0852665638923764E-2</v>
      </c>
      <c r="AB15316" s="17">
        <f t="shared" si="4792"/>
        <v>29.742115155102521</v>
      </c>
      <c r="AC15316">
        <f t="shared" si="4793"/>
        <v>31.836684514245427</v>
      </c>
      <c r="AI15316" s="19">
        <f t="shared" si="4794"/>
        <v>0.62746934200709381</v>
      </c>
      <c r="AJ15316">
        <f t="shared" si="4795"/>
        <v>3.0865253083858026E-4</v>
      </c>
      <c r="AO15316" s="3">
        <f t="shared" si="4783"/>
        <v>0.62757597214986371</v>
      </c>
      <c r="AQ15316">
        <f t="shared" si="4796"/>
        <v>1608.550000000303</v>
      </c>
      <c r="AR15316">
        <f t="shared" si="4797"/>
        <v>24.099714556576622</v>
      </c>
      <c r="AS15316" s="5">
        <f t="shared" si="4798"/>
        <v>22.557262172515255</v>
      </c>
      <c r="AT15316">
        <f t="shared" si="4799"/>
        <v>2.3791593570965937</v>
      </c>
    </row>
    <row r="15317" spans="1:46" x14ac:dyDescent="0.25">
      <c r="A15317" s="1">
        <v>1608.6500000003041</v>
      </c>
      <c r="B15317">
        <v>24.101357787771011</v>
      </c>
      <c r="D15317">
        <f t="shared" si="4784"/>
        <v>0.60994065872793946</v>
      </c>
      <c r="E15317">
        <f t="shared" si="4782"/>
        <v>0.66713136457587352</v>
      </c>
      <c r="G15317">
        <f t="shared" si="4800"/>
        <v>0.60994065872793946</v>
      </c>
      <c r="H15317" s="2">
        <f t="shared" si="4801"/>
        <v>0.66713136457587352</v>
      </c>
      <c r="L15317" s="16">
        <f t="shared" si="4785"/>
        <v>0.66723159883530059</v>
      </c>
      <c r="M15317">
        <f t="shared" si="4786"/>
        <v>3.2822518183852406E-3</v>
      </c>
      <c r="P15317" s="19">
        <f t="shared" si="4787"/>
        <v>0.66713216438637146</v>
      </c>
      <c r="Q15317">
        <f t="shared" si="4788"/>
        <v>3.2708683194784603E-3</v>
      </c>
      <c r="T15317" s="19"/>
      <c r="V15317" s="19">
        <f t="shared" si="4789"/>
        <v>-1.2605153088338747E-8</v>
      </c>
      <c r="Y15317" s="19">
        <f t="shared" si="4790"/>
        <v>0.81206350919974801</v>
      </c>
      <c r="Z15317" s="14">
        <f t="shared" si="4791"/>
        <v>4.0853646682849083E-2</v>
      </c>
      <c r="AB15317" s="17">
        <f t="shared" si="4792"/>
        <v>29.743760129589418</v>
      </c>
      <c r="AC15317">
        <f t="shared" si="4793"/>
        <v>31.836704186957846</v>
      </c>
      <c r="AI15317" s="19">
        <f t="shared" si="4794"/>
        <v>0.62751424048832649</v>
      </c>
      <c r="AJ15317">
        <f t="shared" si="4795"/>
        <v>3.0883077588900789E-4</v>
      </c>
      <c r="AO15317" s="3">
        <f t="shared" si="4783"/>
        <v>0.62762086534550732</v>
      </c>
      <c r="AQ15317">
        <f t="shared" si="4796"/>
        <v>1608.6500000003039</v>
      </c>
      <c r="AR15317">
        <f t="shared" si="4797"/>
        <v>24.101357787771008</v>
      </c>
      <c r="AS15317" s="5">
        <f t="shared" si="4798"/>
        <v>22.559010130473851</v>
      </c>
      <c r="AT15317">
        <f t="shared" si="4799"/>
        <v>2.3788362959700273</v>
      </c>
    </row>
    <row r="15318" spans="1:46" x14ac:dyDescent="0.25">
      <c r="A15318" s="1">
        <v>1608.750000000304</v>
      </c>
      <c r="B15318">
        <v>24.103000958605499</v>
      </c>
      <c r="D15318">
        <f t="shared" si="4784"/>
        <v>0.60998048508502256</v>
      </c>
      <c r="E15318">
        <f t="shared" si="4782"/>
        <v>0.6671735714690723</v>
      </c>
      <c r="G15318">
        <f t="shared" si="4800"/>
        <v>0.60998048508502256</v>
      </c>
      <c r="H15318" s="2">
        <f t="shared" si="4801"/>
        <v>0.6671735714690723</v>
      </c>
      <c r="L15318" s="16">
        <f t="shared" si="4785"/>
        <v>0.66727379939542075</v>
      </c>
      <c r="M15318">
        <f t="shared" si="4786"/>
        <v>3.282523864670078E-3</v>
      </c>
      <c r="P15318" s="19">
        <f t="shared" si="4787"/>
        <v>0.66717437123000678</v>
      </c>
      <c r="Q15318">
        <f t="shared" si="4788"/>
        <v>3.2711406123654176E-3</v>
      </c>
      <c r="T15318" s="19"/>
      <c r="V15318" s="19">
        <f t="shared" si="4789"/>
        <v>-1.2576076831418369E-8</v>
      </c>
      <c r="Y15318" s="19">
        <f t="shared" si="4790"/>
        <v>0.81210576096153164</v>
      </c>
      <c r="Z15318" s="14">
        <f t="shared" si="4791"/>
        <v>4.0854627148154903E-2</v>
      </c>
      <c r="AB15318" s="17">
        <f t="shared" si="4792"/>
        <v>29.745405047217961</v>
      </c>
      <c r="AC15318">
        <f t="shared" si="4793"/>
        <v>31.836723899190631</v>
      </c>
      <c r="AI15318" s="19">
        <f t="shared" si="4794"/>
        <v>0.62755913793081164</v>
      </c>
      <c r="AJ15318">
        <f t="shared" si="4795"/>
        <v>3.0900903587276847E-4</v>
      </c>
      <c r="AO15318" s="3">
        <f t="shared" si="4783"/>
        <v>0.62766575750064524</v>
      </c>
      <c r="AQ15318">
        <f t="shared" si="4796"/>
        <v>1608.750000000304</v>
      </c>
      <c r="AR15318">
        <f t="shared" si="4797"/>
        <v>24.103000958605495</v>
      </c>
      <c r="AS15318" s="5">
        <f t="shared" si="4798"/>
        <v>22.560758047992611</v>
      </c>
      <c r="AT15318">
        <f t="shared" si="4799"/>
        <v>2.3785131953357017</v>
      </c>
    </row>
    <row r="15319" spans="1:46" x14ac:dyDescent="0.25">
      <c r="A15319" s="1">
        <v>1608.8500000003039</v>
      </c>
      <c r="B15319">
        <v>24.10464406907963</v>
      </c>
      <c r="D15319">
        <f t="shared" si="4784"/>
        <v>0.61002031144210567</v>
      </c>
      <c r="E15319">
        <f t="shared" si="4782"/>
        <v>0.66721577681184008</v>
      </c>
      <c r="G15319">
        <f t="shared" si="4800"/>
        <v>0.61002031144210567</v>
      </c>
      <c r="H15319" s="2">
        <f t="shared" si="4801"/>
        <v>0.66721577681184008</v>
      </c>
      <c r="L15319" s="16">
        <f t="shared" si="4785"/>
        <v>0.66731599840372624</v>
      </c>
      <c r="M15319">
        <f t="shared" si="4786"/>
        <v>3.2827957444040178E-3</v>
      </c>
      <c r="P15319" s="19">
        <f t="shared" si="4787"/>
        <v>0.66721657652319399</v>
      </c>
      <c r="Q15319">
        <f t="shared" si="4788"/>
        <v>3.2714127392261239E-3</v>
      </c>
      <c r="T15319" s="19"/>
      <c r="V15319" s="19">
        <f t="shared" si="4789"/>
        <v>-1.2547066473941881E-8</v>
      </c>
      <c r="Y15319" s="19">
        <f t="shared" si="4790"/>
        <v>0.81214801126281144</v>
      </c>
      <c r="Z15319" s="14">
        <f t="shared" si="4791"/>
        <v>4.0855607034809338E-2</v>
      </c>
      <c r="AB15319" s="17">
        <f t="shared" si="4792"/>
        <v>29.74704990798713</v>
      </c>
      <c r="AC15319">
        <f t="shared" si="4793"/>
        <v>31.83674365093745</v>
      </c>
      <c r="AI15319" s="19">
        <f t="shared" si="4794"/>
        <v>0.62760403433443912</v>
      </c>
      <c r="AJ15319">
        <f t="shared" si="4795"/>
        <v>3.0918731075437156E-4</v>
      </c>
      <c r="AO15319" s="3">
        <f t="shared" si="4783"/>
        <v>0.62771064861520331</v>
      </c>
      <c r="AQ15319">
        <f t="shared" si="4796"/>
        <v>1608.8500000003039</v>
      </c>
      <c r="AR15319">
        <f t="shared" si="4797"/>
        <v>24.10464406907963</v>
      </c>
      <c r="AS15319" s="5">
        <f t="shared" si="4798"/>
        <v>22.562505925067256</v>
      </c>
      <c r="AT15319">
        <f t="shared" si="4799"/>
        <v>2.3781900552179271</v>
      </c>
    </row>
    <row r="15320" spans="1:46" x14ac:dyDescent="0.25">
      <c r="A15320" s="1">
        <v>1608.950000000304</v>
      </c>
      <c r="B15320">
        <v>24.106287119192991</v>
      </c>
      <c r="D15320">
        <f t="shared" si="4784"/>
        <v>0.61006013779918877</v>
      </c>
      <c r="E15320">
        <f t="shared" si="4782"/>
        <v>0.66725798060416608</v>
      </c>
      <c r="G15320">
        <f t="shared" si="4800"/>
        <v>0.61006013779918877</v>
      </c>
      <c r="H15320" s="2">
        <f t="shared" si="4801"/>
        <v>0.66725798060416608</v>
      </c>
      <c r="L15320" s="16">
        <f t="shared" si="4785"/>
        <v>0.66735819586019929</v>
      </c>
      <c r="M15320">
        <f t="shared" si="4786"/>
        <v>3.2830674575629322E-3</v>
      </c>
      <c r="P15320" s="19">
        <f t="shared" si="4787"/>
        <v>0.66725878026592211</v>
      </c>
      <c r="Q15320">
        <f t="shared" si="4788"/>
        <v>3.2716847000371905E-3</v>
      </c>
      <c r="T15320" s="19"/>
      <c r="V15320" s="19">
        <f t="shared" si="4789"/>
        <v>-1.2518121869553363E-8</v>
      </c>
      <c r="Y15320" s="19">
        <f t="shared" si="4790"/>
        <v>0.81219026010356388</v>
      </c>
      <c r="Z15320" s="14">
        <f t="shared" si="4791"/>
        <v>4.0856586342781637E-2</v>
      </c>
      <c r="AB15320" s="17">
        <f t="shared" si="4792"/>
        <v>29.748694711896018</v>
      </c>
      <c r="AC15320">
        <f t="shared" si="4793"/>
        <v>31.836763442192765</v>
      </c>
      <c r="AI15320" s="19">
        <f t="shared" si="4794"/>
        <v>0.62764892969915365</v>
      </c>
      <c r="AJ15320">
        <f t="shared" si="4795"/>
        <v>3.0936560050026993E-4</v>
      </c>
      <c r="AO15320" s="3">
        <f t="shared" si="4783"/>
        <v>0.62775553868910849</v>
      </c>
      <c r="AQ15320">
        <f t="shared" si="4796"/>
        <v>1608.950000000304</v>
      </c>
      <c r="AR15320">
        <f t="shared" si="4797"/>
        <v>24.106287119192991</v>
      </c>
      <c r="AS15320" s="5">
        <f t="shared" si="4798"/>
        <v>22.564253761695628</v>
      </c>
      <c r="AT15320">
        <f t="shared" si="4799"/>
        <v>2.3778668756345911</v>
      </c>
    </row>
    <row r="15321" spans="1:46" x14ac:dyDescent="0.25">
      <c r="A15321" s="1">
        <v>1609.050000000304</v>
      </c>
      <c r="B15321">
        <v>24.10793010894513</v>
      </c>
      <c r="D15321">
        <f t="shared" si="4784"/>
        <v>0.61009996415627188</v>
      </c>
      <c r="E15321">
        <f t="shared" si="4782"/>
        <v>0.66730018284603876</v>
      </c>
      <c r="G15321">
        <f t="shared" si="4800"/>
        <v>0.61009996415627188</v>
      </c>
      <c r="H15321" s="2">
        <f t="shared" si="4801"/>
        <v>0.66730018284603876</v>
      </c>
      <c r="L15321" s="16">
        <f t="shared" si="4785"/>
        <v>0.66740039176482924</v>
      </c>
      <c r="M15321">
        <f t="shared" si="4786"/>
        <v>3.2833390041235224E-3</v>
      </c>
      <c r="P15321" s="19">
        <f t="shared" si="4787"/>
        <v>0.66730098245817981</v>
      </c>
      <c r="Q15321">
        <f t="shared" si="4788"/>
        <v>3.2719564947752064E-3</v>
      </c>
      <c r="T15321" s="19"/>
      <c r="V15321" s="19">
        <f t="shared" si="4789"/>
        <v>-1.2489242872214996E-8</v>
      </c>
      <c r="Y15321" s="19">
        <f t="shared" si="4790"/>
        <v>0.8122325074837623</v>
      </c>
      <c r="Z15321" s="14">
        <f t="shared" si="4791"/>
        <v>4.0857565072039789E-2</v>
      </c>
      <c r="AB15321" s="17">
        <f t="shared" si="4792"/>
        <v>29.750339458943582</v>
      </c>
      <c r="AC15321">
        <f t="shared" si="4793"/>
        <v>31.836783272949955</v>
      </c>
      <c r="AI15321" s="19">
        <f t="shared" si="4794"/>
        <v>0.62769382402482687</v>
      </c>
      <c r="AJ15321">
        <f t="shared" si="4795"/>
        <v>3.0954390507435001E-4</v>
      </c>
      <c r="AO15321" s="3">
        <f t="shared" si="4783"/>
        <v>0.62780042772226885</v>
      </c>
      <c r="AQ15321">
        <f t="shared" si="4796"/>
        <v>1609.050000000304</v>
      </c>
      <c r="AR15321">
        <f t="shared" si="4797"/>
        <v>24.10793010894513</v>
      </c>
      <c r="AS15321" s="5">
        <f t="shared" si="4798"/>
        <v>22.566001557872731</v>
      </c>
      <c r="AT15321">
        <f t="shared" si="4799"/>
        <v>2.377543656612227</v>
      </c>
    </row>
    <row r="15322" spans="1:46" x14ac:dyDescent="0.25">
      <c r="A15322" s="1">
        <v>1609.1500000003041</v>
      </c>
      <c r="B15322">
        <v>24.109573038335611</v>
      </c>
      <c r="D15322">
        <f t="shared" si="4784"/>
        <v>0.6101397905133551</v>
      </c>
      <c r="E15322">
        <f t="shared" si="4782"/>
        <v>0.66734238353744701</v>
      </c>
      <c r="G15322">
        <f t="shared" si="4800"/>
        <v>0.6101397905133551</v>
      </c>
      <c r="H15322" s="2">
        <f t="shared" si="4801"/>
        <v>0.66734238353744701</v>
      </c>
      <c r="L15322" s="16">
        <f t="shared" si="4785"/>
        <v>0.66744258611760543</v>
      </c>
      <c r="M15322">
        <f t="shared" si="4786"/>
        <v>3.2836103840624912E-3</v>
      </c>
      <c r="P15322" s="19">
        <f t="shared" si="4787"/>
        <v>0.66734318309995588</v>
      </c>
      <c r="Q15322">
        <f t="shared" si="4788"/>
        <v>3.2722281234167741E-3</v>
      </c>
      <c r="T15322" s="19"/>
      <c r="V15322" s="19">
        <f t="shared" si="4789"/>
        <v>-1.246042933620532E-8</v>
      </c>
      <c r="Y15322" s="19">
        <f t="shared" si="4790"/>
        <v>0.81227475340338351</v>
      </c>
      <c r="Z15322" s="14">
        <f t="shared" si="4791"/>
        <v>4.0858543222553161E-2</v>
      </c>
      <c r="AB15322" s="17">
        <f t="shared" si="4792"/>
        <v>29.751984149128919</v>
      </c>
      <c r="AC15322">
        <f t="shared" si="4793"/>
        <v>31.83680314320377</v>
      </c>
      <c r="AI15322" s="19">
        <f t="shared" si="4794"/>
        <v>0.62773871731142195</v>
      </c>
      <c r="AJ15322">
        <f t="shared" si="4795"/>
        <v>3.0972222444371547E-4</v>
      </c>
      <c r="AO15322" s="3">
        <f t="shared" si="4783"/>
        <v>0.62784531571459268</v>
      </c>
      <c r="AQ15322">
        <f t="shared" si="4796"/>
        <v>1609.1500000003041</v>
      </c>
      <c r="AR15322">
        <f t="shared" si="4797"/>
        <v>24.109573038335611</v>
      </c>
      <c r="AS15322" s="5">
        <f t="shared" si="4798"/>
        <v>22.56774931359713</v>
      </c>
      <c r="AT15322">
        <f t="shared" si="4799"/>
        <v>2.377220398166445</v>
      </c>
    </row>
    <row r="15323" spans="1:46" x14ac:dyDescent="0.25">
      <c r="A15323" s="1">
        <v>1609.250000000304</v>
      </c>
      <c r="B15323">
        <v>24.111215907363992</v>
      </c>
      <c r="D15323">
        <f t="shared" si="4784"/>
        <v>0.61017961687043809</v>
      </c>
      <c r="E15323">
        <f t="shared" si="4782"/>
        <v>0.6673845826783793</v>
      </c>
      <c r="G15323">
        <f t="shared" si="4800"/>
        <v>0.61017961687043809</v>
      </c>
      <c r="H15323" s="2">
        <f t="shared" si="4801"/>
        <v>0.6673845826783793</v>
      </c>
      <c r="L15323" s="16">
        <f t="shared" si="4785"/>
        <v>0.66748477891851721</v>
      </c>
      <c r="M15323">
        <f t="shared" si="4786"/>
        <v>3.2838815973566071E-3</v>
      </c>
      <c r="P15323" s="19">
        <f t="shared" si="4787"/>
        <v>0.66738538219123877</v>
      </c>
      <c r="Q15323">
        <f t="shared" si="4788"/>
        <v>3.272499585938522E-3</v>
      </c>
      <c r="T15323" s="19"/>
      <c r="V15323" s="19">
        <f t="shared" si="4789"/>
        <v>-1.2431681116119377E-8</v>
      </c>
      <c r="Y15323" s="19">
        <f t="shared" si="4790"/>
        <v>0.81231699786240208</v>
      </c>
      <c r="Z15323" s="14">
        <f t="shared" si="4791"/>
        <v>4.0859520794290408E-2</v>
      </c>
      <c r="AB15323" s="17">
        <f t="shared" si="4792"/>
        <v>29.753628782451045</v>
      </c>
      <c r="AC15323">
        <f t="shared" si="4793"/>
        <v>31.836823052948152</v>
      </c>
      <c r="AI15323" s="19">
        <f t="shared" si="4794"/>
        <v>0.6277836095588103</v>
      </c>
      <c r="AJ15323">
        <f t="shared" si="4795"/>
        <v>3.0990055857226206E-4</v>
      </c>
      <c r="AO15323" s="3">
        <f t="shared" si="4783"/>
        <v>0.62789020266596918</v>
      </c>
      <c r="AQ15323">
        <f t="shared" si="4796"/>
        <v>1609.250000000304</v>
      </c>
      <c r="AR15323">
        <f t="shared" si="4797"/>
        <v>24.111215907363992</v>
      </c>
      <c r="AS15323" s="5">
        <f t="shared" si="4798"/>
        <v>22.569497028863822</v>
      </c>
      <c r="AT15323">
        <f t="shared" si="4799"/>
        <v>2.3768971003238217</v>
      </c>
    </row>
    <row r="15324" spans="1:46" x14ac:dyDescent="0.25">
      <c r="A15324" s="1">
        <v>1609.3500000003039</v>
      </c>
      <c r="B15324">
        <v>24.112858716029841</v>
      </c>
      <c r="D15324">
        <f t="shared" si="4784"/>
        <v>0.6102194432275212</v>
      </c>
      <c r="E15324">
        <f t="shared" si="4782"/>
        <v>0.66742678026882474</v>
      </c>
      <c r="G15324">
        <f t="shared" si="4800"/>
        <v>0.6102194432275212</v>
      </c>
      <c r="H15324" s="2">
        <f t="shared" si="4801"/>
        <v>0.66742678026882474</v>
      </c>
      <c r="L15324" s="16">
        <f t="shared" si="4785"/>
        <v>0.66752697016755036</v>
      </c>
      <c r="M15324">
        <f t="shared" si="4786"/>
        <v>3.2841526439821682E-3</v>
      </c>
      <c r="P15324" s="19">
        <f t="shared" si="4787"/>
        <v>0.66742757973201772</v>
      </c>
      <c r="Q15324">
        <f t="shared" si="4788"/>
        <v>3.2727708823171073E-3</v>
      </c>
      <c r="T15324" s="19"/>
      <c r="V15324" s="19">
        <f t="shared" si="4789"/>
        <v>-1.240299806686727E-8</v>
      </c>
      <c r="Y15324" s="19">
        <f t="shared" si="4790"/>
        <v>0.81235924086079359</v>
      </c>
      <c r="Z15324" s="14">
        <f t="shared" si="4791"/>
        <v>4.0860497787220312E-2</v>
      </c>
      <c r="AB15324" s="17">
        <f t="shared" si="4792"/>
        <v>29.755273358909001</v>
      </c>
      <c r="AC15324">
        <f t="shared" si="4793"/>
        <v>31.836843002177162</v>
      </c>
      <c r="AI15324" s="19">
        <f t="shared" si="4794"/>
        <v>0.62782850076691843</v>
      </c>
      <c r="AJ15324">
        <f t="shared" si="4795"/>
        <v>3.100789074258025E-4</v>
      </c>
      <c r="AO15324" s="3">
        <f t="shared" si="4783"/>
        <v>0.62793508857636215</v>
      </c>
      <c r="AQ15324">
        <f t="shared" si="4796"/>
        <v>1609.3500000003039</v>
      </c>
      <c r="AR15324">
        <f t="shared" si="4797"/>
        <v>24.112858716029841</v>
      </c>
      <c r="AS15324" s="5">
        <f t="shared" si="4798"/>
        <v>22.571244703669944</v>
      </c>
      <c r="AT15324">
        <f t="shared" si="4799"/>
        <v>2.3765737631043811</v>
      </c>
    </row>
    <row r="15325" spans="1:46" x14ac:dyDescent="0.25">
      <c r="A15325" s="1">
        <v>1609.450000000304</v>
      </c>
      <c r="B15325">
        <v>24.114501464332729</v>
      </c>
      <c r="D15325">
        <f t="shared" si="4784"/>
        <v>0.61025926958460441</v>
      </c>
      <c r="E15325">
        <f t="shared" si="4782"/>
        <v>0.66746897630877211</v>
      </c>
      <c r="G15325">
        <f t="shared" si="4800"/>
        <v>0.61025926958460441</v>
      </c>
      <c r="H15325" s="2">
        <f t="shared" si="4801"/>
        <v>0.66746897630877211</v>
      </c>
      <c r="L15325" s="16">
        <f t="shared" si="4785"/>
        <v>0.66756915986470133</v>
      </c>
      <c r="M15325">
        <f t="shared" si="4786"/>
        <v>3.2844235239167475E-3</v>
      </c>
      <c r="P15325" s="19">
        <f t="shared" si="4787"/>
        <v>0.66746977572228117</v>
      </c>
      <c r="Q15325">
        <f t="shared" si="4788"/>
        <v>3.2730420125291495E-3</v>
      </c>
      <c r="T15325" s="19"/>
      <c r="V15325" s="19">
        <f t="shared" si="4789"/>
        <v>-1.23743800436741E-8</v>
      </c>
      <c r="Y15325" s="19">
        <f t="shared" si="4790"/>
        <v>0.81240148239853271</v>
      </c>
      <c r="Z15325" s="14">
        <f t="shared" si="4791"/>
        <v>4.0861474201311476E-2</v>
      </c>
      <c r="AB15325" s="17">
        <f t="shared" si="4792"/>
        <v>29.756917878501806</v>
      </c>
      <c r="AC15325">
        <f t="shared" si="4793"/>
        <v>31.836862990884622</v>
      </c>
      <c r="AI15325" s="19">
        <f t="shared" si="4794"/>
        <v>0.62787339093565397</v>
      </c>
      <c r="AJ15325">
        <f t="shared" si="4795"/>
        <v>3.1025727096950002E-4</v>
      </c>
      <c r="AO15325" s="3">
        <f t="shared" si="4783"/>
        <v>0.62797997344564305</v>
      </c>
      <c r="AQ15325">
        <f t="shared" si="4796"/>
        <v>1609.4500000003043</v>
      </c>
      <c r="AR15325">
        <f t="shared" si="4797"/>
        <v>24.114501464332726</v>
      </c>
      <c r="AS15325" s="5">
        <f t="shared" si="4798"/>
        <v>22.5729923380119</v>
      </c>
      <c r="AT15325">
        <f t="shared" si="4799"/>
        <v>2.3762503865303946</v>
      </c>
    </row>
    <row r="15326" spans="1:46" x14ac:dyDescent="0.25">
      <c r="A15326" s="1">
        <v>1609.550000000304</v>
      </c>
      <c r="B15326">
        <v>24.116144152272209</v>
      </c>
      <c r="D15326">
        <f t="shared" si="4784"/>
        <v>0.61029909594168741</v>
      </c>
      <c r="E15326">
        <f t="shared" si="4782"/>
        <v>0.6675111707982101</v>
      </c>
      <c r="G15326">
        <f t="shared" si="4800"/>
        <v>0.61029909594168741</v>
      </c>
      <c r="H15326" s="2">
        <f t="shared" si="4801"/>
        <v>0.6675111707982101</v>
      </c>
      <c r="L15326" s="16">
        <f t="shared" si="4785"/>
        <v>0.66761134800995947</v>
      </c>
      <c r="M15326">
        <f t="shared" si="4786"/>
        <v>3.2846942371371553E-3</v>
      </c>
      <c r="P15326" s="19">
        <f t="shared" si="4787"/>
        <v>0.66751197016201835</v>
      </c>
      <c r="Q15326">
        <f t="shared" si="4788"/>
        <v>3.2733129765514092E-3</v>
      </c>
      <c r="T15326" s="19"/>
      <c r="V15326" s="19">
        <f t="shared" si="4789"/>
        <v>-1.2345826902079098E-8</v>
      </c>
      <c r="Y15326" s="19">
        <f t="shared" si="4790"/>
        <v>0.81244372247559538</v>
      </c>
      <c r="Z15326" s="14">
        <f t="shared" si="4791"/>
        <v>4.0862450036533132E-2</v>
      </c>
      <c r="AB15326" s="17">
        <f t="shared" si="4792"/>
        <v>29.758562341228522</v>
      </c>
      <c r="AC15326">
        <f t="shared" si="4793"/>
        <v>31.836883019065038</v>
      </c>
      <c r="AI15326" s="19">
        <f t="shared" si="4794"/>
        <v>0.62791828006496253</v>
      </c>
      <c r="AJ15326">
        <f t="shared" si="4795"/>
        <v>3.1043564916987011E-4</v>
      </c>
      <c r="AO15326" s="3">
        <f t="shared" si="4783"/>
        <v>0.62802485727375612</v>
      </c>
      <c r="AQ15326">
        <f t="shared" si="4796"/>
        <v>1609.550000000304</v>
      </c>
      <c r="AR15326">
        <f t="shared" si="4797"/>
        <v>24.116144152272209</v>
      </c>
      <c r="AS15326" s="5">
        <f t="shared" si="4798"/>
        <v>22.574739931887574</v>
      </c>
      <c r="AT15326">
        <f t="shared" si="4799"/>
        <v>2.3759269706195645</v>
      </c>
    </row>
    <row r="15327" spans="1:46" x14ac:dyDescent="0.25">
      <c r="A15327" s="1">
        <v>1609.6500000003041</v>
      </c>
      <c r="B15327">
        <v>24.11778677984784</v>
      </c>
      <c r="D15327">
        <f t="shared" si="4784"/>
        <v>0.61033892229877063</v>
      </c>
      <c r="E15327">
        <f t="shared" si="4782"/>
        <v>0.66755336373712726</v>
      </c>
      <c r="G15327">
        <f t="shared" si="4800"/>
        <v>0.61033892229877063</v>
      </c>
      <c r="H15327" s="2">
        <f t="shared" si="4801"/>
        <v>0.66755336373712726</v>
      </c>
      <c r="L15327" s="16">
        <f t="shared" si="4785"/>
        <v>0.66765353460330346</v>
      </c>
      <c r="M15327">
        <f t="shared" si="4786"/>
        <v>3.2849647836189063E-3</v>
      </c>
      <c r="P15327" s="19">
        <f t="shared" si="4787"/>
        <v>0.6675541630512174</v>
      </c>
      <c r="Q15327">
        <f t="shared" si="4788"/>
        <v>3.273583774360446E-3</v>
      </c>
      <c r="T15327" s="19"/>
      <c r="V15327" s="19">
        <f t="shared" si="4789"/>
        <v>-1.2317338497935153E-8</v>
      </c>
      <c r="Y15327" s="19">
        <f t="shared" si="4790"/>
        <v>0.81248596109195526</v>
      </c>
      <c r="Z15327" s="14">
        <f t="shared" si="4791"/>
        <v>4.0863425292853292E-2</v>
      </c>
      <c r="AB15327" s="17">
        <f t="shared" si="4792"/>
        <v>29.760206747088123</v>
      </c>
      <c r="AC15327">
        <f t="shared" si="4793"/>
        <v>31.836903086711835</v>
      </c>
      <c r="AI15327" s="19">
        <f t="shared" si="4794"/>
        <v>0.62796316815471531</v>
      </c>
      <c r="AJ15327">
        <f t="shared" si="4795"/>
        <v>3.1061404199078348E-4</v>
      </c>
      <c r="AO15327" s="3">
        <f t="shared" si="4783"/>
        <v>0.62806974006059169</v>
      </c>
      <c r="AQ15327">
        <f t="shared" si="4796"/>
        <v>1609.6500000003041</v>
      </c>
      <c r="AR15327">
        <f t="shared" si="4797"/>
        <v>24.117786779847837</v>
      </c>
      <c r="AS15327" s="5">
        <f t="shared" si="4798"/>
        <v>22.576487485291949</v>
      </c>
      <c r="AT15327">
        <f t="shared" si="4799"/>
        <v>2.3756035153984771</v>
      </c>
    </row>
    <row r="15328" spans="1:46" x14ac:dyDescent="0.25">
      <c r="A15328" s="1">
        <v>1609.750000000304</v>
      </c>
      <c r="B15328">
        <v>24.11942934705921</v>
      </c>
      <c r="D15328">
        <f t="shared" si="4784"/>
        <v>0.61037874865585362</v>
      </c>
      <c r="E15328">
        <f t="shared" si="4782"/>
        <v>0.66759555512551316</v>
      </c>
      <c r="G15328">
        <f t="shared" si="4800"/>
        <v>0.61037874865585362</v>
      </c>
      <c r="H15328" s="2">
        <f t="shared" si="4801"/>
        <v>0.66759555512551316</v>
      </c>
      <c r="L15328" s="16">
        <f t="shared" si="4785"/>
        <v>0.66769571964472618</v>
      </c>
      <c r="M15328">
        <f t="shared" si="4786"/>
        <v>3.2852351633392589E-3</v>
      </c>
      <c r="P15328" s="19">
        <f t="shared" si="4787"/>
        <v>0.66759635438986797</v>
      </c>
      <c r="Q15328">
        <f t="shared" si="4788"/>
        <v>3.2738544059331123E-3</v>
      </c>
      <c r="T15328" s="19"/>
      <c r="V15328" s="19">
        <f t="shared" si="4789"/>
        <v>-1.2288914687407271E-8</v>
      </c>
      <c r="Y15328" s="19">
        <f t="shared" si="4790"/>
        <v>0.81252819824758959</v>
      </c>
      <c r="Z15328" s="14">
        <f t="shared" si="4791"/>
        <v>4.0864399970241806E-2</v>
      </c>
      <c r="AB15328" s="17">
        <f t="shared" si="4792"/>
        <v>29.761851096079727</v>
      </c>
      <c r="AC15328">
        <f t="shared" si="4793"/>
        <v>31.836923193819754</v>
      </c>
      <c r="AI15328" s="19">
        <f t="shared" si="4794"/>
        <v>0.6280080552048386</v>
      </c>
      <c r="AJ15328">
        <f t="shared" si="4795"/>
        <v>3.1079244939808472E-4</v>
      </c>
      <c r="AO15328" s="3">
        <f t="shared" si="4783"/>
        <v>0.62811462180605759</v>
      </c>
      <c r="AQ15328">
        <f t="shared" si="4796"/>
        <v>1609.7500000003038</v>
      </c>
      <c r="AR15328">
        <f t="shared" si="4797"/>
        <v>24.11942934705921</v>
      </c>
      <c r="AS15328" s="5">
        <f t="shared" si="4798"/>
        <v>22.578234998222154</v>
      </c>
      <c r="AT15328">
        <f t="shared" si="4799"/>
        <v>2.3752800208872773</v>
      </c>
    </row>
    <row r="15329" spans="1:46" x14ac:dyDescent="0.25">
      <c r="A15329" s="1">
        <v>1609.8500000003039</v>
      </c>
      <c r="B15329">
        <v>24.121071853905882</v>
      </c>
      <c r="D15329">
        <f t="shared" si="4784"/>
        <v>0.61041857501293673</v>
      </c>
      <c r="E15329">
        <f t="shared" si="4782"/>
        <v>0.66763774496335637</v>
      </c>
      <c r="G15329">
        <f t="shared" si="4800"/>
        <v>0.61041857501293673</v>
      </c>
      <c r="H15329" s="2">
        <f t="shared" si="4801"/>
        <v>0.66763774496335637</v>
      </c>
      <c r="L15329" s="16">
        <f t="shared" si="4785"/>
        <v>0.66773790313421699</v>
      </c>
      <c r="M15329">
        <f t="shared" si="4786"/>
        <v>3.285505376274991E-3</v>
      </c>
      <c r="P15329" s="19">
        <f t="shared" si="4787"/>
        <v>0.66763854417795854</v>
      </c>
      <c r="Q15329">
        <f t="shared" si="4788"/>
        <v>3.2741248712460469E-3</v>
      </c>
      <c r="T15329" s="19"/>
      <c r="V15329" s="19">
        <f t="shared" si="4789"/>
        <v>-1.2260555326973232E-8</v>
      </c>
      <c r="Y15329" s="19">
        <f t="shared" si="4790"/>
        <v>0.81257043394247297</v>
      </c>
      <c r="Z15329" s="14">
        <f t="shared" si="4791"/>
        <v>4.0865374068667124E-2</v>
      </c>
      <c r="AB15329" s="17">
        <f t="shared" si="4792"/>
        <v>29.763495388202337</v>
      </c>
      <c r="AC15329">
        <f t="shared" si="4793"/>
        <v>31.836943340382501</v>
      </c>
      <c r="AI15329" s="19">
        <f t="shared" si="4794"/>
        <v>0.62805294121525934</v>
      </c>
      <c r="AJ15329">
        <f t="shared" si="4795"/>
        <v>3.1097087135761815E-4</v>
      </c>
      <c r="AO15329" s="3">
        <f t="shared" si="4783"/>
        <v>0.628159502510099</v>
      </c>
      <c r="AQ15329">
        <f t="shared" si="4796"/>
        <v>1609.8500000003039</v>
      </c>
      <c r="AR15329">
        <f t="shared" si="4797"/>
        <v>24.121071853905882</v>
      </c>
      <c r="AS15329" s="5">
        <f t="shared" si="4798"/>
        <v>22.57998247067535</v>
      </c>
      <c r="AT15329">
        <f t="shared" si="4799"/>
        <v>2.3749564871058593</v>
      </c>
    </row>
    <row r="15330" spans="1:46" x14ac:dyDescent="0.25">
      <c r="A15330" s="1">
        <v>1609.950000000304</v>
      </c>
      <c r="B15330">
        <v>24.1227143003874</v>
      </c>
      <c r="D15330">
        <f t="shared" si="4784"/>
        <v>0.61045840137001994</v>
      </c>
      <c r="E15330">
        <f t="shared" si="4782"/>
        <v>0.66767993325064523</v>
      </c>
      <c r="G15330">
        <f t="shared" si="4800"/>
        <v>0.61045840137001994</v>
      </c>
      <c r="H15330" s="2">
        <f t="shared" si="4801"/>
        <v>0.66767993325064523</v>
      </c>
      <c r="L15330" s="16">
        <f t="shared" si="4785"/>
        <v>0.66778008507177589</v>
      </c>
      <c r="M15330">
        <f t="shared" si="4786"/>
        <v>3.2857754224041528E-3</v>
      </c>
      <c r="P15330" s="19">
        <f t="shared" si="4787"/>
        <v>0.66768073241547798</v>
      </c>
      <c r="Q15330">
        <f t="shared" si="4788"/>
        <v>3.274395170275991E-3</v>
      </c>
      <c r="T15330" s="19"/>
      <c r="V15330" s="19">
        <f t="shared" si="4789"/>
        <v>-1.223226027342254E-8</v>
      </c>
      <c r="Y15330" s="19">
        <f t="shared" si="4790"/>
        <v>0.8126126681765794</v>
      </c>
      <c r="Z15330" s="14">
        <f t="shared" si="4791"/>
        <v>4.0866347588097623E-2</v>
      </c>
      <c r="AB15330" s="17">
        <f t="shared" si="4792"/>
        <v>29.765139623454949</v>
      </c>
      <c r="AC15330">
        <f t="shared" si="4793"/>
        <v>31.836963526393934</v>
      </c>
      <c r="AI15330" s="19">
        <f t="shared" si="4794"/>
        <v>0.62809782618588517</v>
      </c>
      <c r="AJ15330">
        <f t="shared" si="4795"/>
        <v>3.1114930783456186E-4</v>
      </c>
      <c r="AO15330" s="3">
        <f t="shared" si="4783"/>
        <v>0.62820438217260532</v>
      </c>
      <c r="AQ15330">
        <f t="shared" si="4796"/>
        <v>1609.950000000304</v>
      </c>
      <c r="AR15330">
        <f t="shared" si="4797"/>
        <v>24.122714300387397</v>
      </c>
      <c r="AS15330" s="5">
        <f t="shared" si="4798"/>
        <v>22.58172990264794</v>
      </c>
      <c r="AT15330">
        <f t="shared" si="4799"/>
        <v>2.3746329140764377</v>
      </c>
    </row>
    <row r="15331" spans="1:46" x14ac:dyDescent="0.25">
      <c r="A15331" s="1">
        <v>1610.050000000304</v>
      </c>
      <c r="B15331">
        <v>24.124356686503361</v>
      </c>
      <c r="D15331">
        <f t="shared" si="4784"/>
        <v>0.61049822772710294</v>
      </c>
      <c r="E15331">
        <f t="shared" si="4782"/>
        <v>0.66772211998736952</v>
      </c>
      <c r="G15331">
        <f t="shared" si="4800"/>
        <v>0.61049822772710294</v>
      </c>
      <c r="H15331" s="2">
        <f t="shared" si="4801"/>
        <v>0.66772211998736952</v>
      </c>
      <c r="L15331" s="16">
        <f t="shared" si="4785"/>
        <v>0.66782226545737799</v>
      </c>
      <c r="M15331">
        <f t="shared" si="4786"/>
        <v>3.2860453017019985E-3</v>
      </c>
      <c r="P15331" s="19">
        <f t="shared" si="4787"/>
        <v>0.66772291910241544</v>
      </c>
      <c r="Q15331">
        <f t="shared" si="4788"/>
        <v>3.2746653029997646E-3</v>
      </c>
      <c r="T15331" s="19"/>
      <c r="V15331" s="19">
        <f t="shared" si="4789"/>
        <v>-1.2204029383854532E-8</v>
      </c>
      <c r="Y15331" s="19">
        <f t="shared" si="4790"/>
        <v>0.81265490094988602</v>
      </c>
      <c r="Z15331" s="14">
        <f t="shared" si="4791"/>
        <v>4.0867320528503101E-2</v>
      </c>
      <c r="AB15331" s="17">
        <f t="shared" si="4792"/>
        <v>29.766783801836667</v>
      </c>
      <c r="AC15331">
        <f t="shared" si="4793"/>
        <v>31.836983751848525</v>
      </c>
      <c r="AI15331" s="19">
        <f t="shared" si="4794"/>
        <v>0.62814271011662481</v>
      </c>
      <c r="AJ15331">
        <f t="shared" si="4795"/>
        <v>3.113277587941476E-4</v>
      </c>
      <c r="AO15331" s="3">
        <f t="shared" si="4783"/>
        <v>0.62824926079348486</v>
      </c>
      <c r="AQ15331">
        <f t="shared" si="4796"/>
        <v>1610.050000000304</v>
      </c>
      <c r="AR15331">
        <f t="shared" si="4797"/>
        <v>24.124356686503361</v>
      </c>
      <c r="AS15331" s="5">
        <f t="shared" si="4798"/>
        <v>22.583477294136369</v>
      </c>
      <c r="AT15331">
        <f t="shared" si="4799"/>
        <v>2.3743093018212722</v>
      </c>
    </row>
    <row r="15332" spans="1:46" x14ac:dyDescent="0.25">
      <c r="A15332" s="1">
        <v>1610.1500000003041</v>
      </c>
      <c r="B15332">
        <v>24.12599901225331</v>
      </c>
      <c r="D15332">
        <f t="shared" si="4784"/>
        <v>0.61053805408418615</v>
      </c>
      <c r="E15332">
        <f t="shared" si="4782"/>
        <v>0.66776430517351748</v>
      </c>
      <c r="G15332">
        <f t="shared" si="4800"/>
        <v>0.61053805408418615</v>
      </c>
      <c r="H15332" s="2">
        <f t="shared" si="4801"/>
        <v>0.66776430517351748</v>
      </c>
      <c r="L15332" s="16">
        <f t="shared" si="4785"/>
        <v>0.66786444429101621</v>
      </c>
      <c r="M15332">
        <f t="shared" si="4786"/>
        <v>3.2863150141457412E-3</v>
      </c>
      <c r="P15332" s="19">
        <f t="shared" si="4787"/>
        <v>0.66776510423875923</v>
      </c>
      <c r="Q15332">
        <f t="shared" si="4788"/>
        <v>3.2749352693940224E-3</v>
      </c>
      <c r="T15332" s="19"/>
      <c r="V15332" s="19">
        <f t="shared" si="4789"/>
        <v>-1.217586251567976E-8</v>
      </c>
      <c r="Y15332" s="19">
        <f t="shared" si="4790"/>
        <v>0.81269713226236662</v>
      </c>
      <c r="Z15332" s="14">
        <f t="shared" si="4791"/>
        <v>4.0868292889851679E-2</v>
      </c>
      <c r="AB15332" s="17">
        <f t="shared" si="4792"/>
        <v>29.768427923346476</v>
      </c>
      <c r="AC15332">
        <f t="shared" si="4793"/>
        <v>31.837004016740011</v>
      </c>
      <c r="AI15332" s="19">
        <f t="shared" si="4794"/>
        <v>0.62818759300738525</v>
      </c>
      <c r="AJ15332">
        <f t="shared" si="4795"/>
        <v>3.1150622420151979E-4</v>
      </c>
      <c r="AO15332" s="3">
        <f t="shared" si="4783"/>
        <v>0.62829413837268278</v>
      </c>
      <c r="AQ15332">
        <f t="shared" si="4796"/>
        <v>1610.1500000003041</v>
      </c>
      <c r="AR15332">
        <f t="shared" si="4797"/>
        <v>24.12599901225331</v>
      </c>
      <c r="AS15332" s="5">
        <f t="shared" si="4798"/>
        <v>22.585224645137014</v>
      </c>
      <c r="AT15332">
        <f t="shared" si="4799"/>
        <v>2.3739856503626209</v>
      </c>
    </row>
    <row r="15333" spans="1:46" x14ac:dyDescent="0.25">
      <c r="A15333" s="1">
        <v>1610.250000000304</v>
      </c>
      <c r="B15333">
        <v>24.12764127763684</v>
      </c>
      <c r="D15333">
        <f t="shared" si="4784"/>
        <v>0.61057788044126926</v>
      </c>
      <c r="E15333">
        <f t="shared" si="4782"/>
        <v>0.66780648880907856</v>
      </c>
      <c r="G15333">
        <f t="shared" si="4800"/>
        <v>0.61057788044126926</v>
      </c>
      <c r="H15333" s="2">
        <f t="shared" si="4801"/>
        <v>0.66780648880907856</v>
      </c>
      <c r="L15333" s="16">
        <f t="shared" si="4785"/>
        <v>0.66790662157267633</v>
      </c>
      <c r="M15333">
        <f t="shared" si="4786"/>
        <v>3.2865845597118844E-3</v>
      </c>
      <c r="P15333" s="19">
        <f t="shared" si="4787"/>
        <v>0.66780728782449916</v>
      </c>
      <c r="Q15333">
        <f t="shared" si="4788"/>
        <v>3.2752050694356892E-3</v>
      </c>
      <c r="T15333" s="19"/>
      <c r="V15333" s="19">
        <f t="shared" si="4789"/>
        <v>-1.2147759526617441E-8</v>
      </c>
      <c r="Y15333" s="19">
        <f t="shared" si="4790"/>
        <v>0.81273936211399722</v>
      </c>
      <c r="Z15333" s="14">
        <f t="shared" si="4791"/>
        <v>4.0869264672112722E-2</v>
      </c>
      <c r="AB15333" s="17">
        <f t="shared" si="4792"/>
        <v>29.770071987983435</v>
      </c>
      <c r="AC15333">
        <f t="shared" si="4793"/>
        <v>31.83702432106238</v>
      </c>
      <c r="AI15333" s="19">
        <f t="shared" si="4794"/>
        <v>0.62823247485809453</v>
      </c>
      <c r="AJ15333">
        <f t="shared" si="4795"/>
        <v>3.1168470402259782E-4</v>
      </c>
      <c r="AO15333" s="3">
        <f t="shared" si="4783"/>
        <v>0.62833901491007027</v>
      </c>
      <c r="AQ15333">
        <f t="shared" si="4796"/>
        <v>1610.250000000304</v>
      </c>
      <c r="AR15333">
        <f t="shared" si="4797"/>
        <v>24.127641277636837</v>
      </c>
      <c r="AS15333" s="5">
        <f t="shared" si="4798"/>
        <v>22.586971955647076</v>
      </c>
      <c r="AT15333">
        <f t="shared" si="4799"/>
        <v>2.3736619597203883</v>
      </c>
    </row>
    <row r="15334" spans="1:46" x14ac:dyDescent="0.25">
      <c r="A15334" s="1">
        <v>1610.3500000003039</v>
      </c>
      <c r="B15334">
        <v>24.129283482653509</v>
      </c>
      <c r="D15334">
        <f t="shared" si="4784"/>
        <v>0.61061770679835226</v>
      </c>
      <c r="E15334">
        <f t="shared" si="4782"/>
        <v>0.66784867089404154</v>
      </c>
      <c r="G15334">
        <f t="shared" si="4800"/>
        <v>0.61061770679835226</v>
      </c>
      <c r="H15334" s="2">
        <f t="shared" si="4801"/>
        <v>0.66784867089404154</v>
      </c>
      <c r="L15334" s="16">
        <f t="shared" si="4785"/>
        <v>0.66794879730236545</v>
      </c>
      <c r="M15334">
        <f t="shared" si="4786"/>
        <v>3.2868539383793518E-3</v>
      </c>
      <c r="P15334" s="19">
        <f t="shared" si="4787"/>
        <v>0.6678494698596239</v>
      </c>
      <c r="Q15334">
        <f t="shared" si="4788"/>
        <v>3.2754747031015375E-3</v>
      </c>
      <c r="T15334" s="19"/>
      <c r="V15334" s="19">
        <f t="shared" si="4789"/>
        <v>-1.2119720274696254E-8</v>
      </c>
      <c r="Y15334" s="19">
        <f t="shared" si="4790"/>
        <v>0.81278159050475296</v>
      </c>
      <c r="Z15334" s="14">
        <f t="shared" si="4791"/>
        <v>4.0870235875255109E-2</v>
      </c>
      <c r="AB15334" s="17">
        <f t="shared" si="4792"/>
        <v>29.771715995746586</v>
      </c>
      <c r="AC15334">
        <f t="shared" si="4793"/>
        <v>31.837044664809856</v>
      </c>
      <c r="AI15334" s="19">
        <f t="shared" si="4794"/>
        <v>0.6282773556686414</v>
      </c>
      <c r="AJ15334">
        <f t="shared" si="4795"/>
        <v>3.1186319822190472E-4</v>
      </c>
      <c r="AO15334" s="3">
        <f t="shared" si="4783"/>
        <v>0.62838389040561049</v>
      </c>
      <c r="AQ15334">
        <f t="shared" si="4796"/>
        <v>1610.3500000003039</v>
      </c>
      <c r="AR15334">
        <f t="shared" si="4797"/>
        <v>24.129283482653506</v>
      </c>
      <c r="AS15334" s="5">
        <f t="shared" si="4798"/>
        <v>22.588719225662224</v>
      </c>
      <c r="AT15334">
        <f t="shared" si="4799"/>
        <v>2.3733382299190988</v>
      </c>
    </row>
    <row r="15335" spans="1:46" x14ac:dyDescent="0.25">
      <c r="A15335" s="1">
        <v>1610.450000000304</v>
      </c>
      <c r="B15335">
        <v>24.130925627302879</v>
      </c>
      <c r="D15335">
        <f t="shared" si="4784"/>
        <v>0.61065753315543547</v>
      </c>
      <c r="E15335">
        <f t="shared" si="4782"/>
        <v>0.66789085142839522</v>
      </c>
      <c r="G15335">
        <f t="shared" si="4800"/>
        <v>0.61065753315543547</v>
      </c>
      <c r="H15335" s="2">
        <f t="shared" si="4801"/>
        <v>0.66789085142839522</v>
      </c>
      <c r="L15335" s="16">
        <f t="shared" si="4785"/>
        <v>0.66799097148004094</v>
      </c>
      <c r="M15335">
        <f t="shared" si="4786"/>
        <v>3.2871231501213388E-3</v>
      </c>
      <c r="P15335" s="19">
        <f t="shared" si="4787"/>
        <v>0.66789165034412212</v>
      </c>
      <c r="Q15335">
        <f t="shared" si="4788"/>
        <v>3.2757441703683168E-3</v>
      </c>
      <c r="T15335" s="19"/>
      <c r="V15335" s="19">
        <f t="shared" si="4789"/>
        <v>-1.2091744618252868E-8</v>
      </c>
      <c r="Y15335" s="19">
        <f t="shared" si="4790"/>
        <v>0.81282381743460896</v>
      </c>
      <c r="Z15335" s="14">
        <f t="shared" si="4791"/>
        <v>4.0871206499247588E-2</v>
      </c>
      <c r="AB15335" s="17">
        <f t="shared" si="4792"/>
        <v>29.773359946634951</v>
      </c>
      <c r="AC15335">
        <f t="shared" si="4793"/>
        <v>31.837065047976377</v>
      </c>
      <c r="AI15335" s="19">
        <f t="shared" si="4794"/>
        <v>0.62832223543897081</v>
      </c>
      <c r="AJ15335">
        <f t="shared" si="4795"/>
        <v>3.1204170676593862E-4</v>
      </c>
      <c r="AO15335" s="3">
        <f t="shared" si="4783"/>
        <v>0.628428764859156</v>
      </c>
      <c r="AQ15335">
        <f t="shared" si="4796"/>
        <v>1610.450000000304</v>
      </c>
      <c r="AR15335">
        <f t="shared" si="4797"/>
        <v>24.130925627302879</v>
      </c>
      <c r="AS15335" s="5">
        <f t="shared" si="4798"/>
        <v>22.590466455180316</v>
      </c>
      <c r="AT15335">
        <f t="shared" si="4799"/>
        <v>2.3730144609765338</v>
      </c>
    </row>
    <row r="15336" spans="1:46" x14ac:dyDescent="0.25">
      <c r="A15336" s="1">
        <v>1610.550000000304</v>
      </c>
      <c r="B15336">
        <v>24.132567711584539</v>
      </c>
      <c r="D15336">
        <f t="shared" si="4784"/>
        <v>0.61069735951251858</v>
      </c>
      <c r="E15336">
        <f t="shared" si="4782"/>
        <v>0.66793303041212881</v>
      </c>
      <c r="G15336">
        <f t="shared" si="4800"/>
        <v>0.61069735951251858</v>
      </c>
      <c r="H15336" s="2">
        <f t="shared" si="4801"/>
        <v>0.66793303041212881</v>
      </c>
      <c r="L15336" s="16">
        <f t="shared" si="4785"/>
        <v>0.66803314410572057</v>
      </c>
      <c r="M15336">
        <f t="shared" si="4786"/>
        <v>3.2873921949180583E-3</v>
      </c>
      <c r="P15336" s="19">
        <f t="shared" si="4787"/>
        <v>0.66793382927798306</v>
      </c>
      <c r="Q15336">
        <f t="shared" si="4788"/>
        <v>3.2760134712129297E-3</v>
      </c>
      <c r="T15336" s="19"/>
      <c r="V15336" s="19">
        <f t="shared" si="4789"/>
        <v>-1.2063832415931488E-8</v>
      </c>
      <c r="Y15336" s="19">
        <f t="shared" si="4790"/>
        <v>0.81286604290354092</v>
      </c>
      <c r="Z15336" s="14">
        <f t="shared" si="4791"/>
        <v>4.0872176544059433E-2</v>
      </c>
      <c r="AB15336" s="17">
        <f t="shared" si="4792"/>
        <v>29.775003840647589</v>
      </c>
      <c r="AC15336">
        <f t="shared" si="4793"/>
        <v>31.837085470556016</v>
      </c>
      <c r="AI15336" s="19">
        <f t="shared" si="4794"/>
        <v>0.62836711416899105</v>
      </c>
      <c r="AJ15336">
        <f t="shared" si="4795"/>
        <v>3.1222022961993053E-4</v>
      </c>
      <c r="AO15336" s="3">
        <f t="shared" si="4783"/>
        <v>0.62847363827067126</v>
      </c>
      <c r="AQ15336">
        <f t="shared" si="4796"/>
        <v>1610.5500000003042</v>
      </c>
      <c r="AR15336">
        <f t="shared" si="4797"/>
        <v>24.132567711584539</v>
      </c>
      <c r="AS15336" s="5">
        <f t="shared" si="4798"/>
        <v>22.592213644197777</v>
      </c>
      <c r="AT15336">
        <f t="shared" si="4799"/>
        <v>2.3726906529149403</v>
      </c>
    </row>
    <row r="15337" spans="1:46" x14ac:dyDescent="0.25">
      <c r="A15337" s="1">
        <v>1610.6500000003041</v>
      </c>
      <c r="B15337">
        <v>24.134209735498061</v>
      </c>
      <c r="D15337">
        <f t="shared" si="4784"/>
        <v>0.61073718586960168</v>
      </c>
      <c r="E15337">
        <f t="shared" si="4782"/>
        <v>0.66797520784523146</v>
      </c>
      <c r="G15337">
        <f t="shared" si="4800"/>
        <v>0.61073718586960168</v>
      </c>
      <c r="H15337" s="2">
        <f t="shared" si="4801"/>
        <v>0.66797520784523146</v>
      </c>
      <c r="L15337" s="16">
        <f t="shared" si="4785"/>
        <v>0.66807531517937946</v>
      </c>
      <c r="M15337">
        <f t="shared" si="4786"/>
        <v>3.287661072744797E-3</v>
      </c>
      <c r="P15337" s="19">
        <f t="shared" si="4787"/>
        <v>0.66797600666119572</v>
      </c>
      <c r="Q15337">
        <f t="shared" si="4788"/>
        <v>3.2762826056122176E-3</v>
      </c>
      <c r="T15337" s="19"/>
      <c r="V15337" s="19">
        <f t="shared" si="4789"/>
        <v>-1.203598352668311E-8</v>
      </c>
      <c r="Y15337" s="19">
        <f t="shared" si="4790"/>
        <v>0.81290826691152362</v>
      </c>
      <c r="Z15337" s="14">
        <f t="shared" si="4791"/>
        <v>4.087314600965937E-2</v>
      </c>
      <c r="AB15337" s="17">
        <f t="shared" si="4792"/>
        <v>29.776647677783519</v>
      </c>
      <c r="AC15337">
        <f t="shared" si="4793"/>
        <v>31.837105932542553</v>
      </c>
      <c r="AI15337" s="19">
        <f t="shared" si="4794"/>
        <v>0.62841199185859198</v>
      </c>
      <c r="AJ15337">
        <f t="shared" si="4795"/>
        <v>3.1239876674844715E-4</v>
      </c>
      <c r="AO15337" s="3">
        <f t="shared" si="4783"/>
        <v>0.62851851064004483</v>
      </c>
      <c r="AQ15337">
        <f t="shared" si="4796"/>
        <v>1610.6500000003041</v>
      </c>
      <c r="AR15337">
        <f t="shared" si="4797"/>
        <v>24.134209735498061</v>
      </c>
      <c r="AS15337" s="5">
        <f t="shared" si="4798"/>
        <v>22.593960792710323</v>
      </c>
      <c r="AT15337">
        <f t="shared" si="4799"/>
        <v>2.3723668057587437</v>
      </c>
    </row>
    <row r="15338" spans="1:46" x14ac:dyDescent="0.25">
      <c r="A15338" s="1">
        <v>1610.750000000304</v>
      </c>
      <c r="B15338">
        <v>24.135851699043009</v>
      </c>
      <c r="D15338">
        <f t="shared" si="4784"/>
        <v>0.61077701222668479</v>
      </c>
      <c r="E15338">
        <f t="shared" si="4782"/>
        <v>0.66801738372769204</v>
      </c>
      <c r="G15338">
        <f t="shared" si="4800"/>
        <v>0.61077701222668479</v>
      </c>
      <c r="H15338" s="2">
        <f t="shared" si="4801"/>
        <v>0.66801738372769204</v>
      </c>
      <c r="L15338" s="16">
        <f t="shared" si="4785"/>
        <v>0.66811748470101051</v>
      </c>
      <c r="M15338">
        <f t="shared" si="4786"/>
        <v>3.2879297835789055E-3</v>
      </c>
      <c r="P15338" s="19">
        <f t="shared" si="4787"/>
        <v>0.66801818249374922</v>
      </c>
      <c r="Q15338">
        <f t="shared" si="4788"/>
        <v>3.2765515735430615E-3</v>
      </c>
      <c r="T15338" s="19"/>
      <c r="V15338" s="19">
        <f t="shared" si="4789"/>
        <v>-1.2008197809765229E-8</v>
      </c>
      <c r="Y15338" s="19">
        <f t="shared" si="4790"/>
        <v>0.81295048945853265</v>
      </c>
      <c r="Z15338" s="14">
        <f t="shared" si="4791"/>
        <v>4.0874114896016507E-2</v>
      </c>
      <c r="AB15338" s="17">
        <f t="shared" si="4792"/>
        <v>29.778291458041789</v>
      </c>
      <c r="AC15338">
        <f t="shared" si="4793"/>
        <v>31.837126433930209</v>
      </c>
      <c r="AI15338" s="19">
        <f t="shared" si="4794"/>
        <v>0.62845686850771876</v>
      </c>
      <c r="AJ15338">
        <f t="shared" si="4795"/>
        <v>3.1257731811801622E-4</v>
      </c>
      <c r="AO15338" s="3">
        <f t="shared" si="4783"/>
        <v>0.62856338196720429</v>
      </c>
      <c r="AQ15338">
        <f t="shared" si="4796"/>
        <v>1610.750000000304</v>
      </c>
      <c r="AR15338">
        <f t="shared" si="4797"/>
        <v>24.135851699043009</v>
      </c>
      <c r="AS15338" s="5">
        <f t="shared" si="4798"/>
        <v>22.595707900715819</v>
      </c>
      <c r="AT15338">
        <f t="shared" si="4799"/>
        <v>2.3720429195257031</v>
      </c>
    </row>
    <row r="15339" spans="1:46" x14ac:dyDescent="0.25">
      <c r="A15339" s="1">
        <v>1610.8500000003039</v>
      </c>
      <c r="B15339">
        <v>24.137493602218949</v>
      </c>
      <c r="D15339">
        <f t="shared" si="4784"/>
        <v>0.61081683858376778</v>
      </c>
      <c r="E15339">
        <f t="shared" si="4782"/>
        <v>0.66805955805949924</v>
      </c>
      <c r="G15339">
        <f t="shared" si="4800"/>
        <v>0.61081683858376778</v>
      </c>
      <c r="H15339" s="2">
        <f t="shared" si="4801"/>
        <v>0.66805955805949924</v>
      </c>
      <c r="L15339" s="16">
        <f t="shared" si="4785"/>
        <v>0.66815965267060307</v>
      </c>
      <c r="M15339">
        <f t="shared" si="4786"/>
        <v>3.2881983273973549E-3</v>
      </c>
      <c r="P15339" s="19">
        <f t="shared" si="4787"/>
        <v>0.66806035677563225</v>
      </c>
      <c r="Q15339">
        <f t="shared" si="4788"/>
        <v>3.2768203749823175E-3</v>
      </c>
      <c r="T15339" s="19"/>
      <c r="V15339" s="19">
        <f t="shared" si="4789"/>
        <v>-1.1980475124741155E-8</v>
      </c>
      <c r="Y15339" s="19">
        <f t="shared" si="4790"/>
        <v>0.81299271054454325</v>
      </c>
      <c r="Z15339" s="14">
        <f t="shared" si="4791"/>
        <v>4.0875083203099877E-2</v>
      </c>
      <c r="AB15339" s="17">
        <f t="shared" si="4792"/>
        <v>29.779935181421433</v>
      </c>
      <c r="AC15339">
        <f t="shared" si="4793"/>
        <v>31.837146974713011</v>
      </c>
      <c r="AI15339" s="19">
        <f t="shared" si="4794"/>
        <v>0.62850174411624193</v>
      </c>
      <c r="AJ15339">
        <f t="shared" si="4795"/>
        <v>3.1275588369253474E-4</v>
      </c>
      <c r="AO15339" s="3">
        <f t="shared" si="4783"/>
        <v>0.62860825225205663</v>
      </c>
      <c r="AQ15339">
        <f t="shared" si="4796"/>
        <v>1610.8500000003037</v>
      </c>
      <c r="AR15339">
        <f t="shared" si="4797"/>
        <v>24.137493602218949</v>
      </c>
      <c r="AS15339" s="5">
        <f t="shared" si="4798"/>
        <v>22.59745496820922</v>
      </c>
      <c r="AT15339">
        <f t="shared" si="4799"/>
        <v>2.3717189942425527</v>
      </c>
    </row>
    <row r="15340" spans="1:46" x14ac:dyDescent="0.25">
      <c r="A15340" s="1">
        <v>1610.950000000304</v>
      </c>
      <c r="B15340">
        <v>24.13913544502547</v>
      </c>
      <c r="D15340">
        <f t="shared" si="4784"/>
        <v>0.610856664940851</v>
      </c>
      <c r="E15340">
        <f t="shared" si="4782"/>
        <v>0.66810173084064262</v>
      </c>
      <c r="G15340">
        <f t="shared" si="4800"/>
        <v>0.610856664940851</v>
      </c>
      <c r="H15340" s="2">
        <f t="shared" si="4801"/>
        <v>0.66810173084064262</v>
      </c>
      <c r="L15340" s="16">
        <f t="shared" si="4785"/>
        <v>0.66820181908815002</v>
      </c>
      <c r="M15340">
        <f t="shared" si="4786"/>
        <v>3.2884667041774853E-3</v>
      </c>
      <c r="P15340" s="19">
        <f t="shared" si="4787"/>
        <v>0.66810252950683424</v>
      </c>
      <c r="Q15340">
        <f t="shared" si="4788"/>
        <v>3.2770890099068956E-3</v>
      </c>
      <c r="T15340" s="19"/>
      <c r="V15340" s="19">
        <f t="shared" si="4789"/>
        <v>-1.1952815331478468E-8</v>
      </c>
      <c r="Y15340" s="19">
        <f t="shared" si="4790"/>
        <v>0.81303493016953077</v>
      </c>
      <c r="Z15340" s="14">
        <f t="shared" si="4791"/>
        <v>4.0876050930878378E-2</v>
      </c>
      <c r="AB15340" s="17">
        <f t="shared" si="4792"/>
        <v>29.781578847921494</v>
      </c>
      <c r="AC15340">
        <f t="shared" si="4793"/>
        <v>31.837167554884864</v>
      </c>
      <c r="AI15340" s="19">
        <f t="shared" si="4794"/>
        <v>0.62854661868412554</v>
      </c>
      <c r="AJ15340">
        <f t="shared" si="4795"/>
        <v>3.1293446343919268E-4</v>
      </c>
      <c r="AO15340" s="3">
        <f t="shared" si="4783"/>
        <v>0.62865312149451102</v>
      </c>
      <c r="AQ15340">
        <f t="shared" si="4796"/>
        <v>1610.950000000304</v>
      </c>
      <c r="AR15340">
        <f t="shared" si="4797"/>
        <v>24.13913544502547</v>
      </c>
      <c r="AS15340" s="5">
        <f t="shared" si="4798"/>
        <v>22.599201995189134</v>
      </c>
      <c r="AT15340">
        <f t="shared" si="4799"/>
        <v>2.371395029924841</v>
      </c>
    </row>
    <row r="15341" spans="1:46" x14ac:dyDescent="0.25">
      <c r="A15341" s="1">
        <v>1611.050000000304</v>
      </c>
      <c r="B15341">
        <v>24.140777227462159</v>
      </c>
      <c r="D15341">
        <f t="shared" si="4784"/>
        <v>0.61089649129793411</v>
      </c>
      <c r="E15341">
        <f t="shared" si="4782"/>
        <v>0.66814390207111152</v>
      </c>
      <c r="G15341">
        <f t="shared" si="4800"/>
        <v>0.61089649129793411</v>
      </c>
      <c r="H15341" s="2">
        <f t="shared" si="4801"/>
        <v>0.66814390207111152</v>
      </c>
      <c r="L15341" s="16">
        <f t="shared" si="4785"/>
        <v>0.66824398395363005</v>
      </c>
      <c r="M15341">
        <f t="shared" si="4786"/>
        <v>3.2887349138951E-3</v>
      </c>
      <c r="P15341" s="19">
        <f t="shared" si="4787"/>
        <v>0.66814470068734444</v>
      </c>
      <c r="Q15341">
        <f t="shared" si="4788"/>
        <v>3.2773574782937694E-3</v>
      </c>
      <c r="T15341" s="19"/>
      <c r="V15341" s="19">
        <f t="shared" si="4789"/>
        <v>-1.1925218290149357E-8</v>
      </c>
      <c r="Y15341" s="19">
        <f t="shared" si="4790"/>
        <v>0.81307714833347144</v>
      </c>
      <c r="Z15341" s="14">
        <f t="shared" si="4791"/>
        <v>4.0877018079321571E-2</v>
      </c>
      <c r="AB15341" s="17">
        <f t="shared" si="4792"/>
        <v>29.783222457541047</v>
      </c>
      <c r="AC15341">
        <f t="shared" si="4793"/>
        <v>31.837188174439994</v>
      </c>
      <c r="AI15341" s="19">
        <f t="shared" si="4794"/>
        <v>0.62859149221124078</v>
      </c>
      <c r="AJ15341">
        <f t="shared" si="4795"/>
        <v>3.1311305732192385E-4</v>
      </c>
      <c r="AO15341" s="3">
        <f t="shared" si="4783"/>
        <v>0.6286979896944751</v>
      </c>
      <c r="AQ15341">
        <f t="shared" si="4796"/>
        <v>1611.050000000304</v>
      </c>
      <c r="AR15341">
        <f t="shared" si="4797"/>
        <v>24.140777227462159</v>
      </c>
      <c r="AS15341" s="5">
        <f t="shared" si="4798"/>
        <v>22.600948981650543</v>
      </c>
      <c r="AT15341">
        <f t="shared" si="4799"/>
        <v>2.3710710265992798</v>
      </c>
    </row>
    <row r="15342" spans="1:46" x14ac:dyDescent="0.25">
      <c r="A15342" s="1">
        <v>1611.1500000003041</v>
      </c>
      <c r="B15342">
        <v>24.142418949528569</v>
      </c>
      <c r="D15342">
        <f t="shared" si="4784"/>
        <v>0.61093631765501721</v>
      </c>
      <c r="E15342">
        <f t="shared" si="4782"/>
        <v>0.66818607175089451</v>
      </c>
      <c r="G15342">
        <f t="shared" si="4800"/>
        <v>0.61093631765501721</v>
      </c>
      <c r="H15342" s="2">
        <f t="shared" si="4801"/>
        <v>0.66818607175089451</v>
      </c>
      <c r="L15342" s="16">
        <f t="shared" si="4785"/>
        <v>0.66828614726705027</v>
      </c>
      <c r="M15342">
        <f t="shared" si="4786"/>
        <v>3.2890029565292235E-3</v>
      </c>
      <c r="P15342" s="19">
        <f t="shared" si="4787"/>
        <v>0.66818687031715185</v>
      </c>
      <c r="Q15342">
        <f t="shared" si="4788"/>
        <v>3.2776257801198513E-3</v>
      </c>
      <c r="T15342" s="19"/>
      <c r="V15342" s="19">
        <f t="shared" si="4789"/>
        <v>-1.1897683861230146E-8</v>
      </c>
      <c r="Y15342" s="19">
        <f t="shared" si="4790"/>
        <v>0.81311936503633842</v>
      </c>
      <c r="Z15342" s="14">
        <f t="shared" si="4791"/>
        <v>4.0877984648397571E-2</v>
      </c>
      <c r="AB15342" s="17">
        <f t="shared" si="4792"/>
        <v>29.784866010279043</v>
      </c>
      <c r="AC15342">
        <f t="shared" si="4793"/>
        <v>31.837208833371662</v>
      </c>
      <c r="AI15342" s="19">
        <f t="shared" si="4794"/>
        <v>0.62863636469753215</v>
      </c>
      <c r="AJ15342">
        <f t="shared" si="4795"/>
        <v>3.1329166530724164E-4</v>
      </c>
      <c r="AO15342" s="3">
        <f t="shared" si="4783"/>
        <v>0.62874285685189379</v>
      </c>
      <c r="AQ15342">
        <f t="shared" si="4796"/>
        <v>1611.1500000003041</v>
      </c>
      <c r="AR15342">
        <f t="shared" si="4797"/>
        <v>24.142418949528569</v>
      </c>
      <c r="AS15342" s="5">
        <f t="shared" si="4798"/>
        <v>22.602695927591284</v>
      </c>
      <c r="AT15342">
        <f t="shared" si="4799"/>
        <v>2.370746984283683</v>
      </c>
    </row>
    <row r="15343" spans="1:46" x14ac:dyDescent="0.25">
      <c r="A15343" s="1">
        <v>1611.250000000304</v>
      </c>
      <c r="B15343">
        <v>24.144060611224269</v>
      </c>
      <c r="D15343">
        <f t="shared" si="4784"/>
        <v>0.61097614401210032</v>
      </c>
      <c r="E15343">
        <f t="shared" si="4782"/>
        <v>0.66822823987998048</v>
      </c>
      <c r="G15343">
        <f t="shared" si="4800"/>
        <v>0.61097614401210032</v>
      </c>
      <c r="H15343" s="2">
        <f t="shared" si="4801"/>
        <v>0.66822823987998048</v>
      </c>
      <c r="L15343" s="16">
        <f t="shared" si="4785"/>
        <v>0.6683283090283787</v>
      </c>
      <c r="M15343">
        <f t="shared" si="4786"/>
        <v>3.2892708320544253E-3</v>
      </c>
      <c r="P15343" s="19">
        <f t="shared" si="4787"/>
        <v>0.66822903839624481</v>
      </c>
      <c r="Q15343">
        <f t="shared" si="4788"/>
        <v>3.2778939153620041E-3</v>
      </c>
      <c r="T15343" s="19"/>
      <c r="V15343" s="19">
        <f t="shared" si="4789"/>
        <v>-1.1870211905499988E-8</v>
      </c>
      <c r="Y15343" s="19">
        <f t="shared" si="4790"/>
        <v>0.81316158027810881</v>
      </c>
      <c r="Z15343" s="14">
        <f t="shared" si="4791"/>
        <v>4.0878950638076179E-2</v>
      </c>
      <c r="AB15343" s="17">
        <f t="shared" si="4792"/>
        <v>29.786509506134596</v>
      </c>
      <c r="AC15343">
        <f t="shared" si="4793"/>
        <v>31.837229531674772</v>
      </c>
      <c r="AI15343" s="19">
        <f t="shared" si="4794"/>
        <v>0.62868123614288995</v>
      </c>
      <c r="AJ15343">
        <f t="shared" si="4795"/>
        <v>3.1347028735974905E-4</v>
      </c>
      <c r="AO15343" s="3">
        <f t="shared" si="4783"/>
        <v>0.62878772296665697</v>
      </c>
      <c r="AQ15343">
        <f t="shared" si="4796"/>
        <v>1611.250000000304</v>
      </c>
      <c r="AR15343">
        <f t="shared" si="4797"/>
        <v>24.144060611224269</v>
      </c>
      <c r="AS15343" s="5">
        <f t="shared" si="4798"/>
        <v>22.604442833007088</v>
      </c>
      <c r="AT15343">
        <f t="shared" si="4799"/>
        <v>2.3704229030024093</v>
      </c>
    </row>
    <row r="15344" spans="1:46" x14ac:dyDescent="0.25">
      <c r="A15344" s="1">
        <v>1611.3500000003039</v>
      </c>
      <c r="B15344">
        <v>24.145702212548869</v>
      </c>
      <c r="D15344">
        <f t="shared" si="4784"/>
        <v>0.61101597036918343</v>
      </c>
      <c r="E15344">
        <f t="shared" si="4782"/>
        <v>0.66827040645835933</v>
      </c>
      <c r="G15344">
        <f t="shared" si="4800"/>
        <v>0.61101597036918343</v>
      </c>
      <c r="H15344" s="2">
        <f t="shared" si="4801"/>
        <v>0.66827040645835933</v>
      </c>
      <c r="L15344" s="16">
        <f t="shared" si="4785"/>
        <v>0.66837046923761534</v>
      </c>
      <c r="M15344">
        <f t="shared" si="4786"/>
        <v>3.2895385404489576E-3</v>
      </c>
      <c r="P15344" s="19">
        <f t="shared" si="4787"/>
        <v>0.66827120492461378</v>
      </c>
      <c r="Q15344">
        <f t="shared" si="4788"/>
        <v>3.2781618839973462E-3</v>
      </c>
      <c r="T15344" s="19"/>
      <c r="V15344" s="19">
        <f t="shared" si="4789"/>
        <v>-1.1842802284039853E-8</v>
      </c>
      <c r="Y15344" s="19">
        <f t="shared" si="4790"/>
        <v>0.81320379405875765</v>
      </c>
      <c r="Z15344" s="14">
        <f t="shared" si="4791"/>
        <v>4.0879916048326352E-2</v>
      </c>
      <c r="AB15344" s="17">
        <f t="shared" si="4792"/>
        <v>29.788152945106731</v>
      </c>
      <c r="AC15344">
        <f t="shared" si="4793"/>
        <v>31.83725026934275</v>
      </c>
      <c r="AI15344" s="19">
        <f t="shared" si="4794"/>
        <v>0.6287261065472407</v>
      </c>
      <c r="AJ15344">
        <f t="shared" si="4795"/>
        <v>3.1364892344533325E-4</v>
      </c>
      <c r="AO15344" s="3">
        <f t="shared" si="4783"/>
        <v>0.6288325880386727</v>
      </c>
      <c r="AQ15344">
        <f t="shared" si="4796"/>
        <v>1611.3500000003039</v>
      </c>
      <c r="AR15344">
        <f t="shared" si="4797"/>
        <v>24.145702212548869</v>
      </c>
      <c r="AS15344" s="5">
        <f t="shared" si="4798"/>
        <v>22.606189697895097</v>
      </c>
      <c r="AT15344">
        <f t="shared" si="4799"/>
        <v>2.3700987827755813</v>
      </c>
    </row>
    <row r="15345" spans="1:46" x14ac:dyDescent="0.25">
      <c r="A15345" s="1">
        <v>1611.450000000304</v>
      </c>
      <c r="B15345">
        <v>24.147343753501929</v>
      </c>
      <c r="D15345">
        <f t="shared" si="4784"/>
        <v>0.61105579672626653</v>
      </c>
      <c r="E15345">
        <f t="shared" si="4782"/>
        <v>0.66831257148601997</v>
      </c>
      <c r="G15345">
        <f t="shared" si="4800"/>
        <v>0.61105579672626653</v>
      </c>
      <c r="H15345" s="2">
        <f t="shared" si="4801"/>
        <v>0.66831257148601997</v>
      </c>
      <c r="L15345" s="16">
        <f t="shared" si="4785"/>
        <v>0.66841262789474598</v>
      </c>
      <c r="M15345">
        <f t="shared" si="4786"/>
        <v>3.2898060816894557E-3</v>
      </c>
      <c r="P15345" s="19">
        <f t="shared" si="4787"/>
        <v>0.6683133699022471</v>
      </c>
      <c r="Q15345">
        <f t="shared" si="4788"/>
        <v>3.2784296860027696E-3</v>
      </c>
      <c r="T15345" s="19"/>
      <c r="V15345" s="19">
        <f t="shared" si="4789"/>
        <v>-1.1815454858233045E-8</v>
      </c>
      <c r="Y15345" s="19">
        <f t="shared" si="4790"/>
        <v>0.81324600637826006</v>
      </c>
      <c r="Z15345" s="14">
        <f t="shared" si="4791"/>
        <v>4.0880880879117093E-2</v>
      </c>
      <c r="AB15345" s="17">
        <f t="shared" si="4792"/>
        <v>29.78979632719448</v>
      </c>
      <c r="AC15345">
        <f t="shared" si="4793"/>
        <v>31.8372710463697</v>
      </c>
      <c r="AI15345" s="19">
        <f t="shared" si="4794"/>
        <v>0.62877097591051045</v>
      </c>
      <c r="AJ15345">
        <f t="shared" si="4795"/>
        <v>3.1382757352986919E-4</v>
      </c>
      <c r="AO15345" s="3">
        <f t="shared" si="4783"/>
        <v>0.62887745206786749</v>
      </c>
      <c r="AQ15345">
        <f t="shared" si="4796"/>
        <v>1611.450000000304</v>
      </c>
      <c r="AR15345">
        <f t="shared" si="4797"/>
        <v>24.147343753501932</v>
      </c>
      <c r="AS15345" s="5">
        <f t="shared" si="4798"/>
        <v>22.607936522252427</v>
      </c>
      <c r="AT15345">
        <f t="shared" si="4799"/>
        <v>2.3697746236232686</v>
      </c>
    </row>
    <row r="15346" spans="1:46" x14ac:dyDescent="0.25">
      <c r="A15346" s="1">
        <v>1611.550000000304</v>
      </c>
      <c r="B15346">
        <v>24.148985234083032</v>
      </c>
      <c r="D15346">
        <f t="shared" si="4784"/>
        <v>0.61109562308334964</v>
      </c>
      <c r="E15346">
        <f t="shared" si="4782"/>
        <v>0.6683547349629515</v>
      </c>
      <c r="G15346">
        <f t="shared" si="4800"/>
        <v>0.61109562308334964</v>
      </c>
      <c r="H15346" s="2">
        <f t="shared" si="4801"/>
        <v>0.6683547349629515</v>
      </c>
      <c r="L15346" s="16">
        <f t="shared" si="4785"/>
        <v>0.66845478499977418</v>
      </c>
      <c r="M15346">
        <f t="shared" si="4786"/>
        <v>3.2900734557546074E-3</v>
      </c>
      <c r="P15346" s="19">
        <f t="shared" si="4787"/>
        <v>0.66835553332913422</v>
      </c>
      <c r="Q15346">
        <f t="shared" si="4788"/>
        <v>3.2786973213553062E-3</v>
      </c>
      <c r="T15346" s="19"/>
      <c r="V15346" s="19">
        <f t="shared" si="4789"/>
        <v>-1.1788169489763918E-8</v>
      </c>
      <c r="Y15346" s="19">
        <f t="shared" si="4790"/>
        <v>0.8132882172365915</v>
      </c>
      <c r="Z15346" s="14">
        <f t="shared" si="4791"/>
        <v>4.088184513041758E-2</v>
      </c>
      <c r="AB15346" s="17">
        <f t="shared" si="4792"/>
        <v>29.791439652396889</v>
      </c>
      <c r="AC15346">
        <f t="shared" si="4793"/>
        <v>31.83729186274957</v>
      </c>
      <c r="AI15346" s="19">
        <f t="shared" si="4794"/>
        <v>0.62881584423257064</v>
      </c>
      <c r="AJ15346">
        <f t="shared" si="4795"/>
        <v>3.1400623757729939E-4</v>
      </c>
      <c r="AO15346" s="3">
        <f t="shared" si="4783"/>
        <v>0.62892231505414964</v>
      </c>
      <c r="AQ15346">
        <f t="shared" si="4796"/>
        <v>1611.550000000304</v>
      </c>
      <c r="AR15346">
        <f t="shared" si="4797"/>
        <v>24.148985234083032</v>
      </c>
      <c r="AS15346" s="5">
        <f t="shared" si="4798"/>
        <v>22.609683306074075</v>
      </c>
      <c r="AT15346">
        <f t="shared" si="4799"/>
        <v>2.3694504255720918</v>
      </c>
    </row>
    <row r="15347" spans="1:46" x14ac:dyDescent="0.25">
      <c r="A15347" s="1">
        <v>1611.6500000003041</v>
      </c>
      <c r="B15347">
        <v>24.150626654291749</v>
      </c>
      <c r="D15347">
        <f t="shared" si="4784"/>
        <v>0.61113544944043274</v>
      </c>
      <c r="E15347">
        <f t="shared" si="4782"/>
        <v>0.66839689688914294</v>
      </c>
      <c r="G15347">
        <f t="shared" si="4800"/>
        <v>0.61113544944043274</v>
      </c>
      <c r="H15347" s="2">
        <f t="shared" si="4801"/>
        <v>0.66839689688914294</v>
      </c>
      <c r="L15347" s="16">
        <f t="shared" si="4785"/>
        <v>0.6684969405526644</v>
      </c>
      <c r="M15347">
        <f t="shared" si="4786"/>
        <v>3.2903406626186311E-3</v>
      </c>
      <c r="P15347" s="19">
        <f t="shared" si="4787"/>
        <v>0.66839769520526393</v>
      </c>
      <c r="Q15347">
        <f t="shared" si="4788"/>
        <v>3.2789647900319271E-3</v>
      </c>
      <c r="T15347" s="19"/>
      <c r="V15347" s="19">
        <f t="shared" si="4789"/>
        <v>-1.1760946040617357E-8</v>
      </c>
      <c r="Y15347" s="19">
        <f t="shared" si="4790"/>
        <v>0.81333042663372723</v>
      </c>
      <c r="Z15347" s="14">
        <f t="shared" si="4791"/>
        <v>4.0882808802196878E-2</v>
      </c>
      <c r="AB15347" s="17">
        <f t="shared" si="4792"/>
        <v>29.793082920712994</v>
      </c>
      <c r="AC15347">
        <f t="shared" si="4793"/>
        <v>31.83731271847638</v>
      </c>
      <c r="AI15347" s="19">
        <f t="shared" si="4794"/>
        <v>0.62886071151338485</v>
      </c>
      <c r="AJ15347">
        <f t="shared" si="4795"/>
        <v>3.1418491555483449E-4</v>
      </c>
      <c r="AO15347" s="3">
        <f t="shared" si="4783"/>
        <v>0.62896717699742699</v>
      </c>
      <c r="AQ15347">
        <f t="shared" si="4796"/>
        <v>1611.6500000003041</v>
      </c>
      <c r="AR15347">
        <f t="shared" si="4797"/>
        <v>24.150626654291749</v>
      </c>
      <c r="AS15347" s="5">
        <f t="shared" si="4798"/>
        <v>22.611430049358624</v>
      </c>
      <c r="AT15347">
        <f t="shared" si="4799"/>
        <v>2.3691261886376571</v>
      </c>
    </row>
    <row r="15348" spans="1:46" x14ac:dyDescent="0.25">
      <c r="A15348" s="1">
        <v>1611.750000000304</v>
      </c>
      <c r="B15348">
        <v>24.15226801412766</v>
      </c>
      <c r="D15348">
        <f t="shared" si="4784"/>
        <v>0.61117527579751585</v>
      </c>
      <c r="E15348">
        <f t="shared" si="4782"/>
        <v>0.66843905726458352</v>
      </c>
      <c r="G15348">
        <f t="shared" si="4800"/>
        <v>0.61117527579751585</v>
      </c>
      <c r="H15348" s="2">
        <f t="shared" si="4801"/>
        <v>0.66843905726458352</v>
      </c>
      <c r="L15348" s="16">
        <f t="shared" si="4785"/>
        <v>0.6685390945534273</v>
      </c>
      <c r="M15348">
        <f t="shared" si="4786"/>
        <v>3.2906077022610588E-3</v>
      </c>
      <c r="P15348" s="19">
        <f t="shared" si="4787"/>
        <v>0.6684398555306259</v>
      </c>
      <c r="Q15348">
        <f t="shared" si="4788"/>
        <v>3.2792320920097188E-3</v>
      </c>
      <c r="T15348" s="19"/>
      <c r="V15348" s="19">
        <f t="shared" si="4789"/>
        <v>-1.1733784373078011E-8</v>
      </c>
      <c r="Y15348" s="19">
        <f t="shared" si="4790"/>
        <v>0.81337263456964259</v>
      </c>
      <c r="Z15348" s="14">
        <f t="shared" si="4791"/>
        <v>4.0883771894424138E-2</v>
      </c>
      <c r="AB15348" s="17">
        <f t="shared" si="4792"/>
        <v>29.794726132141832</v>
      </c>
      <c r="AC15348">
        <f t="shared" si="4793"/>
        <v>31.837333613544033</v>
      </c>
      <c r="AI15348" s="19">
        <f t="shared" si="4794"/>
        <v>0.62890557775284273</v>
      </c>
      <c r="AJ15348">
        <f t="shared" si="4795"/>
        <v>3.1436360742706808E-4</v>
      </c>
      <c r="AO15348" s="3">
        <f t="shared" si="4783"/>
        <v>0.62901203789764448</v>
      </c>
      <c r="AQ15348">
        <f t="shared" si="4796"/>
        <v>1611.750000000304</v>
      </c>
      <c r="AR15348">
        <f t="shared" si="4797"/>
        <v>24.15226801412766</v>
      </c>
      <c r="AS15348" s="5">
        <f t="shared" si="4798"/>
        <v>22.613176752101779</v>
      </c>
      <c r="AT15348">
        <f t="shared" si="4799"/>
        <v>2.3688019128444191</v>
      </c>
    </row>
    <row r="15349" spans="1:46" x14ac:dyDescent="0.25">
      <c r="A15349" s="1">
        <v>1611.850000000305</v>
      </c>
      <c r="B15349">
        <v>24.153909313590361</v>
      </c>
      <c r="D15349">
        <f t="shared" si="4784"/>
        <v>0.6112151021545994</v>
      </c>
      <c r="E15349">
        <f t="shared" si="4782"/>
        <v>0.66848121608926292</v>
      </c>
      <c r="G15349">
        <f t="shared" si="4800"/>
        <v>0.6112151021545994</v>
      </c>
      <c r="H15349" s="2">
        <f t="shared" si="4801"/>
        <v>0.66848121608926292</v>
      </c>
      <c r="L15349" s="16">
        <f t="shared" si="4785"/>
        <v>0.66858124700204868</v>
      </c>
      <c r="M15349">
        <f t="shared" si="4786"/>
        <v>3.2908745746585322E-3</v>
      </c>
      <c r="P15349" s="19">
        <f t="shared" si="4787"/>
        <v>0.66848201430520959</v>
      </c>
      <c r="Q15349">
        <f t="shared" si="4788"/>
        <v>3.2794992272657053E-3</v>
      </c>
      <c r="T15349" s="19"/>
      <c r="V15349" s="19">
        <f t="shared" si="4789"/>
        <v>-1.1706684349729421E-8</v>
      </c>
      <c r="Y15349" s="19">
        <f t="shared" si="4790"/>
        <v>0.81341484104431316</v>
      </c>
      <c r="Z15349" s="14">
        <f t="shared" si="4791"/>
        <v>4.0884734407068427E-2</v>
      </c>
      <c r="AB15349" s="17">
        <f t="shared" si="4792"/>
        <v>29.796369286682456</v>
      </c>
      <c r="AC15349">
        <f t="shared" si="4793"/>
        <v>31.83735454794644</v>
      </c>
      <c r="AI15349" s="19">
        <f t="shared" si="4794"/>
        <v>0.62895044295085234</v>
      </c>
      <c r="AJ15349">
        <f t="shared" si="4795"/>
        <v>3.1454231315923391E-4</v>
      </c>
      <c r="AO15349" s="3">
        <f t="shared" si="4783"/>
        <v>0.62905689775467399</v>
      </c>
      <c r="AQ15349">
        <f t="shared" si="4796"/>
        <v>1611.850000000305</v>
      </c>
      <c r="AR15349">
        <f t="shared" si="4797"/>
        <v>24.153909313590361</v>
      </c>
      <c r="AS15349" s="5">
        <f t="shared" si="4798"/>
        <v>22.614923414299959</v>
      </c>
      <c r="AT15349">
        <f t="shared" si="4799"/>
        <v>2.3684775982146888</v>
      </c>
    </row>
    <row r="15350" spans="1:46" x14ac:dyDescent="0.25">
      <c r="A15350" s="1">
        <v>1611.950000000304</v>
      </c>
      <c r="B15350">
        <v>24.155550552679429</v>
      </c>
      <c r="D15350">
        <f t="shared" si="4784"/>
        <v>0.61125492851168206</v>
      </c>
      <c r="E15350">
        <f t="shared" si="4782"/>
        <v>0.66852337336317025</v>
      </c>
      <c r="G15350">
        <f t="shared" si="4800"/>
        <v>0.61125492851168206</v>
      </c>
      <c r="H15350" s="2">
        <f t="shared" si="4801"/>
        <v>0.66852337336317025</v>
      </c>
      <c r="L15350" s="16">
        <f t="shared" si="4785"/>
        <v>0.66862339789851077</v>
      </c>
      <c r="M15350">
        <f t="shared" si="4786"/>
        <v>3.2911412797875031E-3</v>
      </c>
      <c r="P15350" s="19">
        <f t="shared" si="4787"/>
        <v>0.66852417152900367</v>
      </c>
      <c r="Q15350">
        <f t="shared" si="4788"/>
        <v>3.2797661957770403E-3</v>
      </c>
      <c r="T15350" s="19"/>
      <c r="V15350" s="19">
        <f t="shared" si="4789"/>
        <v>-1.1679645833454108E-8</v>
      </c>
      <c r="Y15350" s="19">
        <f t="shared" si="4790"/>
        <v>0.81345704605771463</v>
      </c>
      <c r="Z15350" s="14">
        <f t="shared" si="4791"/>
        <v>4.0885696340099573E-2</v>
      </c>
      <c r="AB15350" s="17">
        <f t="shared" si="4792"/>
        <v>29.798012384333919</v>
      </c>
      <c r="AC15350">
        <f t="shared" si="4793"/>
        <v>31.837375521677743</v>
      </c>
      <c r="AI15350" s="19">
        <f t="shared" si="4794"/>
        <v>0.62899530710732177</v>
      </c>
      <c r="AJ15350">
        <f t="shared" si="4795"/>
        <v>3.1472103271663139E-4</v>
      </c>
      <c r="AO15350" s="3">
        <f t="shared" si="4783"/>
        <v>0.62910175656845979</v>
      </c>
      <c r="AQ15350">
        <f t="shared" si="4796"/>
        <v>1611.950000000304</v>
      </c>
      <c r="AR15350">
        <f t="shared" si="4797"/>
        <v>24.155550552679429</v>
      </c>
      <c r="AS15350" s="5">
        <f t="shared" si="4798"/>
        <v>22.616670035949586</v>
      </c>
      <c r="AT15350">
        <f t="shared" si="4799"/>
        <v>2.3681532447707103</v>
      </c>
    </row>
    <row r="15351" spans="1:46" x14ac:dyDescent="0.25">
      <c r="A15351" s="1">
        <v>1612.050000000304</v>
      </c>
      <c r="B15351">
        <v>24.157191731394441</v>
      </c>
      <c r="D15351">
        <f t="shared" si="4784"/>
        <v>0.61129475486876517</v>
      </c>
      <c r="E15351">
        <f t="shared" si="4782"/>
        <v>0.66856552908629452</v>
      </c>
      <c r="G15351">
        <f t="shared" si="4800"/>
        <v>0.61129475486876517</v>
      </c>
      <c r="H15351" s="2">
        <f t="shared" si="4801"/>
        <v>0.66856552908629452</v>
      </c>
      <c r="L15351" s="16">
        <f t="shared" si="4785"/>
        <v>0.66866554724280292</v>
      </c>
      <c r="M15351">
        <f t="shared" si="4786"/>
        <v>3.2914078176249479E-3</v>
      </c>
      <c r="P15351" s="19">
        <f t="shared" si="4787"/>
        <v>0.66856632720199782</v>
      </c>
      <c r="Q15351">
        <f t="shared" si="4788"/>
        <v>3.2800329975207002E-3</v>
      </c>
      <c r="T15351" s="19"/>
      <c r="V15351" s="19">
        <f t="shared" si="4789"/>
        <v>-1.1652668687432637E-8</v>
      </c>
      <c r="Y15351" s="19">
        <f t="shared" si="4790"/>
        <v>0.81349924960982178</v>
      </c>
      <c r="Z15351" s="14">
        <f t="shared" si="4791"/>
        <v>4.0886657693485991E-2</v>
      </c>
      <c r="AB15351" s="17">
        <f t="shared" si="4792"/>
        <v>29.799655425095239</v>
      </c>
      <c r="AC15351">
        <f t="shared" si="4793"/>
        <v>31.837396534731646</v>
      </c>
      <c r="AI15351" s="19">
        <f t="shared" si="4794"/>
        <v>0.62904017022219638</v>
      </c>
      <c r="AJ15351">
        <f t="shared" si="4795"/>
        <v>3.1489976606579229E-4</v>
      </c>
      <c r="AO15351" s="3">
        <f t="shared" si="4783"/>
        <v>0.62914661433889196</v>
      </c>
      <c r="AQ15351">
        <f t="shared" si="4796"/>
        <v>1612.050000000304</v>
      </c>
      <c r="AR15351">
        <f t="shared" si="4797"/>
        <v>24.157191731394441</v>
      </c>
      <c r="AS15351" s="5">
        <f t="shared" si="4798"/>
        <v>22.618416617048531</v>
      </c>
      <c r="AT15351">
        <f t="shared" si="4799"/>
        <v>2.367828852530268</v>
      </c>
    </row>
    <row r="15352" spans="1:46" x14ac:dyDescent="0.25">
      <c r="A15352" s="1">
        <v>1612.1500000003041</v>
      </c>
      <c r="B15352">
        <v>24.158832849734971</v>
      </c>
      <c r="D15352">
        <f t="shared" si="4784"/>
        <v>0.61133458122584838</v>
      </c>
      <c r="E15352">
        <f t="shared" si="4782"/>
        <v>0.66860768325862496</v>
      </c>
      <c r="G15352">
        <f t="shared" si="4800"/>
        <v>0.61133458122584838</v>
      </c>
      <c r="H15352" s="2">
        <f t="shared" si="4801"/>
        <v>0.66860768325862496</v>
      </c>
      <c r="L15352" s="16">
        <f t="shared" si="4785"/>
        <v>0.668707695034918</v>
      </c>
      <c r="M15352">
        <f t="shared" si="4786"/>
        <v>3.2916741881484552E-3</v>
      </c>
      <c r="P15352" s="19">
        <f t="shared" si="4787"/>
        <v>0.66860848132418094</v>
      </c>
      <c r="Q15352">
        <f t="shared" si="4788"/>
        <v>3.2802996324737778E-3</v>
      </c>
      <c r="T15352" s="19"/>
      <c r="V15352" s="19">
        <f t="shared" si="4789"/>
        <v>-1.1625752775142769E-8</v>
      </c>
      <c r="Y15352" s="19">
        <f t="shared" si="4790"/>
        <v>0.81354145170061021</v>
      </c>
      <c r="Z15352" s="14">
        <f t="shared" si="4791"/>
        <v>4.0887618467197108E-2</v>
      </c>
      <c r="AB15352" s="17">
        <f t="shared" si="4792"/>
        <v>29.801298408965465</v>
      </c>
      <c r="AC15352">
        <f t="shared" si="4793"/>
        <v>31.837417587102298</v>
      </c>
      <c r="AI15352" s="19">
        <f t="shared" si="4794"/>
        <v>0.62908503229536539</v>
      </c>
      <c r="AJ15352">
        <f t="shared" si="4795"/>
        <v>3.1507851317131734E-4</v>
      </c>
      <c r="AO15352" s="3">
        <f t="shared" si="4783"/>
        <v>0.62919147106589701</v>
      </c>
      <c r="AQ15352">
        <f t="shared" si="4796"/>
        <v>1612.1500000003043</v>
      </c>
      <c r="AR15352">
        <f t="shared" si="4797"/>
        <v>24.158832849734971</v>
      </c>
      <c r="AS15352" s="5">
        <f t="shared" si="4798"/>
        <v>22.620163157592483</v>
      </c>
      <c r="AT15352">
        <f t="shared" si="4799"/>
        <v>2.3675044215178582</v>
      </c>
    </row>
    <row r="15353" spans="1:46" x14ac:dyDescent="0.25">
      <c r="A15353" s="1">
        <v>1612.2500000003049</v>
      </c>
      <c r="B15353">
        <v>24.160473907700631</v>
      </c>
      <c r="D15353">
        <f t="shared" si="4784"/>
        <v>0.61137440758293171</v>
      </c>
      <c r="E15353">
        <f t="shared" si="4782"/>
        <v>0.66864983588015148</v>
      </c>
      <c r="G15353">
        <f t="shared" si="4800"/>
        <v>0.61137440758293171</v>
      </c>
      <c r="H15353" s="2">
        <f t="shared" si="4801"/>
        <v>0.66864983588015148</v>
      </c>
      <c r="L15353" s="16">
        <f t="shared" si="4785"/>
        <v>0.66874984127485249</v>
      </c>
      <c r="M15353">
        <f t="shared" si="4786"/>
        <v>3.2919403913359976E-3</v>
      </c>
      <c r="P15353" s="19">
        <f t="shared" si="4787"/>
        <v>0.66865063389554302</v>
      </c>
      <c r="Q15353">
        <f t="shared" si="4788"/>
        <v>3.2805661006134685E-3</v>
      </c>
      <c r="T15353" s="19"/>
      <c r="V15353" s="19">
        <f t="shared" si="4789"/>
        <v>-1.1598897960358511E-8</v>
      </c>
      <c r="Y15353" s="19">
        <f t="shared" si="4790"/>
        <v>0.81358365233005581</v>
      </c>
      <c r="Z15353" s="14">
        <f t="shared" si="4791"/>
        <v>4.0888578661202331E-2</v>
      </c>
      <c r="AB15353" s="17">
        <f t="shared" si="4792"/>
        <v>29.802941335943657</v>
      </c>
      <c r="AC15353">
        <f t="shared" si="4793"/>
        <v>31.837438678783474</v>
      </c>
      <c r="AI15353" s="19">
        <f t="shared" si="4794"/>
        <v>0.62912989332675551</v>
      </c>
      <c r="AJ15353">
        <f t="shared" si="4795"/>
        <v>3.1525727399913002E-4</v>
      </c>
      <c r="AO15353" s="3">
        <f t="shared" si="4783"/>
        <v>0.62923632674940144</v>
      </c>
      <c r="AQ15353">
        <f t="shared" si="4796"/>
        <v>1612.2500000003047</v>
      </c>
      <c r="AR15353">
        <f t="shared" si="4797"/>
        <v>24.160473907700631</v>
      </c>
      <c r="AS15353" s="5">
        <f t="shared" si="4798"/>
        <v>22.621909657578591</v>
      </c>
      <c r="AT15353">
        <f t="shared" si="4799"/>
        <v>2.3671799517535939</v>
      </c>
    </row>
    <row r="15354" spans="1:46" x14ac:dyDescent="0.25">
      <c r="A15354" s="1">
        <v>1612.350000000305</v>
      </c>
      <c r="B15354">
        <v>24.16211490529097</v>
      </c>
      <c r="D15354">
        <f t="shared" si="4784"/>
        <v>0.61141423394001493</v>
      </c>
      <c r="E15354">
        <f t="shared" si="4782"/>
        <v>0.66869198695086263</v>
      </c>
      <c r="G15354">
        <f t="shared" si="4800"/>
        <v>0.61141423394001493</v>
      </c>
      <c r="H15354" s="2">
        <f t="shared" si="4801"/>
        <v>0.66869198695086263</v>
      </c>
      <c r="L15354" s="16">
        <f t="shared" si="4785"/>
        <v>0.66879198596257794</v>
      </c>
      <c r="M15354">
        <f t="shared" si="4786"/>
        <v>3.2922064271627338E-3</v>
      </c>
      <c r="P15354" s="19">
        <f t="shared" si="4787"/>
        <v>0.66869278491607242</v>
      </c>
      <c r="Q15354">
        <f t="shared" si="4788"/>
        <v>3.2808324019168171E-3</v>
      </c>
      <c r="T15354" s="19"/>
      <c r="V15354" s="19">
        <f t="shared" si="4789"/>
        <v>-1.1572104107150772E-8</v>
      </c>
      <c r="Y15354" s="19">
        <f t="shared" si="4790"/>
        <v>0.81362585149813327</v>
      </c>
      <c r="Z15354" s="14">
        <f t="shared" si="4791"/>
        <v>4.0889538275470712E-2</v>
      </c>
      <c r="AB15354" s="17">
        <f t="shared" si="4792"/>
        <v>29.804584206028835</v>
      </c>
      <c r="AC15354">
        <f t="shared" si="4793"/>
        <v>31.83745980976925</v>
      </c>
      <c r="AI15354" s="19">
        <f t="shared" si="4794"/>
        <v>0.62917475331627504</v>
      </c>
      <c r="AJ15354">
        <f t="shared" si="4795"/>
        <v>3.1543604851451076E-4</v>
      </c>
      <c r="AO15354" s="3">
        <f t="shared" si="4783"/>
        <v>0.6292811813892949</v>
      </c>
      <c r="AQ15354">
        <f t="shared" si="4796"/>
        <v>1612.350000000305</v>
      </c>
      <c r="AR15354">
        <f t="shared" si="4797"/>
        <v>24.16211490529097</v>
      </c>
      <c r="AS15354" s="5">
        <f t="shared" si="4798"/>
        <v>22.623656117003279</v>
      </c>
      <c r="AT15354">
        <f t="shared" si="4799"/>
        <v>2.3668554432596318</v>
      </c>
    </row>
    <row r="15355" spans="1:46" x14ac:dyDescent="0.25">
      <c r="A15355" s="1">
        <v>1612.450000000304</v>
      </c>
      <c r="B15355">
        <v>24.163755842505601</v>
      </c>
      <c r="D15355">
        <f t="shared" si="4784"/>
        <v>0.61145406029709759</v>
      </c>
      <c r="E15355">
        <f t="shared" si="4782"/>
        <v>0.66873413647074831</v>
      </c>
      <c r="G15355">
        <f t="shared" si="4800"/>
        <v>0.61145406029709759</v>
      </c>
      <c r="H15355" s="2">
        <f t="shared" si="4801"/>
        <v>0.66873413647074831</v>
      </c>
      <c r="L15355" s="16">
        <f t="shared" si="4785"/>
        <v>0.66883412909810147</v>
      </c>
      <c r="M15355">
        <f t="shared" si="4786"/>
        <v>3.292472295607939E-3</v>
      </c>
      <c r="P15355" s="19">
        <f t="shared" si="4787"/>
        <v>0.66873493438575937</v>
      </c>
      <c r="Q15355">
        <f t="shared" si="4788"/>
        <v>3.2810985363611249E-3</v>
      </c>
      <c r="T15355" s="19"/>
      <c r="V15355" s="19">
        <f t="shared" si="4789"/>
        <v>-1.1545371079885165E-8</v>
      </c>
      <c r="Y15355" s="19">
        <f t="shared" si="4790"/>
        <v>0.81366804920481828</v>
      </c>
      <c r="Z15355" s="14">
        <f t="shared" si="4791"/>
        <v>4.0890497309971782E-2</v>
      </c>
      <c r="AB15355" s="17">
        <f t="shared" si="4792"/>
        <v>29.806227019220049</v>
      </c>
      <c r="AC15355">
        <f t="shared" si="4793"/>
        <v>31.837480980053328</v>
      </c>
      <c r="AI15355" s="19">
        <f t="shared" si="4794"/>
        <v>0.62921961226383183</v>
      </c>
      <c r="AJ15355">
        <f t="shared" si="4795"/>
        <v>3.1561483668273479E-4</v>
      </c>
      <c r="AO15355" s="3">
        <f t="shared" si="4783"/>
        <v>0.62932603498550432</v>
      </c>
      <c r="AQ15355">
        <f t="shared" si="4796"/>
        <v>1612.4500000003038</v>
      </c>
      <c r="AR15355">
        <f t="shared" si="4797"/>
        <v>24.163755842505601</v>
      </c>
      <c r="AS15355" s="5">
        <f t="shared" si="4798"/>
        <v>22.625402535862968</v>
      </c>
      <c r="AT15355">
        <f t="shared" si="4799"/>
        <v>2.3665308960583253</v>
      </c>
    </row>
    <row r="15356" spans="1:46" x14ac:dyDescent="0.25">
      <c r="A15356" s="1">
        <v>1612.550000000304</v>
      </c>
      <c r="B15356">
        <v>24.165396719344091</v>
      </c>
      <c r="D15356">
        <f t="shared" si="4784"/>
        <v>0.6114938866541807</v>
      </c>
      <c r="E15356">
        <f t="shared" si="4782"/>
        <v>0.66877628443979753</v>
      </c>
      <c r="G15356">
        <f t="shared" si="4800"/>
        <v>0.6114938866541807</v>
      </c>
      <c r="H15356" s="2">
        <f t="shared" si="4801"/>
        <v>0.66877628443979753</v>
      </c>
      <c r="L15356" s="16">
        <f t="shared" si="4785"/>
        <v>0.66887627068140887</v>
      </c>
      <c r="M15356">
        <f t="shared" si="4786"/>
        <v>3.2927379966482908E-3</v>
      </c>
      <c r="P15356" s="19">
        <f t="shared" si="4787"/>
        <v>0.66877708230459243</v>
      </c>
      <c r="Q15356">
        <f t="shared" si="4788"/>
        <v>3.2813645039233498E-3</v>
      </c>
      <c r="T15356" s="19"/>
      <c r="V15356" s="19">
        <f t="shared" si="4789"/>
        <v>-1.1518698743222576E-8</v>
      </c>
      <c r="Y15356" s="19">
        <f t="shared" si="4790"/>
        <v>0.81371024545008619</v>
      </c>
      <c r="Z15356" s="14">
        <f t="shared" si="4791"/>
        <v>4.0891455764674386E-2</v>
      </c>
      <c r="AB15356" s="17">
        <f t="shared" si="4792"/>
        <v>29.807869775516338</v>
      </c>
      <c r="AC15356">
        <f t="shared" si="4793"/>
        <v>31.83750218962977</v>
      </c>
      <c r="AI15356" s="19">
        <f t="shared" si="4794"/>
        <v>0.62926447016933396</v>
      </c>
      <c r="AJ15356">
        <f t="shared" si="4795"/>
        <v>3.1579363846903679E-4</v>
      </c>
      <c r="AO15356" s="3">
        <f t="shared" si="4783"/>
        <v>0.62937088753795578</v>
      </c>
      <c r="AQ15356">
        <f t="shared" si="4796"/>
        <v>1612.550000000304</v>
      </c>
      <c r="AR15356">
        <f t="shared" si="4797"/>
        <v>24.165396719344091</v>
      </c>
      <c r="AS15356" s="5">
        <f t="shared" si="4798"/>
        <v>22.62714891415407</v>
      </c>
      <c r="AT15356">
        <f t="shared" si="4799"/>
        <v>2.3662063101719184</v>
      </c>
    </row>
    <row r="15357" spans="1:46" x14ac:dyDescent="0.25">
      <c r="A15357" s="1">
        <v>1612.650000000305</v>
      </c>
      <c r="B15357">
        <v>24.16703753580606</v>
      </c>
      <c r="D15357">
        <f t="shared" si="4784"/>
        <v>0.61153371301126425</v>
      </c>
      <c r="E15357">
        <f t="shared" si="4782"/>
        <v>0.66881843085800041</v>
      </c>
      <c r="G15357">
        <f t="shared" si="4800"/>
        <v>0.61153371301126425</v>
      </c>
      <c r="H15357" s="2">
        <f t="shared" si="4801"/>
        <v>0.66881843085800041</v>
      </c>
      <c r="L15357" s="16">
        <f t="shared" si="4785"/>
        <v>0.66891841071248237</v>
      </c>
      <c r="M15357">
        <f t="shared" si="4786"/>
        <v>3.2930035302601887E-3</v>
      </c>
      <c r="P15357" s="19">
        <f t="shared" si="4787"/>
        <v>0.66881922867256216</v>
      </c>
      <c r="Q15357">
        <f t="shared" si="4788"/>
        <v>3.2816303045808087E-3</v>
      </c>
      <c r="T15357" s="19"/>
      <c r="V15357" s="19">
        <f t="shared" si="4789"/>
        <v>-1.1492086962117549E-8</v>
      </c>
      <c r="Y15357" s="19">
        <f t="shared" si="4790"/>
        <v>0.81375244023391369</v>
      </c>
      <c r="Z15357" s="14">
        <f t="shared" si="4791"/>
        <v>4.0892413639548306E-2</v>
      </c>
      <c r="AB15357" s="17">
        <f t="shared" si="4792"/>
        <v>29.809512474916797</v>
      </c>
      <c r="AC15357">
        <f t="shared" si="4793"/>
        <v>31.83752343849272</v>
      </c>
      <c r="AI15357" s="19">
        <f t="shared" si="4794"/>
        <v>0.6293093270327268</v>
      </c>
      <c r="AJ15357">
        <f t="shared" si="4795"/>
        <v>3.15972453840016E-4</v>
      </c>
      <c r="AO15357" s="3">
        <f t="shared" si="4783"/>
        <v>0.62941573904653869</v>
      </c>
      <c r="AQ15357">
        <f t="shared" si="4796"/>
        <v>1612.650000000305</v>
      </c>
      <c r="AR15357">
        <f t="shared" si="4797"/>
        <v>24.16703753580606</v>
      </c>
      <c r="AS15357" s="5">
        <f t="shared" si="4798"/>
        <v>22.628895251874464</v>
      </c>
      <c r="AT15357">
        <f t="shared" si="4799"/>
        <v>2.3658816856183043</v>
      </c>
    </row>
    <row r="15358" spans="1:46" x14ac:dyDescent="0.25">
      <c r="A15358" s="1">
        <v>1612.7500000003049</v>
      </c>
      <c r="B15358">
        <v>24.168678291891041</v>
      </c>
      <c r="D15358">
        <f t="shared" si="4784"/>
        <v>0.61157353936834735</v>
      </c>
      <c r="E15358">
        <f t="shared" si="4782"/>
        <v>0.66886057572534507</v>
      </c>
      <c r="G15358">
        <f t="shared" si="4800"/>
        <v>0.61157353936834735</v>
      </c>
      <c r="H15358" s="2">
        <f t="shared" si="4801"/>
        <v>0.66886057572534507</v>
      </c>
      <c r="L15358" s="16">
        <f t="shared" si="4785"/>
        <v>0.66896054919131487</v>
      </c>
      <c r="M15358">
        <f t="shared" si="4786"/>
        <v>3.2932688964213701E-3</v>
      </c>
      <c r="P15358" s="19">
        <f t="shared" si="4787"/>
        <v>0.66886137348965669</v>
      </c>
      <c r="Q15358">
        <f t="shared" si="4788"/>
        <v>3.281895938310654E-3</v>
      </c>
      <c r="T15358" s="19"/>
      <c r="V15358" s="19">
        <f t="shared" si="4789"/>
        <v>-1.1465535601819274E-8</v>
      </c>
      <c r="Y15358" s="19">
        <f t="shared" si="4790"/>
        <v>0.81379463355627391</v>
      </c>
      <c r="Z15358" s="14">
        <f t="shared" si="4791"/>
        <v>4.0893370934562259E-2</v>
      </c>
      <c r="AB15358" s="17">
        <f t="shared" si="4792"/>
        <v>29.811155117420377</v>
      </c>
      <c r="AC15358">
        <f t="shared" si="4793"/>
        <v>31.83754472663561</v>
      </c>
      <c r="AI15358" s="19">
        <f t="shared" si="4794"/>
        <v>0.62935418285388112</v>
      </c>
      <c r="AJ15358">
        <f t="shared" si="4795"/>
        <v>3.1615128275965432E-4</v>
      </c>
      <c r="AO15358" s="3">
        <f t="shared" si="4783"/>
        <v>0.62946058951118067</v>
      </c>
      <c r="AQ15358">
        <f t="shared" si="4796"/>
        <v>1612.7500000003049</v>
      </c>
      <c r="AR15358">
        <f t="shared" si="4797"/>
        <v>24.168678291891041</v>
      </c>
      <c r="AS15358" s="5">
        <f t="shared" si="4798"/>
        <v>22.630641549019121</v>
      </c>
      <c r="AT15358">
        <f t="shared" si="4799"/>
        <v>2.3655570224240656</v>
      </c>
    </row>
    <row r="15359" spans="1:46" x14ac:dyDescent="0.25">
      <c r="A15359" s="1">
        <v>1612.850000000305</v>
      </c>
      <c r="B15359">
        <v>24.170318987598669</v>
      </c>
      <c r="D15359">
        <f t="shared" si="4784"/>
        <v>0.61161336572543046</v>
      </c>
      <c r="E15359">
        <f t="shared" si="4782"/>
        <v>0.66890271904182208</v>
      </c>
      <c r="G15359">
        <f t="shared" si="4800"/>
        <v>0.61161336572543046</v>
      </c>
      <c r="H15359" s="2">
        <f t="shared" si="4801"/>
        <v>0.66890271904182208</v>
      </c>
      <c r="L15359" s="16">
        <f t="shared" si="4785"/>
        <v>0.66900268611789926</v>
      </c>
      <c r="M15359">
        <f t="shared" si="4786"/>
        <v>3.2935340951094354E-3</v>
      </c>
      <c r="P15359" s="19">
        <f t="shared" si="4787"/>
        <v>0.66890351675586612</v>
      </c>
      <c r="Q15359">
        <f t="shared" si="4788"/>
        <v>3.2821614050901286E-3</v>
      </c>
      <c r="T15359" s="19"/>
      <c r="V15359" s="19">
        <f t="shared" si="4789"/>
        <v>-1.1439044527868499E-8</v>
      </c>
      <c r="Y15359" s="19">
        <f t="shared" si="4790"/>
        <v>0.81383682541714431</v>
      </c>
      <c r="Z15359" s="14">
        <f t="shared" si="4791"/>
        <v>4.0894327649686216E-2</v>
      </c>
      <c r="AB15359" s="17">
        <f t="shared" si="4792"/>
        <v>29.812797703026202</v>
      </c>
      <c r="AC15359">
        <f t="shared" si="4793"/>
        <v>31.83756605405274</v>
      </c>
      <c r="AI15359" s="19">
        <f t="shared" si="4794"/>
        <v>0.62939903763274274</v>
      </c>
      <c r="AJ15359">
        <f t="shared" si="4795"/>
        <v>3.1633012519455739E-4</v>
      </c>
      <c r="AO15359" s="3">
        <f t="shared" si="4783"/>
        <v>0.6295054389317889</v>
      </c>
      <c r="AQ15359">
        <f t="shared" si="4796"/>
        <v>1612.850000000305</v>
      </c>
      <c r="AR15359">
        <f t="shared" si="4797"/>
        <v>24.170318987598673</v>
      </c>
      <c r="AS15359" s="5">
        <f t="shared" si="4798"/>
        <v>22.632387805585925</v>
      </c>
      <c r="AT15359">
        <f t="shared" si="4799"/>
        <v>2.3652323206071295</v>
      </c>
    </row>
    <row r="15360" spans="1:46" x14ac:dyDescent="0.25">
      <c r="A15360" s="1">
        <v>1612.950000000304</v>
      </c>
      <c r="B15360">
        <v>24.171959622928512</v>
      </c>
      <c r="D15360">
        <f t="shared" si="4784"/>
        <v>0.61165319208251323</v>
      </c>
      <c r="E15360">
        <f t="shared" si="4782"/>
        <v>0.66894486080742022</v>
      </c>
      <c r="G15360">
        <f t="shared" si="4800"/>
        <v>0.61165319208251323</v>
      </c>
      <c r="H15360" s="2">
        <f t="shared" si="4801"/>
        <v>0.66894486080742022</v>
      </c>
      <c r="L15360" s="16">
        <f t="shared" si="4785"/>
        <v>0.66904482149221778</v>
      </c>
      <c r="M15360">
        <f t="shared" si="4786"/>
        <v>3.2937991263008639E-3</v>
      </c>
      <c r="P15360" s="19">
        <f t="shared" si="4787"/>
        <v>0.66894565847117982</v>
      </c>
      <c r="Q15360">
        <f t="shared" si="4788"/>
        <v>3.2824267048964903E-3</v>
      </c>
      <c r="T15360" s="19"/>
      <c r="V15360" s="19">
        <f t="shared" si="4789"/>
        <v>-1.1412613606099398E-8</v>
      </c>
      <c r="Y15360" s="19">
        <f t="shared" si="4790"/>
        <v>0.81387901581649891</v>
      </c>
      <c r="Z15360" s="14">
        <f t="shared" si="4791"/>
        <v>4.0895283784889047E-2</v>
      </c>
      <c r="AB15360" s="17">
        <f t="shared" si="4792"/>
        <v>29.814440231733265</v>
      </c>
      <c r="AC15360">
        <f t="shared" si="4793"/>
        <v>31.837587420737659</v>
      </c>
      <c r="AI15360" s="19">
        <f t="shared" si="4794"/>
        <v>0.62944389136921886</v>
      </c>
      <c r="AJ15360">
        <f t="shared" si="4795"/>
        <v>3.1650898110998802E-4</v>
      </c>
      <c r="AO15360" s="3">
        <f t="shared" si="4783"/>
        <v>0.62955028730829032</v>
      </c>
      <c r="AQ15360">
        <f t="shared" si="4796"/>
        <v>1612.950000000304</v>
      </c>
      <c r="AR15360">
        <f t="shared" si="4797"/>
        <v>24.171959622928512</v>
      </c>
      <c r="AS15360" s="5">
        <f t="shared" si="4798"/>
        <v>22.634134021571267</v>
      </c>
      <c r="AT15360">
        <f t="shared" si="4799"/>
        <v>2.364907580189771</v>
      </c>
    </row>
    <row r="15361" spans="1:46" x14ac:dyDescent="0.25">
      <c r="A15361" s="1">
        <v>1613.0500000003051</v>
      </c>
      <c r="B15361">
        <v>24.173600197880159</v>
      </c>
      <c r="D15361">
        <f t="shared" si="4784"/>
        <v>0.61169301843959667</v>
      </c>
      <c r="E15361">
        <f t="shared" si="4782"/>
        <v>0.66898700102212916</v>
      </c>
      <c r="G15361">
        <f t="shared" si="4800"/>
        <v>0.61169301843959667</v>
      </c>
      <c r="H15361" s="2">
        <f t="shared" si="4801"/>
        <v>0.66898700102212916</v>
      </c>
      <c r="L15361" s="16">
        <f t="shared" si="4785"/>
        <v>0.66908695531427753</v>
      </c>
      <c r="M15361">
        <f t="shared" si="4786"/>
        <v>3.2940639899748515E-3</v>
      </c>
      <c r="P15361" s="19">
        <f t="shared" si="4787"/>
        <v>0.66898779863558699</v>
      </c>
      <c r="Q15361">
        <f t="shared" si="4788"/>
        <v>3.2826918377068452E-3</v>
      </c>
      <c r="T15361" s="19"/>
      <c r="V15361" s="19">
        <f t="shared" si="4789"/>
        <v>-1.1386242702637272E-8</v>
      </c>
      <c r="Y15361" s="19">
        <f t="shared" si="4790"/>
        <v>0.81392120475431395</v>
      </c>
      <c r="Z15361" s="14">
        <f t="shared" si="4791"/>
        <v>4.0896239340140007E-2</v>
      </c>
      <c r="AB15361" s="17">
        <f t="shared" si="4792"/>
        <v>29.816082703540637</v>
      </c>
      <c r="AC15361">
        <f t="shared" si="4793"/>
        <v>31.837608826684548</v>
      </c>
      <c r="AI15361" s="19">
        <f t="shared" si="4794"/>
        <v>0.6294887440632182</v>
      </c>
      <c r="AJ15361">
        <f t="shared" si="4795"/>
        <v>3.1668785047121983E-4</v>
      </c>
      <c r="AO15361" s="3">
        <f t="shared" si="4783"/>
        <v>0.62959513464059325</v>
      </c>
      <c r="AQ15361">
        <f t="shared" si="4796"/>
        <v>1613.0500000003051</v>
      </c>
      <c r="AR15361">
        <f t="shared" si="4797"/>
        <v>24.173600197880159</v>
      </c>
      <c r="AS15361" s="5">
        <f t="shared" si="4798"/>
        <v>22.635880196971595</v>
      </c>
      <c r="AT15361">
        <f t="shared" si="4799"/>
        <v>2.3645828011942345</v>
      </c>
    </row>
    <row r="15362" spans="1:46" x14ac:dyDescent="0.25">
      <c r="A15362" s="1">
        <v>1613.150000000305</v>
      </c>
      <c r="B15362">
        <v>24.17524071245321</v>
      </c>
      <c r="D15362">
        <f t="shared" si="4784"/>
        <v>0.61173284479667978</v>
      </c>
      <c r="E15362">
        <f t="shared" ref="E15362:E15425" si="4802">(B15362-$B$2)/($B$25111-$B$2)</f>
        <v>0.66902913968593858</v>
      </c>
      <c r="G15362">
        <f t="shared" si="4800"/>
        <v>0.61173284479667978</v>
      </c>
      <c r="H15362" s="2">
        <f t="shared" si="4801"/>
        <v>0.66902913968593858</v>
      </c>
      <c r="L15362" s="16">
        <f t="shared" si="4785"/>
        <v>0.66912908758404299</v>
      </c>
      <c r="M15362">
        <f t="shared" si="4786"/>
        <v>3.2943286861059442E-3</v>
      </c>
      <c r="P15362" s="19">
        <f t="shared" si="4787"/>
        <v>0.66902993724907756</v>
      </c>
      <c r="Q15362">
        <f t="shared" si="4788"/>
        <v>3.2829568034986188E-3</v>
      </c>
      <c r="T15362" s="19"/>
      <c r="V15362" s="19">
        <f t="shared" si="4789"/>
        <v>-1.1359931683898602E-8</v>
      </c>
      <c r="Y15362" s="19">
        <f t="shared" si="4790"/>
        <v>0.81396339223056569</v>
      </c>
      <c r="Z15362" s="14">
        <f t="shared" si="4791"/>
        <v>4.0897194315409176E-2</v>
      </c>
      <c r="AB15362" s="17">
        <f t="shared" si="4792"/>
        <v>29.817725118447392</v>
      </c>
      <c r="AC15362">
        <f t="shared" si="4793"/>
        <v>31.837630271887516</v>
      </c>
      <c r="AI15362" s="19">
        <f t="shared" si="4794"/>
        <v>0.62953359571466683</v>
      </c>
      <c r="AJ15362">
        <f t="shared" si="4795"/>
        <v>3.1686673324421687E-4</v>
      </c>
      <c r="AO15362" s="3">
        <f t="shared" ref="AO15362:AO15425" si="4803">$AH$6*LOG(((1+L15362)*$AH$2)^$AH$5+$AH$4)/LOG($AH$7)+$AH$3</f>
        <v>0.62963998092860551</v>
      </c>
      <c r="AQ15362">
        <f t="shared" si="4796"/>
        <v>1613.150000000305</v>
      </c>
      <c r="AR15362">
        <f t="shared" si="4797"/>
        <v>24.17524071245321</v>
      </c>
      <c r="AS15362" s="5">
        <f t="shared" si="4798"/>
        <v>22.637626331784027</v>
      </c>
      <c r="AT15362">
        <f t="shared" si="4799"/>
        <v>2.364257983640675</v>
      </c>
    </row>
    <row r="15363" spans="1:46" x14ac:dyDescent="0.25">
      <c r="A15363" s="1">
        <v>1613.2500000003049</v>
      </c>
      <c r="B15363">
        <v>24.176881166647249</v>
      </c>
      <c r="D15363">
        <f t="shared" ref="D15363:D15426" si="4804">(A15363-$A$2)/($A$25111-$A$2)</f>
        <v>0.61177267115376288</v>
      </c>
      <c r="E15363">
        <f t="shared" si="4802"/>
        <v>0.6690712767988376</v>
      </c>
      <c r="G15363">
        <f t="shared" si="4800"/>
        <v>0.61177267115376288</v>
      </c>
      <c r="H15363" s="2">
        <f t="shared" si="4801"/>
        <v>0.6690712767988376</v>
      </c>
      <c r="L15363" s="16">
        <f t="shared" ref="L15363:L15426" si="4805">$K$4*_xlfn.ERF.PRECISE($K$2*H15363+$K$3)+$K$5</f>
        <v>0.66917121830152482</v>
      </c>
      <c r="M15363">
        <f t="shared" ref="M15363:M15426" si="4806">(G15363-L15363)^2</f>
        <v>3.2945932146738501E-3</v>
      </c>
      <c r="P15363" s="19">
        <f t="shared" ref="P15363:P15426" si="4807">$O$4*TANH($O$2*H15363+$O$3)+$O$5</f>
        <v>0.66907207431164051</v>
      </c>
      <c r="Q15363">
        <f t="shared" ref="Q15363:Q15426" si="4808">(G15363-P15363)^2</f>
        <v>3.2832216022489966E-3</v>
      </c>
      <c r="T15363" s="19"/>
      <c r="V15363" s="19">
        <f t="shared" ref="V15363:V15426" si="4809">($X$11*EXP(-((E15363-$X$13)^2)/(2*$X$12*$X$12))/SQRT(2*PI()*$X$12*$X$12))</f>
        <v>-1.1333680416590636E-8</v>
      </c>
      <c r="Y15363" s="19">
        <f t="shared" ref="Y15363:Y15426" si="4810">($X$4*TANH($X$2*H15363+$X$3))+($X$9*LOG(((1+H15363)*$X$5)^$X$8+$X$7,$X$10)+$X$6) +($X$11*EXP(-((H15363-$X$13)^2)/(2*$X$12*$X$12))/SQRT(2*PI()*$X$12*$X$12))+($X$14*EXP(-((H15363-$X$16)^2)/(2*$X$15*$X$15))/SQRT(2*PI()*$X$15*$X$15))</f>
        <v>0.81400557824522768</v>
      </c>
      <c r="Z15363" s="14">
        <f t="shared" ref="Z15363:Z15426" si="4811">(G15363-Y15363)^2</f>
        <v>4.0898148710665036E-2</v>
      </c>
      <c r="AB15363" s="17">
        <f t="shared" ref="AB15363:AB15426" si="4812">( Y15363-$J$2)*($B$25111-$B$2)/($I$2-$J$2)+$B$2</f>
        <v>29.819367476452502</v>
      </c>
      <c r="AC15363">
        <f t="shared" ref="AC15363:AC15426" si="4813">(B15363-AB15363)^2</f>
        <v>31.837651756339707</v>
      </c>
      <c r="AI15363" s="19">
        <f t="shared" ref="AI15363:AI15426" si="4814">$AH$6*LOG(((1+H15363)*$AH$2)^$AH$5+$AH$4,$AH$7)+$AH$3</f>
        <v>0.62957844632345461</v>
      </c>
      <c r="AJ15363">
        <f t="shared" ref="AJ15363:AJ15426" si="4815">(G15363-AI15363)^2</f>
        <v>3.1704562939361054E-4</v>
      </c>
      <c r="AO15363" s="3">
        <f t="shared" si="4803"/>
        <v>0.6296848261722352</v>
      </c>
      <c r="AQ15363">
        <f t="shared" ref="AQ15363:AQ15426" si="4816">( G15363-$J$2)*($A$25111-$A$2)/($I$2-$J$2)+$A$2</f>
        <v>1613.2500000003049</v>
      </c>
      <c r="AR15363">
        <f t="shared" ref="AR15363:AR15426" si="4817">( H15363-$J$2)*($B$25111-$B$2)/($I$2-$J$2)+$B$2</f>
        <v>24.176881166647249</v>
      </c>
      <c r="AS15363" s="5">
        <f t="shared" ref="AS15363:AS15426" si="4818">( AI15363-$J$2)*($B$25111-$B$2)/($I$2-$J$2)+$B$2</f>
        <v>22.639372426004275</v>
      </c>
      <c r="AT15363">
        <f t="shared" ref="AT15363:AT15426" si="4819">(AR15363-AS15363)^2</f>
        <v>2.3639331275535422</v>
      </c>
    </row>
    <row r="15364" spans="1:46" x14ac:dyDescent="0.25">
      <c r="A15364" s="1">
        <v>1613.350000000305</v>
      </c>
      <c r="B15364">
        <v>24.17852156046186</v>
      </c>
      <c r="D15364">
        <f t="shared" si="4804"/>
        <v>0.61181249751084599</v>
      </c>
      <c r="E15364">
        <f t="shared" si="4802"/>
        <v>0.66911341236081578</v>
      </c>
      <c r="G15364">
        <f t="shared" si="4800"/>
        <v>0.61181249751084599</v>
      </c>
      <c r="H15364" s="2">
        <f t="shared" si="4801"/>
        <v>0.66911341236081578</v>
      </c>
      <c r="L15364" s="16">
        <f t="shared" si="4805"/>
        <v>0.66921334746669814</v>
      </c>
      <c r="M15364">
        <f t="shared" si="4806"/>
        <v>3.2948575756542521E-3</v>
      </c>
      <c r="P15364" s="19">
        <f t="shared" si="4807"/>
        <v>0.66911420982326542</v>
      </c>
      <c r="Q15364">
        <f t="shared" si="4808"/>
        <v>3.2834862339352804E-3</v>
      </c>
      <c r="T15364" s="19"/>
      <c r="V15364" s="19">
        <f t="shared" si="4809"/>
        <v>-1.1307488767710277E-8</v>
      </c>
      <c r="Y15364" s="19">
        <f t="shared" si="4810"/>
        <v>0.81404776279827706</v>
      </c>
      <c r="Z15364" s="14">
        <f t="shared" si="4811"/>
        <v>4.0899102525877626E-2</v>
      </c>
      <c r="AB15364" s="17">
        <f t="shared" si="4812"/>
        <v>29.821009777555076</v>
      </c>
      <c r="AC15364">
        <f t="shared" si="4813"/>
        <v>31.837673280035784</v>
      </c>
      <c r="AI15364" s="19">
        <f t="shared" si="4814"/>
        <v>0.62962329588952715</v>
      </c>
      <c r="AJ15364">
        <f t="shared" si="4815"/>
        <v>3.172245388860314E-4</v>
      </c>
      <c r="AO15364" s="3">
        <f t="shared" si="4803"/>
        <v>0.62972967037142746</v>
      </c>
      <c r="AQ15364">
        <f t="shared" si="4816"/>
        <v>1613.350000000305</v>
      </c>
      <c r="AR15364">
        <f t="shared" si="4817"/>
        <v>24.17852156046186</v>
      </c>
      <c r="AS15364" s="5">
        <f t="shared" si="4818"/>
        <v>22.641118479630226</v>
      </c>
      <c r="AT15364">
        <f t="shared" si="4819"/>
        <v>2.3636082329506003</v>
      </c>
    </row>
    <row r="15365" spans="1:46" x14ac:dyDescent="0.25">
      <c r="A15365" s="1">
        <v>1613.450000000305</v>
      </c>
      <c r="B15365">
        <v>24.18016189389666</v>
      </c>
      <c r="D15365">
        <f t="shared" si="4804"/>
        <v>0.61185232386792909</v>
      </c>
      <c r="E15365">
        <f t="shared" si="4802"/>
        <v>0.66915554637186314</v>
      </c>
      <c r="G15365">
        <f t="shared" si="4800"/>
        <v>0.61185232386792909</v>
      </c>
      <c r="H15365" s="2">
        <f t="shared" si="4801"/>
        <v>0.66915554637186314</v>
      </c>
      <c r="L15365" s="16">
        <f t="shared" si="4805"/>
        <v>0.66925547507956296</v>
      </c>
      <c r="M15365">
        <f t="shared" si="4806"/>
        <v>3.2951217690257023E-3</v>
      </c>
      <c r="P15365" s="19">
        <f t="shared" si="4807"/>
        <v>0.66915634378394262</v>
      </c>
      <c r="Q15365">
        <f t="shared" si="4808"/>
        <v>3.2837506985348751E-3</v>
      </c>
      <c r="T15365" s="19"/>
      <c r="V15365" s="19">
        <f t="shared" si="4809"/>
        <v>-1.1281356604543336E-8</v>
      </c>
      <c r="Y15365" s="19">
        <f t="shared" si="4810"/>
        <v>0.81408994588968897</v>
      </c>
      <c r="Z15365" s="14">
        <f t="shared" si="4811"/>
        <v>4.0900055761016213E-2</v>
      </c>
      <c r="AB15365" s="17">
        <f t="shared" si="4812"/>
        <v>29.822652021754148</v>
      </c>
      <c r="AC15365">
        <f t="shared" si="4813"/>
        <v>31.837694842969217</v>
      </c>
      <c r="AI15365" s="19">
        <f t="shared" si="4814"/>
        <v>0.62966814441277297</v>
      </c>
      <c r="AJ15365">
        <f t="shared" si="4815"/>
        <v>3.1740346168608109E-4</v>
      </c>
      <c r="AO15365" s="3">
        <f t="shared" si="4803"/>
        <v>0.62977451352605351</v>
      </c>
      <c r="AQ15365">
        <f t="shared" si="4816"/>
        <v>1613.450000000305</v>
      </c>
      <c r="AR15365">
        <f t="shared" si="4817"/>
        <v>24.18016189389666</v>
      </c>
      <c r="AS15365" s="5">
        <f t="shared" si="4818"/>
        <v>22.642864492657534</v>
      </c>
      <c r="AT15365">
        <f t="shared" si="4819"/>
        <v>2.3632832998565707</v>
      </c>
    </row>
    <row r="15366" spans="1:46" x14ac:dyDescent="0.25">
      <c r="A15366" s="1">
        <v>1613.5500000003051</v>
      </c>
      <c r="B15366">
        <v>24.181802166951201</v>
      </c>
      <c r="D15366">
        <f t="shared" si="4804"/>
        <v>0.61189215022501231</v>
      </c>
      <c r="E15366">
        <f t="shared" si="4802"/>
        <v>0.66919767883196823</v>
      </c>
      <c r="G15366">
        <f t="shared" ref="G15366:G15429" si="4820">($I$2-$J$2)*D15366+$J$2</f>
        <v>0.61189215022501231</v>
      </c>
      <c r="H15366" s="2">
        <f t="shared" si="4801"/>
        <v>0.66919767883196823</v>
      </c>
      <c r="L15366" s="16">
        <f t="shared" si="4805"/>
        <v>0.66929760114010861</v>
      </c>
      <c r="M15366">
        <f t="shared" si="4806"/>
        <v>3.2953857947655308E-3</v>
      </c>
      <c r="P15366" s="19">
        <f t="shared" si="4807"/>
        <v>0.66919847619366013</v>
      </c>
      <c r="Q15366">
        <f t="shared" si="4808"/>
        <v>3.2840149960249197E-3</v>
      </c>
      <c r="T15366" s="19"/>
      <c r="V15366" s="19">
        <f t="shared" si="4809"/>
        <v>-1.1255283794665257E-8</v>
      </c>
      <c r="Y15366" s="19">
        <f t="shared" si="4810"/>
        <v>0.81413212751943798</v>
      </c>
      <c r="Z15366" s="14">
        <f t="shared" si="4811"/>
        <v>4.0901008416049808E-2</v>
      </c>
      <c r="AB15366" s="17">
        <f t="shared" si="4812"/>
        <v>29.824294209048727</v>
      </c>
      <c r="AC15366">
        <f t="shared" si="4813"/>
        <v>31.837716445133911</v>
      </c>
      <c r="AI15366" s="19">
        <f t="shared" si="4814"/>
        <v>0.62971299189310104</v>
      </c>
      <c r="AJ15366">
        <f t="shared" si="4815"/>
        <v>3.175823977590874E-4</v>
      </c>
      <c r="AO15366" s="3">
        <f t="shared" si="4803"/>
        <v>0.62981935563607694</v>
      </c>
      <c r="AQ15366">
        <f t="shared" si="4816"/>
        <v>1613.5500000003053</v>
      </c>
      <c r="AR15366">
        <f t="shared" si="4817"/>
        <v>24.181802166951204</v>
      </c>
      <c r="AS15366" s="5">
        <f t="shared" si="4818"/>
        <v>22.644610465082661</v>
      </c>
      <c r="AT15366">
        <f t="shared" si="4819"/>
        <v>2.3629583282935096</v>
      </c>
    </row>
    <row r="15367" spans="1:46" x14ac:dyDescent="0.25">
      <c r="A15367" s="1">
        <v>1613.650000000305</v>
      </c>
      <c r="B15367">
        <v>24.18344237962512</v>
      </c>
      <c r="D15367">
        <f t="shared" si="4804"/>
        <v>0.6119319765820953</v>
      </c>
      <c r="E15367">
        <f t="shared" si="4802"/>
        <v>0.66923980974112163</v>
      </c>
      <c r="G15367">
        <f t="shared" si="4820"/>
        <v>0.6119319765820953</v>
      </c>
      <c r="H15367" s="2">
        <f t="shared" ref="H15367:H15430" si="4821">($I$2-$J$2)*E15367+$J$2</f>
        <v>0.66923980974112163</v>
      </c>
      <c r="L15367" s="16">
        <f t="shared" si="4805"/>
        <v>0.66933972564831379</v>
      </c>
      <c r="M15367">
        <f t="shared" si="4806"/>
        <v>3.295649652849909E-3</v>
      </c>
      <c r="P15367" s="19">
        <f t="shared" si="4807"/>
        <v>0.66924060705240884</v>
      </c>
      <c r="Q15367">
        <f t="shared" si="4808"/>
        <v>3.2842791263829494E-3</v>
      </c>
      <c r="T15367" s="19"/>
      <c r="V15367" s="19">
        <f t="shared" si="4809"/>
        <v>-1.1229270205938193E-8</v>
      </c>
      <c r="Y15367" s="19">
        <f t="shared" si="4810"/>
        <v>0.81417430768750088</v>
      </c>
      <c r="Z15367" s="14">
        <f t="shared" si="4811"/>
        <v>4.0901960490948498E-2</v>
      </c>
      <c r="AB15367" s="17">
        <f t="shared" si="4812"/>
        <v>29.825936339437913</v>
      </c>
      <c r="AC15367">
        <f t="shared" si="4813"/>
        <v>31.837738086523849</v>
      </c>
      <c r="AI15367" s="19">
        <f t="shared" si="4814"/>
        <v>0.62975783833045629</v>
      </c>
      <c r="AJ15367">
        <f t="shared" si="4815"/>
        <v>3.1776134707167929E-4</v>
      </c>
      <c r="AO15367" s="3">
        <f t="shared" si="4803"/>
        <v>0.62986419670136873</v>
      </c>
      <c r="AQ15367">
        <f t="shared" si="4816"/>
        <v>1613.650000000305</v>
      </c>
      <c r="AR15367">
        <f t="shared" si="4817"/>
        <v>24.18344237962512</v>
      </c>
      <c r="AS15367" s="5">
        <f t="shared" si="4818"/>
        <v>22.64635639690346</v>
      </c>
      <c r="AT15367">
        <f t="shared" si="4819"/>
        <v>2.362633318279411</v>
      </c>
    </row>
    <row r="15368" spans="1:46" x14ac:dyDescent="0.25">
      <c r="A15368" s="1">
        <v>1613.7500000003049</v>
      </c>
      <c r="B15368">
        <v>24.185082531917981</v>
      </c>
      <c r="D15368">
        <f t="shared" si="4804"/>
        <v>0.61197180293917841</v>
      </c>
      <c r="E15368">
        <f t="shared" si="4802"/>
        <v>0.66928193909931222</v>
      </c>
      <c r="G15368">
        <f t="shared" si="4820"/>
        <v>0.61197180293917841</v>
      </c>
      <c r="H15368" s="2">
        <f t="shared" si="4821"/>
        <v>0.66928193909931222</v>
      </c>
      <c r="L15368" s="16">
        <f t="shared" si="4805"/>
        <v>0.66938184860417849</v>
      </c>
      <c r="M15368">
        <f t="shared" si="4806"/>
        <v>3.295913343257394E-3</v>
      </c>
      <c r="P15368" s="19">
        <f t="shared" si="4807"/>
        <v>0.66928273636017777</v>
      </c>
      <c r="Q15368">
        <f t="shared" si="4808"/>
        <v>3.2845430895862208E-3</v>
      </c>
      <c r="T15368" s="19"/>
      <c r="V15368" s="19">
        <f t="shared" si="4809"/>
        <v>-1.1203315706512844E-8</v>
      </c>
      <c r="Y15368" s="19">
        <f t="shared" si="4810"/>
        <v>0.81421648639385225</v>
      </c>
      <c r="Z15368" s="14">
        <f t="shared" si="4811"/>
        <v>4.0902911985681217E-2</v>
      </c>
      <c r="AB15368" s="17">
        <f t="shared" si="4812"/>
        <v>29.827578412920708</v>
      </c>
      <c r="AC15368">
        <f t="shared" si="4813"/>
        <v>31.837759767132741</v>
      </c>
      <c r="AI15368" s="19">
        <f t="shared" si="4814"/>
        <v>0.62980268372474679</v>
      </c>
      <c r="AJ15368">
        <f t="shared" si="4815"/>
        <v>3.1794030958915169E-4</v>
      </c>
      <c r="AO15368" s="3">
        <f t="shared" si="4803"/>
        <v>0.62990903672185561</v>
      </c>
      <c r="AQ15368">
        <f t="shared" si="4816"/>
        <v>1613.7500000003049</v>
      </c>
      <c r="AR15368">
        <f t="shared" si="4817"/>
        <v>24.185082531917978</v>
      </c>
      <c r="AS15368" s="5">
        <f t="shared" si="4818"/>
        <v>22.648102288116355</v>
      </c>
      <c r="AT15368">
        <f t="shared" si="4819"/>
        <v>2.3623082698364941</v>
      </c>
    </row>
    <row r="15369" spans="1:46" x14ac:dyDescent="0.25">
      <c r="A15369" s="1">
        <v>1613.850000000305</v>
      </c>
      <c r="B15369">
        <v>24.1867226238294</v>
      </c>
      <c r="D15369">
        <f t="shared" si="4804"/>
        <v>0.61201162929626152</v>
      </c>
      <c r="E15369">
        <f t="shared" si="4802"/>
        <v>0.66932406690653024</v>
      </c>
      <c r="G15369">
        <f t="shared" si="4820"/>
        <v>0.61201162929626152</v>
      </c>
      <c r="H15369" s="2">
        <f t="shared" si="4821"/>
        <v>0.66932406690653024</v>
      </c>
      <c r="L15369" s="16">
        <f t="shared" si="4805"/>
        <v>0.6694239700076885</v>
      </c>
      <c r="M15369">
        <f t="shared" si="4806"/>
        <v>3.2961768659649756E-3</v>
      </c>
      <c r="P15369" s="19">
        <f t="shared" si="4807"/>
        <v>0.6693248641169568</v>
      </c>
      <c r="Q15369">
        <f t="shared" si="4808"/>
        <v>3.2848068856121578E-3</v>
      </c>
      <c r="T15369" s="19"/>
      <c r="V15369" s="19">
        <f t="shared" si="4809"/>
        <v>-1.1177420164825846E-8</v>
      </c>
      <c r="Y15369" s="19">
        <f t="shared" si="4810"/>
        <v>0.81425866363846822</v>
      </c>
      <c r="Z15369" s="14">
        <f t="shared" si="4811"/>
        <v>4.0903862900217733E-2</v>
      </c>
      <c r="AB15369" s="17">
        <f t="shared" si="4812"/>
        <v>29.829220429496193</v>
      </c>
      <c r="AC15369">
        <f t="shared" si="4813"/>
        <v>31.837781486954569</v>
      </c>
      <c r="AI15369" s="19">
        <f t="shared" si="4814"/>
        <v>0.6298475280758622</v>
      </c>
      <c r="AJ15369">
        <f t="shared" si="4815"/>
        <v>3.1811928527616099E-4</v>
      </c>
      <c r="AO15369" s="3">
        <f t="shared" si="4803"/>
        <v>0.62995387569746431</v>
      </c>
      <c r="AQ15369">
        <f t="shared" si="4816"/>
        <v>1613.8500000003048</v>
      </c>
      <c r="AR15369">
        <f t="shared" si="4817"/>
        <v>24.1867226238294</v>
      </c>
      <c r="AS15369" s="5">
        <f t="shared" si="4818"/>
        <v>22.649848138717044</v>
      </c>
      <c r="AT15369">
        <f t="shared" si="4819"/>
        <v>2.3619831829893712</v>
      </c>
    </row>
    <row r="15370" spans="1:46" x14ac:dyDescent="0.25">
      <c r="A15370" s="1">
        <v>1613.950000000305</v>
      </c>
      <c r="B15370">
        <v>24.188362655358951</v>
      </c>
      <c r="D15370">
        <f t="shared" si="4804"/>
        <v>0.61205145565334462</v>
      </c>
      <c r="E15370">
        <f t="shared" si="4802"/>
        <v>0.66936619316276458</v>
      </c>
      <c r="G15370">
        <f t="shared" si="4820"/>
        <v>0.61205145565334462</v>
      </c>
      <c r="H15370" s="2">
        <f t="shared" si="4821"/>
        <v>0.66936619316276458</v>
      </c>
      <c r="L15370" s="16">
        <f t="shared" si="4805"/>
        <v>0.66946608985883671</v>
      </c>
      <c r="M15370">
        <f t="shared" si="4806"/>
        <v>3.2964402209504622E-3</v>
      </c>
      <c r="P15370" s="19">
        <f t="shared" si="4807"/>
        <v>0.66936699032273506</v>
      </c>
      <c r="Q15370">
        <f t="shared" si="4808"/>
        <v>3.2850705144380969E-3</v>
      </c>
      <c r="T15370" s="19"/>
      <c r="V15370" s="19">
        <f t="shared" si="4809"/>
        <v>-1.1151583449600905E-8</v>
      </c>
      <c r="Y15370" s="19">
        <f t="shared" si="4810"/>
        <v>0.81430083942132403</v>
      </c>
      <c r="Z15370" s="14">
        <f t="shared" si="4811"/>
        <v>4.090481323452741E-2</v>
      </c>
      <c r="AB15370" s="17">
        <f t="shared" si="4812"/>
        <v>29.830862389163396</v>
      </c>
      <c r="AC15370">
        <f t="shared" si="4813"/>
        <v>31.837803245983238</v>
      </c>
      <c r="AI15370" s="19">
        <f t="shared" si="4814"/>
        <v>0.62989237138372878</v>
      </c>
      <c r="AJ15370">
        <f t="shared" si="4815"/>
        <v>3.1829827409866879E-4</v>
      </c>
      <c r="AO15370" s="3">
        <f t="shared" si="4803"/>
        <v>0.62999871362810222</v>
      </c>
      <c r="AQ15370">
        <f t="shared" si="4816"/>
        <v>1613.950000000305</v>
      </c>
      <c r="AR15370">
        <f t="shared" si="4817"/>
        <v>24.188362655358951</v>
      </c>
      <c r="AS15370" s="5">
        <f t="shared" si="4818"/>
        <v>22.651593948702661</v>
      </c>
      <c r="AT15370">
        <f t="shared" si="4819"/>
        <v>2.3616580577580444</v>
      </c>
    </row>
    <row r="15371" spans="1:46" x14ac:dyDescent="0.25">
      <c r="A15371" s="1">
        <v>1614.0500000003051</v>
      </c>
      <c r="B15371">
        <v>24.190002626506249</v>
      </c>
      <c r="D15371">
        <f t="shared" si="4804"/>
        <v>0.61209128201042784</v>
      </c>
      <c r="E15371">
        <f t="shared" si="4802"/>
        <v>0.66940831786800536</v>
      </c>
      <c r="G15371">
        <f t="shared" si="4820"/>
        <v>0.61209128201042784</v>
      </c>
      <c r="H15371" s="2">
        <f t="shared" si="4821"/>
        <v>0.66940831786800536</v>
      </c>
      <c r="L15371" s="16">
        <f t="shared" si="4805"/>
        <v>0.66950820815761247</v>
      </c>
      <c r="M15371">
        <f t="shared" si="4806"/>
        <v>3.2967034081912545E-3</v>
      </c>
      <c r="P15371" s="19">
        <f t="shared" si="4807"/>
        <v>0.66940911497750277</v>
      </c>
      <c r="Q15371">
        <f t="shared" si="4808"/>
        <v>3.2853339760415021E-3</v>
      </c>
      <c r="T15371" s="19"/>
      <c r="V15371" s="19">
        <f t="shared" si="4809"/>
        <v>-1.1125805429846548E-8</v>
      </c>
      <c r="Y15371" s="19">
        <f t="shared" si="4810"/>
        <v>0.81434301374239526</v>
      </c>
      <c r="Z15371" s="14">
        <f t="shared" si="4811"/>
        <v>4.0905762988579716E-2</v>
      </c>
      <c r="AB15371" s="17">
        <f t="shared" si="4812"/>
        <v>29.832504291921367</v>
      </c>
      <c r="AC15371">
        <f t="shared" si="4813"/>
        <v>31.83782504421238</v>
      </c>
      <c r="AI15371" s="19">
        <f t="shared" si="4814"/>
        <v>0.62993721364825528</v>
      </c>
      <c r="AJ15371">
        <f t="shared" si="4815"/>
        <v>3.1847727602201032E-4</v>
      </c>
      <c r="AO15371" s="3">
        <f t="shared" si="4803"/>
        <v>0.63004355051367833</v>
      </c>
      <c r="AQ15371">
        <f t="shared" si="4816"/>
        <v>1614.0500000003051</v>
      </c>
      <c r="AR15371">
        <f t="shared" si="4817"/>
        <v>24.190002626506249</v>
      </c>
      <c r="AS15371" s="5">
        <f t="shared" si="4818"/>
        <v>22.653339718069653</v>
      </c>
      <c r="AT15371">
        <f t="shared" si="4819"/>
        <v>2.3613328941648208</v>
      </c>
    </row>
    <row r="15372" spans="1:46" x14ac:dyDescent="0.25">
      <c r="A15372" s="1">
        <v>1614.150000000305</v>
      </c>
      <c r="B15372">
        <v>24.19164253727088</v>
      </c>
      <c r="D15372">
        <f t="shared" si="4804"/>
        <v>0.61213110836751083</v>
      </c>
      <c r="E15372">
        <f t="shared" si="4802"/>
        <v>0.66945044102224205</v>
      </c>
      <c r="G15372">
        <f t="shared" si="4820"/>
        <v>0.61213110836751083</v>
      </c>
      <c r="H15372" s="2">
        <f t="shared" si="4821"/>
        <v>0.66945044102224205</v>
      </c>
      <c r="L15372" s="16">
        <f t="shared" si="4805"/>
        <v>0.66955032490400512</v>
      </c>
      <c r="M15372">
        <f t="shared" si="4806"/>
        <v>3.2969664276648191E-3</v>
      </c>
      <c r="P15372" s="19">
        <f t="shared" si="4807"/>
        <v>0.66945123808124896</v>
      </c>
      <c r="Q15372">
        <f t="shared" si="4808"/>
        <v>3.2855972703997641E-3</v>
      </c>
      <c r="T15372" s="19"/>
      <c r="V15372" s="19">
        <f t="shared" si="4809"/>
        <v>-1.1100085974856741E-8</v>
      </c>
      <c r="Y15372" s="19">
        <f t="shared" si="4810"/>
        <v>0.81438518660165782</v>
      </c>
      <c r="Z15372" s="14">
        <f t="shared" si="4811"/>
        <v>4.0906712162344448E-2</v>
      </c>
      <c r="AB15372" s="17">
        <f t="shared" si="4812"/>
        <v>29.834146137769174</v>
      </c>
      <c r="AC15372">
        <f t="shared" si="4813"/>
        <v>31.837846881636214</v>
      </c>
      <c r="AI15372" s="19">
        <f t="shared" si="4814"/>
        <v>0.62998205486938619</v>
      </c>
      <c r="AJ15372">
        <f t="shared" si="4815"/>
        <v>3.186562910128159E-4</v>
      </c>
      <c r="AO15372" s="3">
        <f t="shared" si="4803"/>
        <v>0.6300883863541189</v>
      </c>
      <c r="AQ15372">
        <f t="shared" si="4816"/>
        <v>1614.150000000305</v>
      </c>
      <c r="AR15372">
        <f t="shared" si="4817"/>
        <v>24.19164253727088</v>
      </c>
      <c r="AS15372" s="5">
        <f t="shared" si="4818"/>
        <v>22.655085446815857</v>
      </c>
      <c r="AT15372">
        <f t="shared" si="4819"/>
        <v>2.3610076922276062</v>
      </c>
    </row>
    <row r="15373" spans="1:46" x14ac:dyDescent="0.25">
      <c r="A15373" s="1">
        <v>1614.2500000003049</v>
      </c>
      <c r="B15373">
        <v>24.193282387652449</v>
      </c>
      <c r="D15373">
        <f t="shared" si="4804"/>
        <v>0.61217093472459394</v>
      </c>
      <c r="E15373">
        <f t="shared" si="4802"/>
        <v>0.66949256262546442</v>
      </c>
      <c r="G15373">
        <f t="shared" si="4820"/>
        <v>0.61217093472459394</v>
      </c>
      <c r="H15373" s="2">
        <f t="shared" si="4821"/>
        <v>0.66949256262546442</v>
      </c>
      <c r="L15373" s="16">
        <f t="shared" si="4805"/>
        <v>0.66959244009800045</v>
      </c>
      <c r="M15373">
        <f t="shared" si="4806"/>
        <v>3.2972292793481527E-3</v>
      </c>
      <c r="P15373" s="19">
        <f t="shared" si="4807"/>
        <v>0.66949335963396384</v>
      </c>
      <c r="Q15373">
        <f t="shared" si="4808"/>
        <v>3.2858603974903504E-3</v>
      </c>
      <c r="T15373" s="19"/>
      <c r="V15373" s="19">
        <f t="shared" si="4809"/>
        <v>-1.1074424954209644E-8</v>
      </c>
      <c r="Y15373" s="19">
        <f t="shared" si="4810"/>
        <v>0.81442735799908661</v>
      </c>
      <c r="Z15373" s="14">
        <f t="shared" si="4811"/>
        <v>4.0907660755790741E-2</v>
      </c>
      <c r="AB15373" s="17">
        <f t="shared" si="4812"/>
        <v>29.835787926705834</v>
      </c>
      <c r="AC15373">
        <f t="shared" si="4813"/>
        <v>31.837868758248131</v>
      </c>
      <c r="AI15373" s="19">
        <f t="shared" si="4814"/>
        <v>0.6300268950469925</v>
      </c>
      <c r="AJ15373">
        <f t="shared" si="4815"/>
        <v>3.1883531903507153E-4</v>
      </c>
      <c r="AO15373" s="3">
        <f t="shared" si="4803"/>
        <v>0.63013322114931336</v>
      </c>
      <c r="AQ15373">
        <f t="shared" si="4816"/>
        <v>1614.2500000003049</v>
      </c>
      <c r="AR15373">
        <f t="shared" si="4817"/>
        <v>24.193282387652449</v>
      </c>
      <c r="AS15373" s="5">
        <f t="shared" si="4818"/>
        <v>22.656831134936255</v>
      </c>
      <c r="AT15373">
        <f t="shared" si="4819"/>
        <v>2.3606824519731626</v>
      </c>
    </row>
    <row r="15374" spans="1:46" x14ac:dyDescent="0.25">
      <c r="A15374" s="1">
        <v>1614.350000000305</v>
      </c>
      <c r="B15374">
        <v>24.19492217765055</v>
      </c>
      <c r="D15374">
        <f t="shared" si="4804"/>
        <v>0.61221076108167716</v>
      </c>
      <c r="E15374">
        <f t="shared" si="4802"/>
        <v>0.66953468267766203</v>
      </c>
      <c r="G15374">
        <f t="shared" si="4820"/>
        <v>0.61221076108167716</v>
      </c>
      <c r="H15374" s="2">
        <f t="shared" si="4821"/>
        <v>0.66953468267766203</v>
      </c>
      <c r="L15374" s="16">
        <f t="shared" si="4805"/>
        <v>0.6696345537395878</v>
      </c>
      <c r="M15374">
        <f t="shared" si="4806"/>
        <v>3.2974919632187123E-3</v>
      </c>
      <c r="P15374" s="19">
        <f t="shared" si="4807"/>
        <v>0.66953547963563698</v>
      </c>
      <c r="Q15374">
        <f t="shared" si="4808"/>
        <v>3.286123357290705E-3</v>
      </c>
      <c r="T15374" s="19"/>
      <c r="V15374" s="19">
        <f t="shared" si="4809"/>
        <v>-1.104882223776732E-8</v>
      </c>
      <c r="Y15374" s="19">
        <f t="shared" si="4810"/>
        <v>0.81446952793465754</v>
      </c>
      <c r="Z15374" s="14">
        <f t="shared" si="4811"/>
        <v>4.0908608768888279E-2</v>
      </c>
      <c r="AB15374" s="17">
        <f t="shared" si="4812"/>
        <v>29.837429658730411</v>
      </c>
      <c r="AC15374">
        <f t="shared" si="4813"/>
        <v>31.837890674042193</v>
      </c>
      <c r="AI15374" s="19">
        <f t="shared" si="4814"/>
        <v>0.63007173418102025</v>
      </c>
      <c r="AJ15374">
        <f t="shared" si="4815"/>
        <v>3.1901436005545757E-4</v>
      </c>
      <c r="AO15374" s="3">
        <f t="shared" si="4803"/>
        <v>0.63017805489920753</v>
      </c>
      <c r="AQ15374">
        <f t="shared" si="4816"/>
        <v>1614.350000000305</v>
      </c>
      <c r="AR15374">
        <f t="shared" si="4817"/>
        <v>24.19492217765055</v>
      </c>
      <c r="AS15374" s="5">
        <f t="shared" si="4818"/>
        <v>22.658576782428739</v>
      </c>
      <c r="AT15374">
        <f t="shared" si="4819"/>
        <v>2.3603571734192643</v>
      </c>
    </row>
    <row r="15375" spans="1:46" x14ac:dyDescent="0.25">
      <c r="A15375" s="1">
        <v>1614.450000000305</v>
      </c>
      <c r="B15375">
        <v>24.19656190726478</v>
      </c>
      <c r="D15375">
        <f t="shared" si="4804"/>
        <v>0.61225058743876015</v>
      </c>
      <c r="E15375">
        <f t="shared" si="4802"/>
        <v>0.66957680117882468</v>
      </c>
      <c r="G15375">
        <f t="shared" si="4820"/>
        <v>0.61225058743876015</v>
      </c>
      <c r="H15375" s="2">
        <f t="shared" si="4821"/>
        <v>0.66957680117882468</v>
      </c>
      <c r="L15375" s="16">
        <f t="shared" si="4805"/>
        <v>0.66967666582876717</v>
      </c>
      <c r="M15375">
        <f t="shared" si="4806"/>
        <v>3.2977544792552309E-3</v>
      </c>
      <c r="P15375" s="19">
        <f t="shared" si="4807"/>
        <v>0.66957759808625794</v>
      </c>
      <c r="Q15375">
        <f t="shared" si="4808"/>
        <v>3.2863861497783248E-3</v>
      </c>
      <c r="T15375" s="19"/>
      <c r="V15375" s="19">
        <f t="shared" si="4809"/>
        <v>-1.1023277695674968E-8</v>
      </c>
      <c r="Y15375" s="19">
        <f t="shared" si="4810"/>
        <v>0.81451169640834609</v>
      </c>
      <c r="Z15375" s="14">
        <f t="shared" si="4811"/>
        <v>4.0909556201606717E-2</v>
      </c>
      <c r="AB15375" s="17">
        <f t="shared" si="4812"/>
        <v>29.83907133384195</v>
      </c>
      <c r="AC15375">
        <f t="shared" si="4813"/>
        <v>31.83791262901223</v>
      </c>
      <c r="AI15375" s="19">
        <f t="shared" si="4814"/>
        <v>0.63011657227137663</v>
      </c>
      <c r="AJ15375">
        <f t="shared" si="4815"/>
        <v>3.1919341403928203E-4</v>
      </c>
      <c r="AO15375" s="3">
        <f t="shared" si="4803"/>
        <v>0.63022288760368972</v>
      </c>
      <c r="AQ15375">
        <f t="shared" si="4816"/>
        <v>1614.450000000305</v>
      </c>
      <c r="AR15375">
        <f t="shared" si="4817"/>
        <v>24.196561907264783</v>
      </c>
      <c r="AS15375" s="5">
        <f t="shared" si="4818"/>
        <v>22.660322389289703</v>
      </c>
      <c r="AT15375">
        <f t="shared" si="4819"/>
        <v>2.3600318565883058</v>
      </c>
    </row>
    <row r="15376" spans="1:46" x14ac:dyDescent="0.25">
      <c r="A15376" s="1">
        <v>1614.5500000003051</v>
      </c>
      <c r="B15376">
        <v>24.198201576494728</v>
      </c>
      <c r="D15376">
        <f t="shared" si="4804"/>
        <v>0.61229041379584337</v>
      </c>
      <c r="E15376">
        <f t="shared" si="4802"/>
        <v>0.66961891812894159</v>
      </c>
      <c r="G15376">
        <f t="shared" si="4820"/>
        <v>0.61229041379584337</v>
      </c>
      <c r="H15376" s="2">
        <f t="shared" si="4821"/>
        <v>0.66961891812894159</v>
      </c>
      <c r="L15376" s="16">
        <f t="shared" si="4805"/>
        <v>0.66971877636551724</v>
      </c>
      <c r="M15376">
        <f t="shared" si="4806"/>
        <v>3.2980168274339191E-3</v>
      </c>
      <c r="P15376" s="19">
        <f t="shared" si="4807"/>
        <v>0.66961971498581585</v>
      </c>
      <c r="Q15376">
        <f t="shared" si="4808"/>
        <v>3.2866487749305803E-3</v>
      </c>
      <c r="T15376" s="19"/>
      <c r="V15376" s="19">
        <f t="shared" si="4809"/>
        <v>-1.0997791198360607E-8</v>
      </c>
      <c r="Y15376" s="19">
        <f t="shared" si="4810"/>
        <v>0.81455386342012792</v>
      </c>
      <c r="Z15376" s="14">
        <f t="shared" si="4811"/>
        <v>4.0910503053915498E-2</v>
      </c>
      <c r="AB15376" s="17">
        <f t="shared" si="4812"/>
        <v>29.840712952039507</v>
      </c>
      <c r="AC15376">
        <f t="shared" si="4813"/>
        <v>31.837934623152226</v>
      </c>
      <c r="AI15376" s="19">
        <f t="shared" si="4814"/>
        <v>0.63016140931797016</v>
      </c>
      <c r="AJ15376">
        <f t="shared" si="4815"/>
        <v>3.1937248095187566E-4</v>
      </c>
      <c r="AO15376" s="3">
        <f t="shared" si="4803"/>
        <v>0.63026771926270642</v>
      </c>
      <c r="AQ15376">
        <f t="shared" si="4816"/>
        <v>1614.5500000003051</v>
      </c>
      <c r="AR15376">
        <f t="shared" si="4817"/>
        <v>24.198201576494728</v>
      </c>
      <c r="AS15376" s="5">
        <f t="shared" si="4818"/>
        <v>22.662067955515582</v>
      </c>
      <c r="AT15376">
        <f t="shared" si="4819"/>
        <v>2.3597065015025049</v>
      </c>
    </row>
    <row r="15377" spans="1:46" x14ac:dyDescent="0.25">
      <c r="A15377" s="1">
        <v>1614.650000000305</v>
      </c>
      <c r="B15377">
        <v>24.199841185340031</v>
      </c>
      <c r="D15377">
        <f t="shared" si="4804"/>
        <v>0.61233024015292647</v>
      </c>
      <c r="E15377">
        <f t="shared" si="4802"/>
        <v>0.66966103352800355</v>
      </c>
      <c r="G15377">
        <f t="shared" si="4820"/>
        <v>0.61233024015292647</v>
      </c>
      <c r="H15377" s="2">
        <f t="shared" si="4821"/>
        <v>0.66966103352800355</v>
      </c>
      <c r="L15377" s="16">
        <f t="shared" si="4805"/>
        <v>0.66976088534984157</v>
      </c>
      <c r="M15377">
        <f t="shared" si="4806"/>
        <v>3.298279007733947E-3</v>
      </c>
      <c r="P15377" s="19">
        <f t="shared" si="4807"/>
        <v>0.66966183033430171</v>
      </c>
      <c r="Q15377">
        <f t="shared" si="4808"/>
        <v>3.2869112327251612E-3</v>
      </c>
      <c r="T15377" s="19"/>
      <c r="V15377" s="19">
        <f t="shared" si="4809"/>
        <v>-1.0972362616533385E-8</v>
      </c>
      <c r="Y15377" s="19">
        <f t="shared" si="4810"/>
        <v>0.81459602896997907</v>
      </c>
      <c r="Z15377" s="14">
        <f t="shared" si="4811"/>
        <v>4.091144932578452E-2</v>
      </c>
      <c r="AB15377" s="17">
        <f t="shared" si="4812"/>
        <v>29.842354513322146</v>
      </c>
      <c r="AC15377">
        <f t="shared" si="4813"/>
        <v>31.837956656455805</v>
      </c>
      <c r="AI15377" s="19">
        <f t="shared" si="4814"/>
        <v>0.6302062453207089</v>
      </c>
      <c r="AJ15377">
        <f t="shared" si="4815"/>
        <v>3.1955156075858405E-4</v>
      </c>
      <c r="AO15377" s="3">
        <f t="shared" si="4803"/>
        <v>0.63031254987614616</v>
      </c>
      <c r="AQ15377">
        <f t="shared" si="4816"/>
        <v>1614.6500000003052</v>
      </c>
      <c r="AR15377">
        <f t="shared" si="4817"/>
        <v>24.199841185340031</v>
      </c>
      <c r="AS15377" s="5">
        <f t="shared" si="4818"/>
        <v>22.663813481102796</v>
      </c>
      <c r="AT15377">
        <f t="shared" si="4819"/>
        <v>2.3593811081843095</v>
      </c>
    </row>
    <row r="15378" spans="1:46" x14ac:dyDescent="0.25">
      <c r="A15378" s="1">
        <v>1614.7500000003049</v>
      </c>
      <c r="B15378">
        <v>24.201480733800249</v>
      </c>
      <c r="D15378">
        <f t="shared" si="4804"/>
        <v>0.61237006651000947</v>
      </c>
      <c r="E15378">
        <f t="shared" si="4802"/>
        <v>0.66970314737599934</v>
      </c>
      <c r="G15378">
        <f t="shared" si="4820"/>
        <v>0.61237006651000947</v>
      </c>
      <c r="H15378" s="2">
        <f t="shared" si="4821"/>
        <v>0.66970314737599934</v>
      </c>
      <c r="L15378" s="16">
        <f t="shared" si="4805"/>
        <v>0.66980299278171529</v>
      </c>
      <c r="M15378">
        <f t="shared" si="4806"/>
        <v>3.2985410201311965E-3</v>
      </c>
      <c r="P15378" s="19">
        <f t="shared" si="4807"/>
        <v>0.66970394413170453</v>
      </c>
      <c r="Q15378">
        <f t="shared" si="4808"/>
        <v>3.2871735231395057E-3</v>
      </c>
      <c r="T15378" s="19"/>
      <c r="V15378" s="19">
        <f t="shared" si="4809"/>
        <v>-1.0946991821185116E-8</v>
      </c>
      <c r="Y15378" s="19">
        <f t="shared" si="4810"/>
        <v>0.81463819305787399</v>
      </c>
      <c r="Z15378" s="14">
        <f t="shared" si="4811"/>
        <v>4.091239501718294E-2</v>
      </c>
      <c r="AB15378" s="17">
        <f t="shared" si="4812"/>
        <v>29.84399601768887</v>
      </c>
      <c r="AC15378">
        <f t="shared" si="4813"/>
        <v>31.837978728916681</v>
      </c>
      <c r="AI15378" s="19">
        <f t="shared" si="4814"/>
        <v>0.63025108027951915</v>
      </c>
      <c r="AJ15378">
        <f t="shared" si="4815"/>
        <v>3.1973065342539474E-4</v>
      </c>
      <c r="AO15378" s="3">
        <f t="shared" si="4803"/>
        <v>0.6303573794439179</v>
      </c>
      <c r="AQ15378">
        <f t="shared" si="4816"/>
        <v>1614.7500000003049</v>
      </c>
      <c r="AR15378">
        <f t="shared" si="4817"/>
        <v>24.201480733800249</v>
      </c>
      <c r="AS15378" s="5">
        <f t="shared" si="4818"/>
        <v>22.665558966048476</v>
      </c>
      <c r="AT15378">
        <f t="shared" si="4819"/>
        <v>2.3590556766537323</v>
      </c>
    </row>
    <row r="15379" spans="1:46" x14ac:dyDescent="0.25">
      <c r="A15379" s="1">
        <v>1614.850000000305</v>
      </c>
      <c r="B15379">
        <v>24.203120221875011</v>
      </c>
      <c r="D15379">
        <f t="shared" si="4804"/>
        <v>0.61240989286709269</v>
      </c>
      <c r="E15379">
        <f t="shared" si="4802"/>
        <v>0.66974525967291931</v>
      </c>
      <c r="G15379">
        <f t="shared" si="4820"/>
        <v>0.61240989286709269</v>
      </c>
      <c r="H15379" s="2">
        <f t="shared" si="4821"/>
        <v>0.66974525967291931</v>
      </c>
      <c r="L15379" s="16">
        <f t="shared" si="4805"/>
        <v>0.66984509866113129</v>
      </c>
      <c r="M15379">
        <f t="shared" si="4806"/>
        <v>3.2988028646035654E-3</v>
      </c>
      <c r="P15379" s="19">
        <f t="shared" si="4807"/>
        <v>0.6697460563780141</v>
      </c>
      <c r="Q15379">
        <f t="shared" si="4808"/>
        <v>3.2874356461511161E-3</v>
      </c>
      <c r="T15379" s="19"/>
      <c r="V15379" s="19">
        <f t="shared" si="4809"/>
        <v>-1.0921678683587284E-8</v>
      </c>
      <c r="Y15379" s="19">
        <f t="shared" si="4810"/>
        <v>0.81468035568378916</v>
      </c>
      <c r="Z15379" s="14">
        <f t="shared" si="4811"/>
        <v>4.0913340128080587E-2</v>
      </c>
      <c r="AB15379" s="17">
        <f t="shared" si="4812"/>
        <v>29.845637465138768</v>
      </c>
      <c r="AC15379">
        <f t="shared" si="4813"/>
        <v>31.838000840528832</v>
      </c>
      <c r="AI15379" s="19">
        <f t="shared" si="4814"/>
        <v>0.63029591419430941</v>
      </c>
      <c r="AJ15379">
        <f t="shared" si="4815"/>
        <v>3.1990975891765165E-4</v>
      </c>
      <c r="AO15379" s="3">
        <f t="shared" si="4803"/>
        <v>0.63040220796596635</v>
      </c>
      <c r="AQ15379">
        <f t="shared" si="4816"/>
        <v>1614.850000000305</v>
      </c>
      <c r="AR15379">
        <f t="shared" si="4817"/>
        <v>24.203120221875011</v>
      </c>
      <c r="AS15379" s="5">
        <f t="shared" si="4818"/>
        <v>22.667304410349065</v>
      </c>
      <c r="AT15379">
        <f t="shared" si="4819"/>
        <v>2.3587302069331013</v>
      </c>
    </row>
    <row r="15380" spans="1:46" x14ac:dyDescent="0.25">
      <c r="A15380" s="1">
        <v>1614.950000000305</v>
      </c>
      <c r="B15380">
        <v>24.204759649563901</v>
      </c>
      <c r="D15380">
        <f t="shared" si="4804"/>
        <v>0.61244971922417568</v>
      </c>
      <c r="E15380">
        <f t="shared" si="4802"/>
        <v>0.6697873704187528</v>
      </c>
      <c r="G15380">
        <f t="shared" si="4820"/>
        <v>0.61244971922417568</v>
      </c>
      <c r="H15380" s="2">
        <f t="shared" si="4821"/>
        <v>0.6697873704187528</v>
      </c>
      <c r="L15380" s="16">
        <f t="shared" si="4805"/>
        <v>0.66988720298808246</v>
      </c>
      <c r="M15380">
        <f t="shared" si="4806"/>
        <v>3.2990645411290552E-3</v>
      </c>
      <c r="P15380" s="19">
        <f t="shared" si="4807"/>
        <v>0.66978816707322009</v>
      </c>
      <c r="Q15380">
        <f t="shared" si="4808"/>
        <v>3.2876976017375851E-3</v>
      </c>
      <c r="T15380" s="19"/>
      <c r="V15380" s="19">
        <f t="shared" si="4809"/>
        <v>-1.0896423075292399E-8</v>
      </c>
      <c r="Y15380" s="19">
        <f t="shared" si="4810"/>
        <v>0.81472251684770014</v>
      </c>
      <c r="Z15380" s="14">
        <f t="shared" si="4811"/>
        <v>4.0914284658447285E-2</v>
      </c>
      <c r="AB15380" s="17">
        <f t="shared" si="4812"/>
        <v>29.847278855670886</v>
      </c>
      <c r="AC15380">
        <f t="shared" si="4813"/>
        <v>31.838022991286209</v>
      </c>
      <c r="AI15380" s="19">
        <f t="shared" si="4814"/>
        <v>0.63034074706500665</v>
      </c>
      <c r="AJ15380">
        <f t="shared" si="4815"/>
        <v>3.2008887720138868E-4</v>
      </c>
      <c r="AO15380" s="3">
        <f t="shared" si="4803"/>
        <v>0.63044703544218095</v>
      </c>
      <c r="AQ15380">
        <f t="shared" si="4816"/>
        <v>1614.9500000003047</v>
      </c>
      <c r="AR15380">
        <f t="shared" si="4817"/>
        <v>24.204759649563901</v>
      </c>
      <c r="AS15380" s="5">
        <f t="shared" si="4818"/>
        <v>22.66904981400171</v>
      </c>
      <c r="AT15380">
        <f t="shared" si="4819"/>
        <v>2.3584046990424512</v>
      </c>
    </row>
    <row r="15381" spans="1:46" x14ac:dyDescent="0.25">
      <c r="A15381" s="1">
        <v>1615.0500000003051</v>
      </c>
      <c r="B15381">
        <v>24.206399016866541</v>
      </c>
      <c r="D15381">
        <f t="shared" si="4804"/>
        <v>0.6124895455812589</v>
      </c>
      <c r="E15381">
        <f t="shared" si="4802"/>
        <v>0.66982947961349004</v>
      </c>
      <c r="G15381">
        <f t="shared" si="4820"/>
        <v>0.6124895455812589</v>
      </c>
      <c r="H15381" s="2">
        <f t="shared" si="4821"/>
        <v>0.66982947961349004</v>
      </c>
      <c r="L15381" s="16">
        <f t="shared" si="4805"/>
        <v>0.66992930576256526</v>
      </c>
      <c r="M15381">
        <f t="shared" si="4806"/>
        <v>3.2993260496859884E-3</v>
      </c>
      <c r="P15381" s="19">
        <f t="shared" si="4807"/>
        <v>0.66983027621731284</v>
      </c>
      <c r="Q15381">
        <f t="shared" si="4808"/>
        <v>3.2879593898764948E-3</v>
      </c>
      <c r="T15381" s="19"/>
      <c r="V15381" s="19">
        <f t="shared" si="4809"/>
        <v>-1.0871224868131978E-8</v>
      </c>
      <c r="Y15381" s="19">
        <f t="shared" si="4810"/>
        <v>0.81476467654958218</v>
      </c>
      <c r="Z15381" s="14">
        <f t="shared" si="4811"/>
        <v>4.0915228608252335E-2</v>
      </c>
      <c r="AB15381" s="17">
        <f t="shared" si="4812"/>
        <v>29.848920189284257</v>
      </c>
      <c r="AC15381">
        <f t="shared" si="4813"/>
        <v>31.838045181182196</v>
      </c>
      <c r="AI15381" s="19">
        <f t="shared" si="4814"/>
        <v>0.63038557889151781</v>
      </c>
      <c r="AJ15381">
        <f t="shared" si="4815"/>
        <v>3.2026800824189639E-4</v>
      </c>
      <c r="AO15381" s="3">
        <f t="shared" si="4803"/>
        <v>0.63049186187246997</v>
      </c>
      <c r="AQ15381">
        <f t="shared" si="4816"/>
        <v>1615.0500000003051</v>
      </c>
      <c r="AR15381">
        <f t="shared" si="4817"/>
        <v>24.206399016866541</v>
      </c>
      <c r="AS15381" s="5">
        <f t="shared" si="4818"/>
        <v>22.670795177002795</v>
      </c>
      <c r="AT15381">
        <f t="shared" si="4819"/>
        <v>2.3580791530042831</v>
      </c>
    </row>
    <row r="15382" spans="1:46" x14ac:dyDescent="0.25">
      <c r="A15382" s="1">
        <v>1615.150000000305</v>
      </c>
      <c r="B15382">
        <v>24.208038323782521</v>
      </c>
      <c r="D15382">
        <f t="shared" si="4804"/>
        <v>0.612529371938342</v>
      </c>
      <c r="E15382">
        <f t="shared" si="4802"/>
        <v>0.6698715872571207</v>
      </c>
      <c r="G15382">
        <f t="shared" si="4820"/>
        <v>0.612529371938342</v>
      </c>
      <c r="H15382" s="2">
        <f t="shared" si="4821"/>
        <v>0.6698715872571207</v>
      </c>
      <c r="L15382" s="16">
        <f t="shared" si="4805"/>
        <v>0.66997140698455482</v>
      </c>
      <c r="M15382">
        <f t="shared" si="4806"/>
        <v>3.2995873902503412E-3</v>
      </c>
      <c r="P15382" s="19">
        <f t="shared" si="4807"/>
        <v>0.6698723838102818</v>
      </c>
      <c r="Q15382">
        <f t="shared" si="4808"/>
        <v>3.2882210105454287E-3</v>
      </c>
      <c r="T15382" s="19"/>
      <c r="V15382" s="19">
        <f t="shared" si="4809"/>
        <v>-1.0846083934216831E-8</v>
      </c>
      <c r="Y15382" s="19">
        <f t="shared" si="4810"/>
        <v>0.81480683478941163</v>
      </c>
      <c r="Z15382" s="14">
        <f t="shared" si="4811"/>
        <v>4.0916171977465852E-2</v>
      </c>
      <c r="AB15382" s="17">
        <f t="shared" si="4812"/>
        <v>29.850561465977968</v>
      </c>
      <c r="AC15382">
        <f t="shared" si="4813"/>
        <v>31.838067410211181</v>
      </c>
      <c r="AI15382" s="19">
        <f t="shared" si="4814"/>
        <v>0.63043040967373343</v>
      </c>
      <c r="AJ15382">
        <f t="shared" si="4815"/>
        <v>3.2044715200390769E-4</v>
      </c>
      <c r="AO15382" s="3">
        <f t="shared" si="4803"/>
        <v>0.63053668725677836</v>
      </c>
      <c r="AQ15382">
        <f t="shared" si="4816"/>
        <v>1615.150000000305</v>
      </c>
      <c r="AR15382">
        <f t="shared" si="4817"/>
        <v>24.208038323782521</v>
      </c>
      <c r="AS15382" s="5">
        <f t="shared" si="4818"/>
        <v>22.672540499348059</v>
      </c>
      <c r="AT15382">
        <f t="shared" si="4819"/>
        <v>2.3577535688429645</v>
      </c>
    </row>
    <row r="15383" spans="1:46" x14ac:dyDescent="0.25">
      <c r="A15383" s="1">
        <v>1615.2500000003049</v>
      </c>
      <c r="B15383">
        <v>24.209677570311442</v>
      </c>
      <c r="D15383">
        <f t="shared" si="4804"/>
        <v>0.612569198295425</v>
      </c>
      <c r="E15383">
        <f t="shared" si="4802"/>
        <v>0.66991369334963435</v>
      </c>
      <c r="G15383">
        <f t="shared" si="4820"/>
        <v>0.612569198295425</v>
      </c>
      <c r="H15383" s="2">
        <f t="shared" si="4821"/>
        <v>0.66991369334963435</v>
      </c>
      <c r="L15383" s="16">
        <f t="shared" si="4805"/>
        <v>0.67001350665405823</v>
      </c>
      <c r="M15383">
        <f t="shared" si="4806"/>
        <v>3.2998485628017399E-3</v>
      </c>
      <c r="P15383" s="19">
        <f t="shared" si="4807"/>
        <v>0.66991448985211666</v>
      </c>
      <c r="Q15383">
        <f t="shared" si="4808"/>
        <v>3.2884824637219715E-3</v>
      </c>
      <c r="T15383" s="19"/>
      <c r="V15383" s="19">
        <f t="shared" si="4809"/>
        <v>-1.0821000145936329E-8</v>
      </c>
      <c r="Y15383" s="19">
        <f t="shared" si="4810"/>
        <v>0.81484899156716251</v>
      </c>
      <c r="Z15383" s="14">
        <f t="shared" si="4811"/>
        <v>4.0917114766056861E-2</v>
      </c>
      <c r="AB15383" s="17">
        <f t="shared" si="4812"/>
        <v>29.852202685751003</v>
      </c>
      <c r="AC15383">
        <f t="shared" si="4813"/>
        <v>31.838089678366231</v>
      </c>
      <c r="AI15383" s="19">
        <f t="shared" si="4814"/>
        <v>0.63047523941161709</v>
      </c>
      <c r="AJ15383">
        <f t="shared" si="4815"/>
        <v>3.2062630845476186E-4</v>
      </c>
      <c r="AO15383" s="3">
        <f t="shared" si="4803"/>
        <v>0.63058151159499598</v>
      </c>
      <c r="AQ15383">
        <f t="shared" si="4816"/>
        <v>1615.2500000003049</v>
      </c>
      <c r="AR15383">
        <f t="shared" si="4817"/>
        <v>24.209677570311445</v>
      </c>
      <c r="AS15383" s="5">
        <f t="shared" si="4818"/>
        <v>22.674285781036083</v>
      </c>
      <c r="AT15383">
        <f t="shared" si="4819"/>
        <v>2.3574279465741981</v>
      </c>
    </row>
    <row r="15384" spans="1:46" x14ac:dyDescent="0.25">
      <c r="A15384" s="1">
        <v>1615.350000000305</v>
      </c>
      <c r="B15384">
        <v>24.21131675645292</v>
      </c>
      <c r="D15384">
        <f t="shared" si="4804"/>
        <v>0.61260902465250822</v>
      </c>
      <c r="E15384">
        <f t="shared" si="4802"/>
        <v>0.66995579789102111</v>
      </c>
      <c r="G15384">
        <f t="shared" si="4820"/>
        <v>0.61260902465250822</v>
      </c>
      <c r="H15384" s="2">
        <f t="shared" si="4821"/>
        <v>0.66995579789102111</v>
      </c>
      <c r="L15384" s="16">
        <f t="shared" si="4805"/>
        <v>0.67005560477104709</v>
      </c>
      <c r="M15384">
        <f t="shared" si="4806"/>
        <v>3.3001095673157056E-3</v>
      </c>
      <c r="P15384" s="19">
        <f t="shared" si="4807"/>
        <v>0.66995659434280741</v>
      </c>
      <c r="Q15384">
        <f t="shared" si="4808"/>
        <v>3.2887437493837228E-3</v>
      </c>
      <c r="T15384" s="19"/>
      <c r="V15384" s="19">
        <f t="shared" si="4809"/>
        <v>-1.0795973375957341E-8</v>
      </c>
      <c r="Y15384" s="19">
        <f t="shared" si="4810"/>
        <v>0.81489114688281217</v>
      </c>
      <c r="Z15384" s="14">
        <f t="shared" si="4811"/>
        <v>4.0918056973995628E-2</v>
      </c>
      <c r="AB15384" s="17">
        <f t="shared" si="4812"/>
        <v>29.853843848602484</v>
      </c>
      <c r="AC15384">
        <f t="shared" si="4813"/>
        <v>31.838111985641813</v>
      </c>
      <c r="AI15384" s="19">
        <f t="shared" si="4814"/>
        <v>0.63052006810503891</v>
      </c>
      <c r="AJ15384">
        <f t="shared" si="4815"/>
        <v>3.2080547755844268E-4</v>
      </c>
      <c r="AO15384" s="3">
        <f t="shared" si="4803"/>
        <v>0.63062633488704956</v>
      </c>
      <c r="AQ15384">
        <f t="shared" si="4816"/>
        <v>1615.350000000305</v>
      </c>
      <c r="AR15384">
        <f t="shared" si="4817"/>
        <v>24.21131675645292</v>
      </c>
      <c r="AS15384" s="5">
        <f t="shared" si="4818"/>
        <v>22.676031022061807</v>
      </c>
      <c r="AT15384">
        <f t="shared" si="4819"/>
        <v>2.3571022862248601</v>
      </c>
    </row>
    <row r="15385" spans="1:46" x14ac:dyDescent="0.25">
      <c r="A15385" s="1">
        <v>1615.450000000305</v>
      </c>
      <c r="B15385">
        <v>24.21295588220655</v>
      </c>
      <c r="D15385">
        <f t="shared" si="4804"/>
        <v>0.61264885100959132</v>
      </c>
      <c r="E15385">
        <f t="shared" si="4802"/>
        <v>0.66999790088127076</v>
      </c>
      <c r="G15385">
        <f t="shared" si="4820"/>
        <v>0.61264885100959132</v>
      </c>
      <c r="H15385" s="2">
        <f t="shared" si="4821"/>
        <v>0.66999790088127076</v>
      </c>
      <c r="L15385" s="16">
        <f t="shared" si="4805"/>
        <v>0.67009770133553204</v>
      </c>
      <c r="M15385">
        <f t="shared" si="4806"/>
        <v>3.3003704037723384E-3</v>
      </c>
      <c r="P15385" s="19">
        <f t="shared" si="4807"/>
        <v>0.66999869728234407</v>
      </c>
      <c r="Q15385">
        <f t="shared" si="4808"/>
        <v>3.2890048675083723E-3</v>
      </c>
      <c r="T15385" s="19"/>
      <c r="V15385" s="19">
        <f t="shared" si="4809"/>
        <v>-1.077100349722423E-8</v>
      </c>
      <c r="Y15385" s="19">
        <f t="shared" si="4810"/>
        <v>0.8149333007363353</v>
      </c>
      <c r="Z15385" s="14">
        <f t="shared" si="4811"/>
        <v>4.0918998601251609E-2</v>
      </c>
      <c r="AB15385" s="17">
        <f t="shared" si="4812"/>
        <v>29.855484954531416</v>
      </c>
      <c r="AC15385">
        <f t="shared" si="4813"/>
        <v>31.838134332031309</v>
      </c>
      <c r="AI15385" s="19">
        <f t="shared" si="4814"/>
        <v>0.63056489575392716</v>
      </c>
      <c r="AJ15385">
        <f t="shared" si="4815"/>
        <v>3.2098465928104367E-4</v>
      </c>
      <c r="AO15385" s="3">
        <f t="shared" si="4803"/>
        <v>0.63067115713284694</v>
      </c>
      <c r="AQ15385">
        <f t="shared" si="4816"/>
        <v>1615.450000000305</v>
      </c>
      <c r="AR15385">
        <f t="shared" si="4817"/>
        <v>24.21295588220655</v>
      </c>
      <c r="AS15385" s="5">
        <f t="shared" si="4818"/>
        <v>22.677776222422445</v>
      </c>
      <c r="AT15385">
        <f t="shared" si="4819"/>
        <v>2.356776587814843</v>
      </c>
    </row>
    <row r="15386" spans="1:46" x14ac:dyDescent="0.25">
      <c r="A15386" s="1">
        <v>1615.5500000003051</v>
      </c>
      <c r="B15386">
        <v>24.21459494757196</v>
      </c>
      <c r="D15386">
        <f t="shared" si="4804"/>
        <v>0.61268867736667443</v>
      </c>
      <c r="E15386">
        <f t="shared" si="4802"/>
        <v>0.67004000232037353</v>
      </c>
      <c r="G15386">
        <f t="shared" si="4820"/>
        <v>0.61268867736667443</v>
      </c>
      <c r="H15386" s="2">
        <f t="shared" si="4821"/>
        <v>0.67004000232037353</v>
      </c>
      <c r="L15386" s="16">
        <f t="shared" si="4805"/>
        <v>0.67013979634748466</v>
      </c>
      <c r="M15386">
        <f t="shared" si="4806"/>
        <v>3.300631072147214E-3</v>
      </c>
      <c r="P15386" s="19">
        <f t="shared" si="4807"/>
        <v>0.67004079867071664</v>
      </c>
      <c r="Q15386">
        <f t="shared" si="4808"/>
        <v>3.2892658180735728E-3</v>
      </c>
      <c r="T15386" s="19"/>
      <c r="V15386" s="19">
        <f t="shared" si="4809"/>
        <v>-1.0746090382957684E-8</v>
      </c>
      <c r="Y15386" s="19">
        <f t="shared" si="4810"/>
        <v>0.81497545312770858</v>
      </c>
      <c r="Z15386" s="14">
        <f t="shared" si="4811"/>
        <v>4.0919939647794917E-2</v>
      </c>
      <c r="AB15386" s="17">
        <f t="shared" si="4812"/>
        <v>29.857126003536901</v>
      </c>
      <c r="AC15386">
        <f t="shared" si="4813"/>
        <v>31.838156717528832</v>
      </c>
      <c r="AI15386" s="19">
        <f t="shared" si="4814"/>
        <v>0.630609722358207</v>
      </c>
      <c r="AJ15386">
        <f t="shared" si="4815"/>
        <v>3.2116385358853483E-4</v>
      </c>
      <c r="AO15386" s="3">
        <f t="shared" si="4803"/>
        <v>0.63071597833231485</v>
      </c>
      <c r="AQ15386">
        <f t="shared" si="4816"/>
        <v>1615.5500000003051</v>
      </c>
      <c r="AR15386">
        <f t="shared" si="4817"/>
        <v>24.21459494757196</v>
      </c>
      <c r="AS15386" s="5">
        <f t="shared" si="4818"/>
        <v>22.679521382115077</v>
      </c>
      <c r="AT15386">
        <f t="shared" si="4819"/>
        <v>2.3564508513645093</v>
      </c>
    </row>
    <row r="15387" spans="1:46" x14ac:dyDescent="0.25">
      <c r="A15387" s="1">
        <v>1615.650000000305</v>
      </c>
      <c r="B15387">
        <v>24.21623395254873</v>
      </c>
      <c r="D15387">
        <f t="shared" si="4804"/>
        <v>0.61272850372375753</v>
      </c>
      <c r="E15387">
        <f t="shared" si="4802"/>
        <v>0.67008210220831876</v>
      </c>
      <c r="G15387">
        <f t="shared" si="4820"/>
        <v>0.61272850372375753</v>
      </c>
      <c r="H15387" s="2">
        <f t="shared" si="4821"/>
        <v>0.67008210220831876</v>
      </c>
      <c r="L15387" s="16">
        <f t="shared" si="4805"/>
        <v>0.67018188980690496</v>
      </c>
      <c r="M15387">
        <f t="shared" si="4806"/>
        <v>3.3008915724191987E-3</v>
      </c>
      <c r="P15387" s="19">
        <f t="shared" si="4807"/>
        <v>0.67008289850791458</v>
      </c>
      <c r="Q15387">
        <f t="shared" si="4808"/>
        <v>3.2895266010569413E-3</v>
      </c>
      <c r="T15387" s="19"/>
      <c r="V15387" s="19">
        <f t="shared" si="4809"/>
        <v>-1.0721233906655049E-8</v>
      </c>
      <c r="Y15387" s="19">
        <f t="shared" si="4810"/>
        <v>0.81501760405690638</v>
      </c>
      <c r="Z15387" s="14">
        <f t="shared" si="4811"/>
        <v>4.0920880113594758E-2</v>
      </c>
      <c r="AB15387" s="17">
        <f t="shared" si="4812"/>
        <v>29.858766995617941</v>
      </c>
      <c r="AC15387">
        <f t="shared" si="4813"/>
        <v>31.838179142127888</v>
      </c>
      <c r="AI15387" s="19">
        <f t="shared" si="4814"/>
        <v>0.63065454791778719</v>
      </c>
      <c r="AJ15387">
        <f t="shared" si="4815"/>
        <v>3.213430604463043E-4</v>
      </c>
      <c r="AO15387" s="3">
        <f t="shared" si="4803"/>
        <v>0.63076079848534317</v>
      </c>
      <c r="AQ15387">
        <f t="shared" si="4816"/>
        <v>1615.650000000305</v>
      </c>
      <c r="AR15387">
        <f t="shared" si="4817"/>
        <v>24.21623395254873</v>
      </c>
      <c r="AS15387" s="5">
        <f t="shared" si="4818"/>
        <v>22.681266501136154</v>
      </c>
      <c r="AT15387">
        <f t="shared" si="4819"/>
        <v>2.3561250768960207</v>
      </c>
    </row>
    <row r="15388" spans="1:46" x14ac:dyDescent="0.25">
      <c r="A15388" s="1">
        <v>1615.7500000003049</v>
      </c>
      <c r="B15388">
        <v>24.217872897136481</v>
      </c>
      <c r="D15388">
        <f t="shared" si="4804"/>
        <v>0.61276833008084064</v>
      </c>
      <c r="E15388">
        <f t="shared" si="4802"/>
        <v>0.67012420054509669</v>
      </c>
      <c r="G15388">
        <f t="shared" si="4820"/>
        <v>0.61276833008084064</v>
      </c>
      <c r="H15388" s="2">
        <f t="shared" si="4821"/>
        <v>0.67012420054509669</v>
      </c>
      <c r="L15388" s="16">
        <f t="shared" si="4805"/>
        <v>0.67022398171378228</v>
      </c>
      <c r="M15388">
        <f t="shared" si="4806"/>
        <v>3.3011519045659495E-3</v>
      </c>
      <c r="P15388" s="19">
        <f t="shared" si="4807"/>
        <v>0.67012499679392801</v>
      </c>
      <c r="Q15388">
        <f t="shared" si="4808"/>
        <v>3.2897872164361843E-3</v>
      </c>
      <c r="T15388" s="19"/>
      <c r="V15388" s="19">
        <f t="shared" si="4809"/>
        <v>-1.0696433942088605E-8</v>
      </c>
      <c r="Y15388" s="19">
        <f t="shared" si="4810"/>
        <v>0.81505975352390492</v>
      </c>
      <c r="Z15388" s="14">
        <f t="shared" si="4811"/>
        <v>4.0921819998621135E-2</v>
      </c>
      <c r="AB15388" s="17">
        <f t="shared" si="4812"/>
        <v>29.860407930773604</v>
      </c>
      <c r="AC15388">
        <f t="shared" si="4813"/>
        <v>31.838201605822299</v>
      </c>
      <c r="AI15388" s="19">
        <f t="shared" si="4814"/>
        <v>0.63069937243257579</v>
      </c>
      <c r="AJ15388">
        <f t="shared" si="4815"/>
        <v>3.2152227981971956E-4</v>
      </c>
      <c r="AO15388" s="3">
        <f t="shared" si="4803"/>
        <v>0.63080561759187614</v>
      </c>
      <c r="AQ15388">
        <f t="shared" si="4816"/>
        <v>1615.7500000003051</v>
      </c>
      <c r="AR15388">
        <f t="shared" si="4817"/>
        <v>24.217872897136481</v>
      </c>
      <c r="AS15388" s="5">
        <f t="shared" si="4818"/>
        <v>22.683011579482095</v>
      </c>
      <c r="AT15388">
        <f t="shared" si="4819"/>
        <v>2.3557992644317571</v>
      </c>
    </row>
    <row r="15389" spans="1:46" x14ac:dyDescent="0.25">
      <c r="A15389" s="1">
        <v>1615.850000000305</v>
      </c>
      <c r="B15389">
        <v>24.21951178133483</v>
      </c>
      <c r="D15389">
        <f t="shared" si="4804"/>
        <v>0.61280815643792375</v>
      </c>
      <c r="E15389">
        <f t="shared" si="4802"/>
        <v>0.67016629733069744</v>
      </c>
      <c r="G15389">
        <f t="shared" si="4820"/>
        <v>0.61280815643792375</v>
      </c>
      <c r="H15389" s="2">
        <f t="shared" si="4821"/>
        <v>0.67016629733069744</v>
      </c>
      <c r="L15389" s="16">
        <f t="shared" si="4805"/>
        <v>0.67026607206810596</v>
      </c>
      <c r="M15389">
        <f t="shared" si="4806"/>
        <v>3.3014120685651372E-3</v>
      </c>
      <c r="P15389" s="19">
        <f t="shared" si="4807"/>
        <v>0.67016709352874704</v>
      </c>
      <c r="Q15389">
        <f t="shared" si="4808"/>
        <v>3.290047664189024E-3</v>
      </c>
      <c r="T15389" s="19"/>
      <c r="V15389" s="19">
        <f t="shared" si="4809"/>
        <v>-1.0671690363305656E-8</v>
      </c>
      <c r="Y15389" s="19">
        <f t="shared" si="4810"/>
        <v>0.81510190152867978</v>
      </c>
      <c r="Z15389" s="14">
        <f t="shared" si="4811"/>
        <v>4.0922759302843781E-2</v>
      </c>
      <c r="AB15389" s="17">
        <f t="shared" si="4812"/>
        <v>29.862048809002943</v>
      </c>
      <c r="AC15389">
        <f t="shared" si="4813"/>
        <v>31.838224108605694</v>
      </c>
      <c r="AI15389" s="19">
        <f t="shared" si="4814"/>
        <v>0.63074419590249931</v>
      </c>
      <c r="AJ15389">
        <f t="shared" si="4815"/>
        <v>3.2170151167481192E-4</v>
      </c>
      <c r="AO15389" s="3">
        <f t="shared" si="4803"/>
        <v>0.63085043565180388</v>
      </c>
      <c r="AQ15389">
        <f t="shared" si="4816"/>
        <v>1615.850000000305</v>
      </c>
      <c r="AR15389">
        <f t="shared" si="4817"/>
        <v>24.21951178133483</v>
      </c>
      <c r="AS15389" s="5">
        <f t="shared" si="4818"/>
        <v>22.68475661715004</v>
      </c>
      <c r="AT15389">
        <f t="shared" si="4819"/>
        <v>2.3554734139918838</v>
      </c>
    </row>
    <row r="15390" spans="1:46" x14ac:dyDescent="0.25">
      <c r="A15390" s="1">
        <v>1615.950000000305</v>
      </c>
      <c r="B15390">
        <v>24.221150605143372</v>
      </c>
      <c r="D15390">
        <f t="shared" si="4804"/>
        <v>0.61284798279500685</v>
      </c>
      <c r="E15390">
        <f t="shared" si="4802"/>
        <v>0.67020839256511067</v>
      </c>
      <c r="G15390">
        <f t="shared" si="4820"/>
        <v>0.61284798279500685</v>
      </c>
      <c r="H15390" s="2">
        <f t="shared" si="4821"/>
        <v>0.67020839256511067</v>
      </c>
      <c r="L15390" s="16">
        <f t="shared" si="4805"/>
        <v>0.67030816086985823</v>
      </c>
      <c r="M15390">
        <f t="shared" si="4806"/>
        <v>3.3016720643936309E-3</v>
      </c>
      <c r="P15390" s="19">
        <f t="shared" si="4807"/>
        <v>0.67020918871236157</v>
      </c>
      <c r="Q15390">
        <f t="shared" si="4808"/>
        <v>3.2903079442931698E-3</v>
      </c>
      <c r="T15390" s="19"/>
      <c r="V15390" s="19">
        <f t="shared" si="4809"/>
        <v>-1.0647003044628057E-8</v>
      </c>
      <c r="Y15390" s="19">
        <f t="shared" si="4810"/>
        <v>0.81514404807120688</v>
      </c>
      <c r="Z15390" s="14">
        <f t="shared" si="4811"/>
        <v>4.0923698026232587E-2</v>
      </c>
      <c r="AB15390" s="17">
        <f t="shared" si="4812"/>
        <v>29.863689630305018</v>
      </c>
      <c r="AC15390">
        <f t="shared" si="4813"/>
        <v>31.83824665047214</v>
      </c>
      <c r="AI15390" s="19">
        <f t="shared" si="4814"/>
        <v>0.63078901832746603</v>
      </c>
      <c r="AJ15390">
        <f t="shared" si="4815"/>
        <v>3.2188075597696292E-4</v>
      </c>
      <c r="AO15390" s="3">
        <f t="shared" si="4803"/>
        <v>0.63089525266505331</v>
      </c>
      <c r="AQ15390">
        <f t="shared" si="4816"/>
        <v>1615.950000000305</v>
      </c>
      <c r="AR15390">
        <f t="shared" si="4817"/>
        <v>24.221150605143372</v>
      </c>
      <c r="AS15390" s="5">
        <f t="shared" si="4818"/>
        <v>22.686501614136422</v>
      </c>
      <c r="AT15390">
        <f t="shared" si="4819"/>
        <v>2.35514752559865</v>
      </c>
    </row>
    <row r="15391" spans="1:46" x14ac:dyDescent="0.25">
      <c r="A15391" s="1">
        <v>1616.0500000003051</v>
      </c>
      <c r="B15391">
        <v>24.22278936856172</v>
      </c>
      <c r="D15391">
        <f t="shared" si="4804"/>
        <v>0.61288780915208996</v>
      </c>
      <c r="E15391">
        <f t="shared" si="4802"/>
        <v>0.6702504862483265</v>
      </c>
      <c r="G15391">
        <f t="shared" si="4820"/>
        <v>0.61288780915208996</v>
      </c>
      <c r="H15391" s="2">
        <f t="shared" si="4821"/>
        <v>0.6702504862483265</v>
      </c>
      <c r="L15391" s="16">
        <f t="shared" si="4805"/>
        <v>0.6703502481190462</v>
      </c>
      <c r="M15391">
        <f t="shared" si="4806"/>
        <v>3.3019318920311713E-3</v>
      </c>
      <c r="P15391" s="19">
        <f t="shared" si="4807"/>
        <v>0.6702512823447615</v>
      </c>
      <c r="Q15391">
        <f t="shared" si="4808"/>
        <v>3.2905680567263469E-3</v>
      </c>
      <c r="T15391" s="19"/>
      <c r="V15391" s="19">
        <f t="shared" si="4809"/>
        <v>-1.0622371860651164E-8</v>
      </c>
      <c r="Y15391" s="19">
        <f t="shared" si="4810"/>
        <v>0.81518619315146146</v>
      </c>
      <c r="Z15391" s="14">
        <f t="shared" si="4811"/>
        <v>4.0924636168757168E-2</v>
      </c>
      <c r="AB15391" s="17">
        <f t="shared" si="4812"/>
        <v>29.865330394678868</v>
      </c>
      <c r="AC15391">
        <f t="shared" si="4813"/>
        <v>31.838269231415147</v>
      </c>
      <c r="AI15391" s="19">
        <f t="shared" si="4814"/>
        <v>0.6308338397073836</v>
      </c>
      <c r="AJ15391">
        <f t="shared" si="4815"/>
        <v>3.220600126915332E-4</v>
      </c>
      <c r="AO15391" s="3">
        <f t="shared" si="4803"/>
        <v>0.63094006863155094</v>
      </c>
      <c r="AQ15391">
        <f t="shared" si="4816"/>
        <v>1616.0500000003051</v>
      </c>
      <c r="AR15391">
        <f t="shared" si="4817"/>
        <v>24.22278936856172</v>
      </c>
      <c r="AS15391" s="5">
        <f t="shared" si="4818"/>
        <v>22.688246570437638</v>
      </c>
      <c r="AT15391">
        <f t="shared" si="4819"/>
        <v>2.3548215992744885</v>
      </c>
    </row>
    <row r="15392" spans="1:46" x14ac:dyDescent="0.25">
      <c r="A15392" s="1">
        <v>1616.150000000305</v>
      </c>
      <c r="B15392">
        <v>24.224428071589479</v>
      </c>
      <c r="D15392">
        <f t="shared" si="4804"/>
        <v>0.61292763550917306</v>
      </c>
      <c r="E15392">
        <f t="shared" si="4802"/>
        <v>0.67029257838033462</v>
      </c>
      <c r="G15392">
        <f t="shared" si="4820"/>
        <v>0.61292763550917306</v>
      </c>
      <c r="H15392" s="2">
        <f t="shared" si="4821"/>
        <v>0.67029257838033462</v>
      </c>
      <c r="L15392" s="16">
        <f t="shared" si="4805"/>
        <v>0.67039233381564145</v>
      </c>
      <c r="M15392">
        <f t="shared" si="4806"/>
        <v>3.3021915514534306E-3</v>
      </c>
      <c r="P15392" s="19">
        <f t="shared" si="4807"/>
        <v>0.67029337442593673</v>
      </c>
      <c r="Q15392">
        <f t="shared" si="4808"/>
        <v>3.2908280014662932E-3</v>
      </c>
      <c r="T15392" s="19"/>
      <c r="V15392" s="19">
        <f t="shared" si="4809"/>
        <v>-1.0597796686243788E-8</v>
      </c>
      <c r="Y15392" s="19">
        <f t="shared" si="4810"/>
        <v>0.81522833676941986</v>
      </c>
      <c r="Z15392" s="14">
        <f t="shared" si="4811"/>
        <v>4.0925573730387618E-2</v>
      </c>
      <c r="AB15392" s="17">
        <f t="shared" si="4812"/>
        <v>29.866971102123571</v>
      </c>
      <c r="AC15392">
        <f t="shared" si="4813"/>
        <v>31.83829185142886</v>
      </c>
      <c r="AI15392" s="19">
        <f t="shared" si="4814"/>
        <v>0.63087866004216075</v>
      </c>
      <c r="AJ15392">
        <f t="shared" si="4815"/>
        <v>3.2223928178392599E-4</v>
      </c>
      <c r="AO15392" s="3">
        <f t="shared" si="4803"/>
        <v>0.63098488355118598</v>
      </c>
      <c r="AQ15392">
        <f t="shared" si="4816"/>
        <v>1616.150000000305</v>
      </c>
      <c r="AR15392">
        <f t="shared" si="4817"/>
        <v>24.224428071589482</v>
      </c>
      <c r="AS15392" s="5">
        <f t="shared" si="4818"/>
        <v>22.68999148605014</v>
      </c>
      <c r="AT15392">
        <f t="shared" si="4819"/>
        <v>2.3544956350416366</v>
      </c>
    </row>
    <row r="15393" spans="1:46" x14ac:dyDescent="0.25">
      <c r="A15393" s="1">
        <v>1616.250000000306</v>
      </c>
      <c r="B15393">
        <v>24.226066714226281</v>
      </c>
      <c r="D15393">
        <f t="shared" si="4804"/>
        <v>0.61296746186625661</v>
      </c>
      <c r="E15393">
        <f t="shared" si="4802"/>
        <v>0.67033466896112559</v>
      </c>
      <c r="G15393">
        <f t="shared" si="4820"/>
        <v>0.61296746186625661</v>
      </c>
      <c r="H15393" s="2">
        <f t="shared" si="4821"/>
        <v>0.67033466896112559</v>
      </c>
      <c r="L15393" s="16">
        <f t="shared" si="4805"/>
        <v>0.67043441795965109</v>
      </c>
      <c r="M15393">
        <f t="shared" si="4806"/>
        <v>3.3024510426401281E-3</v>
      </c>
      <c r="P15393" s="19">
        <f t="shared" si="4807"/>
        <v>0.67033546495587759</v>
      </c>
      <c r="Q15393">
        <f t="shared" si="4808"/>
        <v>3.2910877784907621E-3</v>
      </c>
      <c r="T15393" s="19"/>
      <c r="V15393" s="19">
        <f t="shared" si="4809"/>
        <v>-1.0573277396546717E-8</v>
      </c>
      <c r="Y15393" s="19">
        <f t="shared" si="4810"/>
        <v>0.81527047892505689</v>
      </c>
      <c r="Z15393" s="14">
        <f t="shared" si="4811"/>
        <v>4.0926510711093232E-2</v>
      </c>
      <c r="AB15393" s="17">
        <f t="shared" si="4812"/>
        <v>29.868611752638145</v>
      </c>
      <c r="AC15393">
        <f t="shared" si="4813"/>
        <v>31.838314510506343</v>
      </c>
      <c r="AI15393" s="19">
        <f t="shared" si="4814"/>
        <v>0.63092347933174242</v>
      </c>
      <c r="AJ15393">
        <f t="shared" si="4815"/>
        <v>3.2241856322083134E-4</v>
      </c>
      <c r="AO15393" s="3">
        <f t="shared" si="4803"/>
        <v>0.63102969742388515</v>
      </c>
      <c r="AQ15393">
        <f t="shared" si="4816"/>
        <v>1616.250000000306</v>
      </c>
      <c r="AR15393">
        <f t="shared" si="4817"/>
        <v>24.226066714226281</v>
      </c>
      <c r="AS15393" s="5">
        <f t="shared" si="4818"/>
        <v>22.691736360971785</v>
      </c>
      <c r="AT15393">
        <f t="shared" si="4819"/>
        <v>2.3541696329180679</v>
      </c>
    </row>
    <row r="15394" spans="1:46" x14ac:dyDescent="0.25">
      <c r="A15394" s="1">
        <v>1616.350000000305</v>
      </c>
      <c r="B15394">
        <v>24.227705296471719</v>
      </c>
      <c r="D15394">
        <f t="shared" si="4804"/>
        <v>0.61300728822333928</v>
      </c>
      <c r="E15394">
        <f t="shared" si="4802"/>
        <v>0.67037675799068908</v>
      </c>
      <c r="G15394">
        <f t="shared" si="4820"/>
        <v>0.61300728822333928</v>
      </c>
      <c r="H15394" s="2">
        <f t="shared" si="4821"/>
        <v>0.67037675799068908</v>
      </c>
      <c r="L15394" s="16">
        <f t="shared" si="4805"/>
        <v>0.67047650055105379</v>
      </c>
      <c r="M15394">
        <f t="shared" si="4806"/>
        <v>3.3027103655679339E-3</v>
      </c>
      <c r="P15394" s="19">
        <f t="shared" si="4807"/>
        <v>0.67037755393457399</v>
      </c>
      <c r="Q15394">
        <f t="shared" si="4808"/>
        <v>3.2913473877776737E-3</v>
      </c>
      <c r="T15394" s="19"/>
      <c r="V15394" s="19">
        <f t="shared" si="4809"/>
        <v>-1.0548813866973387E-8</v>
      </c>
      <c r="Y15394" s="19">
        <f t="shared" si="4810"/>
        <v>0.81531261961834889</v>
      </c>
      <c r="Z15394" s="14">
        <f t="shared" si="4811"/>
        <v>4.0927447110844666E-2</v>
      </c>
      <c r="AB15394" s="17">
        <f t="shared" si="4812"/>
        <v>29.870252346221672</v>
      </c>
      <c r="AC15394">
        <f t="shared" si="4813"/>
        <v>31.83833720864191</v>
      </c>
      <c r="AI15394" s="19">
        <f t="shared" si="4814"/>
        <v>0.63096829757603623</v>
      </c>
      <c r="AJ15394">
        <f t="shared" si="4815"/>
        <v>3.225978569676675E-4</v>
      </c>
      <c r="AO15394" s="3">
        <f t="shared" si="4803"/>
        <v>0.63107451024957539</v>
      </c>
      <c r="AQ15394">
        <f t="shared" si="4816"/>
        <v>1616.350000000305</v>
      </c>
      <c r="AR15394">
        <f t="shared" si="4817"/>
        <v>24.227705296471719</v>
      </c>
      <c r="AS15394" s="5">
        <f t="shared" si="4818"/>
        <v>22.693481195198974</v>
      </c>
      <c r="AT15394">
        <f t="shared" si="4819"/>
        <v>2.3538435929261619</v>
      </c>
    </row>
    <row r="15395" spans="1:46" x14ac:dyDescent="0.25">
      <c r="A15395" s="1">
        <v>1616.450000000305</v>
      </c>
      <c r="B15395">
        <v>24.229343818325411</v>
      </c>
      <c r="D15395">
        <f t="shared" si="4804"/>
        <v>0.61304711458042238</v>
      </c>
      <c r="E15395">
        <f t="shared" si="4802"/>
        <v>0.6704188454690152</v>
      </c>
      <c r="G15395">
        <f t="shared" si="4820"/>
        <v>0.61304711458042238</v>
      </c>
      <c r="H15395" s="2">
        <f t="shared" si="4821"/>
        <v>0.6704188454690152</v>
      </c>
      <c r="L15395" s="16">
        <f t="shared" si="4805"/>
        <v>0.67051858158983535</v>
      </c>
      <c r="M15395">
        <f t="shared" si="4806"/>
        <v>3.3029695202140431E-3</v>
      </c>
      <c r="P15395" s="19">
        <f t="shared" si="4807"/>
        <v>0.67041964136201582</v>
      </c>
      <c r="Q15395">
        <f t="shared" si="4808"/>
        <v>3.2916068293046561E-3</v>
      </c>
      <c r="T15395" s="19"/>
      <c r="V15395" s="19">
        <f t="shared" si="4809"/>
        <v>-1.052440597320834E-8</v>
      </c>
      <c r="Y15395" s="19">
        <f t="shared" si="4810"/>
        <v>0.81535475884927167</v>
      </c>
      <c r="Z15395" s="14">
        <f t="shared" si="4811"/>
        <v>4.0928382929611269E-2</v>
      </c>
      <c r="AB15395" s="17">
        <f t="shared" si="4812"/>
        <v>29.871892882873208</v>
      </c>
      <c r="AC15395">
        <f t="shared" si="4813"/>
        <v>31.838359945829222</v>
      </c>
      <c r="AI15395" s="19">
        <f t="shared" si="4814"/>
        <v>0.63101311477493227</v>
      </c>
      <c r="AJ15395">
        <f t="shared" si="4815"/>
        <v>3.2277716298912941E-4</v>
      </c>
      <c r="AO15395" s="3">
        <f t="shared" si="4803"/>
        <v>0.63111932202814591</v>
      </c>
      <c r="AQ15395">
        <f t="shared" si="4816"/>
        <v>1616.450000000305</v>
      </c>
      <c r="AR15395">
        <f t="shared" si="4817"/>
        <v>24.229343818325408</v>
      </c>
      <c r="AS15395" s="5">
        <f t="shared" si="4818"/>
        <v>22.695225988727426</v>
      </c>
      <c r="AT15395">
        <f t="shared" si="4819"/>
        <v>2.3535175150904215</v>
      </c>
    </row>
    <row r="15396" spans="1:46" x14ac:dyDescent="0.25">
      <c r="A15396" s="1">
        <v>1616.5500000003051</v>
      </c>
      <c r="B15396">
        <v>24.230982279786961</v>
      </c>
      <c r="D15396">
        <f t="shared" si="4804"/>
        <v>0.61308694093750549</v>
      </c>
      <c r="E15396">
        <f t="shared" si="4802"/>
        <v>0.67046093139609386</v>
      </c>
      <c r="G15396">
        <f t="shared" si="4820"/>
        <v>0.61308694093750549</v>
      </c>
      <c r="H15396" s="2">
        <f t="shared" si="4821"/>
        <v>0.67046093139609386</v>
      </c>
      <c r="L15396" s="16">
        <f t="shared" si="4805"/>
        <v>0.67056066107600643</v>
      </c>
      <c r="M15396">
        <f t="shared" si="4806"/>
        <v>3.3032285065587282E-3</v>
      </c>
      <c r="P15396" s="19">
        <f t="shared" si="4807"/>
        <v>0.67046172723819308</v>
      </c>
      <c r="Q15396">
        <f t="shared" si="4808"/>
        <v>3.2918661030495689E-3</v>
      </c>
      <c r="T15396" s="19"/>
      <c r="V15396" s="19">
        <f t="shared" si="4809"/>
        <v>-1.0500053591207089E-8</v>
      </c>
      <c r="Y15396" s="19">
        <f t="shared" si="4810"/>
        <v>0.81539689661780002</v>
      </c>
      <c r="Z15396" s="14">
        <f t="shared" si="4811"/>
        <v>4.0929318167362734E-2</v>
      </c>
      <c r="AB15396" s="17">
        <f t="shared" si="4812"/>
        <v>29.873533362591772</v>
      </c>
      <c r="AC15396">
        <f t="shared" si="4813"/>
        <v>31.838382722061745</v>
      </c>
      <c r="AI15396" s="19">
        <f t="shared" si="4814"/>
        <v>0.63105793092835705</v>
      </c>
      <c r="AJ15396">
        <f t="shared" si="4815"/>
        <v>3.2295648125128698E-4</v>
      </c>
      <c r="AO15396" s="3">
        <f t="shared" si="4803"/>
        <v>0.63116413275954231</v>
      </c>
      <c r="AQ15396">
        <f t="shared" si="4816"/>
        <v>1616.5500000003049</v>
      </c>
      <c r="AR15396">
        <f t="shared" si="4817"/>
        <v>24.230982279786961</v>
      </c>
      <c r="AS15396" s="5">
        <f t="shared" si="4818"/>
        <v>22.696970741554285</v>
      </c>
      <c r="AT15396">
        <f t="shared" si="4819"/>
        <v>2.3531913994309801</v>
      </c>
    </row>
    <row r="15397" spans="1:46" x14ac:dyDescent="0.25">
      <c r="A15397" s="1">
        <v>1616.6500000003059</v>
      </c>
      <c r="B15397">
        <v>24.232620680856009</v>
      </c>
      <c r="D15397">
        <f t="shared" si="4804"/>
        <v>0.61312676729458893</v>
      </c>
      <c r="E15397">
        <f t="shared" si="4802"/>
        <v>0.67050301577191573</v>
      </c>
      <c r="G15397">
        <f t="shared" si="4820"/>
        <v>0.61312676729458893</v>
      </c>
      <c r="H15397" s="2">
        <f t="shared" si="4821"/>
        <v>0.67050301577191573</v>
      </c>
      <c r="L15397" s="16">
        <f t="shared" si="4805"/>
        <v>0.6706027390095386</v>
      </c>
      <c r="M15397">
        <f t="shared" si="4806"/>
        <v>3.3034873245776945E-3</v>
      </c>
      <c r="P15397" s="19">
        <f t="shared" si="4807"/>
        <v>0.67050381156309624</v>
      </c>
      <c r="Q15397">
        <f t="shared" si="4808"/>
        <v>3.2921252089902482E-3</v>
      </c>
      <c r="T15397" s="19"/>
      <c r="V15397" s="19">
        <f t="shared" si="4809"/>
        <v>-1.0475756597195011E-8</v>
      </c>
      <c r="Y15397" s="19">
        <f t="shared" si="4810"/>
        <v>0.81543903292391073</v>
      </c>
      <c r="Z15397" s="14">
        <f t="shared" si="4811"/>
        <v>4.0930252824069265E-2</v>
      </c>
      <c r="AB15397" s="17">
        <f t="shared" si="4812"/>
        <v>29.875173785376461</v>
      </c>
      <c r="AC15397">
        <f t="shared" si="4813"/>
        <v>31.838405537333394</v>
      </c>
      <c r="AI15397" s="19">
        <f t="shared" si="4814"/>
        <v>0.63110274603623684</v>
      </c>
      <c r="AJ15397">
        <f t="shared" si="4815"/>
        <v>3.2313581172017768E-4</v>
      </c>
      <c r="AO15397" s="3">
        <f t="shared" si="4803"/>
        <v>0.63120894244365355</v>
      </c>
      <c r="AQ15397">
        <f t="shared" si="4816"/>
        <v>1616.6500000003057</v>
      </c>
      <c r="AR15397">
        <f t="shared" si="4817"/>
        <v>24.232620680856009</v>
      </c>
      <c r="AS15397" s="5">
        <f t="shared" si="4818"/>
        <v>22.69871545367668</v>
      </c>
      <c r="AT15397">
        <f t="shared" si="4819"/>
        <v>2.3528652459680677</v>
      </c>
    </row>
    <row r="15398" spans="1:46" x14ac:dyDescent="0.25">
      <c r="A15398" s="1">
        <v>1616.750000000306</v>
      </c>
      <c r="B15398">
        <v>24.234259021532139</v>
      </c>
      <c r="D15398">
        <f t="shared" si="4804"/>
        <v>0.61316659365167214</v>
      </c>
      <c r="E15398">
        <f t="shared" si="4802"/>
        <v>0.67054509859647016</v>
      </c>
      <c r="G15398">
        <f t="shared" si="4820"/>
        <v>0.61316659365167214</v>
      </c>
      <c r="H15398" s="2">
        <f t="shared" si="4821"/>
        <v>0.67054509859647016</v>
      </c>
      <c r="L15398" s="16">
        <f t="shared" si="4805"/>
        <v>0.67064481539042831</v>
      </c>
      <c r="M15398">
        <f t="shared" si="4806"/>
        <v>3.3037459742496218E-3</v>
      </c>
      <c r="P15398" s="19">
        <f t="shared" si="4807"/>
        <v>0.67054589433671519</v>
      </c>
      <c r="Q15398">
        <f t="shared" si="4808"/>
        <v>3.2923841471045813E-3</v>
      </c>
      <c r="T15398" s="19"/>
      <c r="V15398" s="19">
        <f t="shared" si="4809"/>
        <v>-1.0451514867667977E-8</v>
      </c>
      <c r="Y15398" s="19">
        <f t="shared" si="4810"/>
        <v>0.81548116776757917</v>
      </c>
      <c r="Z15398" s="14">
        <f t="shared" si="4811"/>
        <v>4.0931186899700836E-2</v>
      </c>
      <c r="AB15398" s="17">
        <f t="shared" si="4812"/>
        <v>29.876814151226313</v>
      </c>
      <c r="AC15398">
        <f t="shared" si="4813"/>
        <v>31.838428391638029</v>
      </c>
      <c r="AI15398" s="19">
        <f t="shared" si="4814"/>
        <v>0.63114756009846196</v>
      </c>
      <c r="AJ15398">
        <f t="shared" si="4815"/>
        <v>3.2331515436058114E-4</v>
      </c>
      <c r="AO15398" s="3">
        <f t="shared" si="4803"/>
        <v>0.63125375108040682</v>
      </c>
      <c r="AQ15398">
        <f t="shared" si="4816"/>
        <v>1616.750000000306</v>
      </c>
      <c r="AR15398">
        <f t="shared" si="4817"/>
        <v>24.234259021532139</v>
      </c>
      <c r="AS15398" s="5">
        <f t="shared" si="4818"/>
        <v>22.700460125090338</v>
      </c>
      <c r="AT15398">
        <f t="shared" si="4819"/>
        <v>2.3525390547260887</v>
      </c>
    </row>
    <row r="15399" spans="1:46" x14ac:dyDescent="0.25">
      <c r="A15399" s="1">
        <v>1616.850000000305</v>
      </c>
      <c r="B15399">
        <v>24.23589730181498</v>
      </c>
      <c r="D15399">
        <f t="shared" si="4804"/>
        <v>0.6132064200087548</v>
      </c>
      <c r="E15399">
        <f t="shared" si="4802"/>
        <v>0.67058717986974747</v>
      </c>
      <c r="G15399">
        <f t="shared" si="4820"/>
        <v>0.6132064200087548</v>
      </c>
      <c r="H15399" s="2">
        <f t="shared" si="4821"/>
        <v>0.67058717986974747</v>
      </c>
      <c r="L15399" s="16">
        <f t="shared" si="4805"/>
        <v>0.670686890218672</v>
      </c>
      <c r="M15399">
        <f t="shared" si="4806"/>
        <v>3.3040044555531787E-3</v>
      </c>
      <c r="P15399" s="19">
        <f t="shared" si="4807"/>
        <v>0.67058797555903971</v>
      </c>
      <c r="Q15399">
        <f t="shared" si="4808"/>
        <v>3.2926429173704319E-3</v>
      </c>
      <c r="T15399" s="19"/>
      <c r="V15399" s="19">
        <f t="shared" si="4809"/>
        <v>-1.0427328279390388E-8</v>
      </c>
      <c r="Y15399" s="19">
        <f t="shared" si="4810"/>
        <v>0.81552330114878091</v>
      </c>
      <c r="Z15399" s="14">
        <f t="shared" si="4811"/>
        <v>4.0932120394227452E-2</v>
      </c>
      <c r="AB15399" s="17">
        <f t="shared" si="4812"/>
        <v>29.878454460140379</v>
      </c>
      <c r="AC15399">
        <f t="shared" si="4813"/>
        <v>31.838451284969203</v>
      </c>
      <c r="AI15399" s="19">
        <f t="shared" si="4814"/>
        <v>0.63119237311497711</v>
      </c>
      <c r="AJ15399">
        <f t="shared" si="4815"/>
        <v>3.2349450913922786E-4</v>
      </c>
      <c r="AO15399" s="3">
        <f t="shared" si="4803"/>
        <v>0.63129855866972839</v>
      </c>
      <c r="AQ15399">
        <f t="shared" si="4816"/>
        <v>1616.850000000305</v>
      </c>
      <c r="AR15399">
        <f t="shared" si="4817"/>
        <v>24.23589730181498</v>
      </c>
      <c r="AS15399" s="5">
        <f t="shared" si="4818"/>
        <v>22.702204755793108</v>
      </c>
      <c r="AT15399">
        <f t="shared" si="4819"/>
        <v>2.3522128257230506</v>
      </c>
    </row>
    <row r="15400" spans="1:46" x14ac:dyDescent="0.25">
      <c r="A15400" s="1">
        <v>1616.950000000305</v>
      </c>
      <c r="B15400">
        <v>24.23753552170416</v>
      </c>
      <c r="D15400">
        <f t="shared" si="4804"/>
        <v>0.61324624636583791</v>
      </c>
      <c r="E15400">
        <f t="shared" si="4802"/>
        <v>0.67062925959173836</v>
      </c>
      <c r="G15400">
        <f t="shared" si="4820"/>
        <v>0.61324624636583791</v>
      </c>
      <c r="H15400" s="2">
        <f t="shared" si="4821"/>
        <v>0.67062925959173836</v>
      </c>
      <c r="L15400" s="16">
        <f t="shared" si="4805"/>
        <v>0.67072896349424482</v>
      </c>
      <c r="M15400">
        <f t="shared" si="4806"/>
        <v>3.3042627684644454E-3</v>
      </c>
      <c r="P15400" s="19">
        <f t="shared" si="4807"/>
        <v>0.67063005523006058</v>
      </c>
      <c r="Q15400">
        <f t="shared" si="4808"/>
        <v>3.2929015197656407E-3</v>
      </c>
      <c r="T15400" s="19"/>
      <c r="V15400" s="19">
        <f t="shared" si="4809"/>
        <v>-1.0403196709394982E-8</v>
      </c>
      <c r="Y15400" s="19">
        <f t="shared" si="4810"/>
        <v>0.81556543306749207</v>
      </c>
      <c r="Z15400" s="14">
        <f t="shared" si="4811"/>
        <v>4.0933053307618796E-2</v>
      </c>
      <c r="AB15400" s="17">
        <f t="shared" si="4812"/>
        <v>29.880094712117732</v>
      </c>
      <c r="AC15400">
        <f t="shared" si="4813"/>
        <v>31.838474217320659</v>
      </c>
      <c r="AI15400" s="19">
        <f t="shared" si="4814"/>
        <v>0.63123718508569016</v>
      </c>
      <c r="AJ15400">
        <f t="shared" si="4815"/>
        <v>3.2367387602147874E-4</v>
      </c>
      <c r="AO15400" s="3">
        <f t="shared" si="4803"/>
        <v>0.63134336521150813</v>
      </c>
      <c r="AQ15400">
        <f t="shared" si="4816"/>
        <v>1616.950000000305</v>
      </c>
      <c r="AR15400">
        <f t="shared" si="4817"/>
        <v>24.23753552170416</v>
      </c>
      <c r="AS15400" s="5">
        <f t="shared" si="4818"/>
        <v>22.7039493457814</v>
      </c>
      <c r="AT15400">
        <f t="shared" si="4819"/>
        <v>2.3518865589813962</v>
      </c>
    </row>
    <row r="15401" spans="1:46" x14ac:dyDescent="0.25">
      <c r="A15401" s="1">
        <v>1617.050000000306</v>
      </c>
      <c r="B15401">
        <v>24.239173681199279</v>
      </c>
      <c r="D15401">
        <f t="shared" si="4804"/>
        <v>0.61328607272292146</v>
      </c>
      <c r="E15401">
        <f t="shared" si="4802"/>
        <v>0.67067133776243248</v>
      </c>
      <c r="G15401">
        <f t="shared" si="4820"/>
        <v>0.61328607272292146</v>
      </c>
      <c r="H15401" s="2">
        <f t="shared" si="4821"/>
        <v>0.67067133776243248</v>
      </c>
      <c r="L15401" s="16">
        <f t="shared" si="4805"/>
        <v>0.67077103521715387</v>
      </c>
      <c r="M15401">
        <f t="shared" si="4806"/>
        <v>3.3045209129633065E-3</v>
      </c>
      <c r="P15401" s="19">
        <f t="shared" si="4807"/>
        <v>0.67067213334976783</v>
      </c>
      <c r="Q15401">
        <f t="shared" si="4808"/>
        <v>3.2931599542680872E-3</v>
      </c>
      <c r="T15401" s="19"/>
      <c r="V15401" s="19">
        <f t="shared" si="4809"/>
        <v>-1.0379120034983177E-8</v>
      </c>
      <c r="Y15401" s="19">
        <f t="shared" si="4810"/>
        <v>0.81560756352368813</v>
      </c>
      <c r="Z15401" s="14">
        <f t="shared" si="4811"/>
        <v>4.0933985639844711E-2</v>
      </c>
      <c r="AB15401" s="17">
        <f t="shared" si="4812"/>
        <v>29.881734907157412</v>
      </c>
      <c r="AC15401">
        <f t="shared" si="4813"/>
        <v>31.838497188686148</v>
      </c>
      <c r="AI15401" s="19">
        <f t="shared" si="4814"/>
        <v>0.63128199601049095</v>
      </c>
      <c r="AJ15401">
        <f t="shared" si="4815"/>
        <v>3.2385325497208601E-4</v>
      </c>
      <c r="AO15401" s="3">
        <f t="shared" si="4803"/>
        <v>0.63138817070567232</v>
      </c>
      <c r="AQ15401">
        <f t="shared" si="4816"/>
        <v>1617.050000000306</v>
      </c>
      <c r="AR15401">
        <f t="shared" si="4817"/>
        <v>24.239173681199279</v>
      </c>
      <c r="AS15401" s="5">
        <f t="shared" si="4818"/>
        <v>22.705693895050931</v>
      </c>
      <c r="AT15401">
        <f t="shared" si="4819"/>
        <v>2.3515602545255834</v>
      </c>
    </row>
    <row r="15402" spans="1:46" x14ac:dyDescent="0.25">
      <c r="A15402" s="1">
        <v>1617.1500000003059</v>
      </c>
      <c r="B15402">
        <v>24.24081178029995</v>
      </c>
      <c r="D15402">
        <f t="shared" si="4804"/>
        <v>0.61332589908000457</v>
      </c>
      <c r="E15402">
        <f t="shared" si="4802"/>
        <v>0.67071341438181975</v>
      </c>
      <c r="G15402">
        <f t="shared" si="4820"/>
        <v>0.61332589908000457</v>
      </c>
      <c r="H15402" s="2">
        <f t="shared" si="4821"/>
        <v>0.67071341438181975</v>
      </c>
      <c r="L15402" s="16">
        <f t="shared" si="4805"/>
        <v>0.67081310538737782</v>
      </c>
      <c r="M15402">
        <f t="shared" si="4806"/>
        <v>3.3047788890264948E-3</v>
      </c>
      <c r="P15402" s="19">
        <f t="shared" si="4807"/>
        <v>0.67071420991815089</v>
      </c>
      <c r="Q15402">
        <f t="shared" si="4808"/>
        <v>3.2934182208557033E-3</v>
      </c>
      <c r="T15402" s="19"/>
      <c r="V15402" s="19">
        <f t="shared" si="4809"/>
        <v>-1.0355098133723603E-8</v>
      </c>
      <c r="Y15402" s="19">
        <f t="shared" si="4810"/>
        <v>0.81564969251734432</v>
      </c>
      <c r="Z15402" s="14">
        <f t="shared" si="4811"/>
        <v>4.0934917390875326E-2</v>
      </c>
      <c r="AB15402" s="17">
        <f t="shared" si="4812"/>
        <v>29.883375045258461</v>
      </c>
      <c r="AC15402">
        <f t="shared" si="4813"/>
        <v>31.838520199059253</v>
      </c>
      <c r="AI15402" s="19">
        <f t="shared" si="4814"/>
        <v>0.6313268058893251</v>
      </c>
      <c r="AJ15402">
        <f t="shared" si="4815"/>
        <v>3.2403264595784253E-4</v>
      </c>
      <c r="AO15402" s="3">
        <f t="shared" si="4803"/>
        <v>0.63143297515212926</v>
      </c>
      <c r="AQ15402">
        <f t="shared" si="4816"/>
        <v>1617.1500000003061</v>
      </c>
      <c r="AR15402">
        <f t="shared" si="4817"/>
        <v>24.24081178029995</v>
      </c>
      <c r="AS15402" s="5">
        <f t="shared" si="4818"/>
        <v>22.707438403599582</v>
      </c>
      <c r="AT15402">
        <f t="shared" si="4819"/>
        <v>2.3512339123734884</v>
      </c>
    </row>
    <row r="15403" spans="1:46" x14ac:dyDescent="0.25">
      <c r="A15403" s="1">
        <v>1617.250000000306</v>
      </c>
      <c r="B15403">
        <v>24.242449819005799</v>
      </c>
      <c r="D15403">
        <f t="shared" si="4804"/>
        <v>0.61336572543708767</v>
      </c>
      <c r="E15403">
        <f t="shared" si="4802"/>
        <v>0.67075548944989072</v>
      </c>
      <c r="G15403">
        <f t="shared" si="4820"/>
        <v>0.61336572543708767</v>
      </c>
      <c r="H15403" s="2">
        <f t="shared" si="4821"/>
        <v>0.67075548944989072</v>
      </c>
      <c r="L15403" s="16">
        <f t="shared" si="4805"/>
        <v>0.67085517400490602</v>
      </c>
      <c r="M15403">
        <f t="shared" si="4806"/>
        <v>3.3050366966318311E-3</v>
      </c>
      <c r="P15403" s="19">
        <f t="shared" si="4807"/>
        <v>0.67075628493520045</v>
      </c>
      <c r="Q15403">
        <f t="shared" si="4808"/>
        <v>3.2936763195064232E-3</v>
      </c>
      <c r="T15403" s="19"/>
      <c r="V15403" s="19">
        <f t="shared" si="4809"/>
        <v>-1.0331130883451453E-8</v>
      </c>
      <c r="Y15403" s="19">
        <f t="shared" si="4810"/>
        <v>0.81569182004843754</v>
      </c>
      <c r="Z15403" s="14">
        <f t="shared" si="4811"/>
        <v>4.0935848560680901E-2</v>
      </c>
      <c r="AB15403" s="17">
        <f t="shared" si="4812"/>
        <v>29.885015126419976</v>
      </c>
      <c r="AC15403">
        <f t="shared" si="4813"/>
        <v>31.838543248434046</v>
      </c>
      <c r="AI15403" s="19">
        <f t="shared" si="4814"/>
        <v>0.63137161472208114</v>
      </c>
      <c r="AJ15403">
        <f t="shared" si="4815"/>
        <v>3.2421204894344266E-4</v>
      </c>
      <c r="AO15403" s="3">
        <f t="shared" si="4803"/>
        <v>0.63147777855080545</v>
      </c>
      <c r="AQ15403">
        <f t="shared" si="4816"/>
        <v>1617.250000000306</v>
      </c>
      <c r="AR15403">
        <f t="shared" si="4817"/>
        <v>24.242449819005799</v>
      </c>
      <c r="AS15403" s="5">
        <f t="shared" si="4818"/>
        <v>22.70918287142301</v>
      </c>
      <c r="AT15403">
        <f t="shared" si="4819"/>
        <v>2.3509075325498414</v>
      </c>
    </row>
    <row r="15404" spans="1:46" x14ac:dyDescent="0.25">
      <c r="A15404" s="1">
        <v>1617.350000000305</v>
      </c>
      <c r="B15404">
        <v>24.24408779731645</v>
      </c>
      <c r="D15404">
        <f t="shared" si="4804"/>
        <v>0.61340555179417044</v>
      </c>
      <c r="E15404">
        <f t="shared" si="4802"/>
        <v>0.67079756296663562</v>
      </c>
      <c r="G15404">
        <f t="shared" si="4820"/>
        <v>0.61340555179417044</v>
      </c>
      <c r="H15404" s="2">
        <f t="shared" si="4821"/>
        <v>0.67079756296663562</v>
      </c>
      <c r="L15404" s="16">
        <f t="shared" si="4805"/>
        <v>0.67089724106973847</v>
      </c>
      <c r="M15404">
        <f t="shared" si="4806"/>
        <v>3.3052943357584634E-3</v>
      </c>
      <c r="P15404" s="19">
        <f t="shared" si="4807"/>
        <v>0.67079835840090707</v>
      </c>
      <c r="Q15404">
        <f t="shared" si="4808"/>
        <v>3.2939342501982711E-3</v>
      </c>
      <c r="T15404" s="19"/>
      <c r="V15404" s="19">
        <f t="shared" si="4809"/>
        <v>-1.0307218162268267E-8</v>
      </c>
      <c r="Y15404" s="19">
        <f t="shared" si="4810"/>
        <v>0.81573394611694205</v>
      </c>
      <c r="Z15404" s="14">
        <f t="shared" si="4811"/>
        <v>4.093677914923096E-2</v>
      </c>
      <c r="AB15404" s="17">
        <f t="shared" si="4812"/>
        <v>29.886655150640951</v>
      </c>
      <c r="AC15404">
        <f t="shared" si="4813"/>
        <v>31.838566336803474</v>
      </c>
      <c r="AI15404" s="19">
        <f t="shared" si="4814"/>
        <v>0.63141642250870533</v>
      </c>
      <c r="AJ15404">
        <f t="shared" si="4815"/>
        <v>3.2439146389569046E-4</v>
      </c>
      <c r="AO15404" s="3">
        <f t="shared" si="4803"/>
        <v>0.63152258090162805</v>
      </c>
      <c r="AQ15404">
        <f t="shared" si="4816"/>
        <v>1617.3500000003053</v>
      </c>
      <c r="AR15404">
        <f t="shared" si="4817"/>
        <v>24.24408779731645</v>
      </c>
      <c r="AS15404" s="5">
        <f t="shared" si="4818"/>
        <v>22.710927298519124</v>
      </c>
      <c r="AT15404">
        <f t="shared" si="4819"/>
        <v>2.3505811150724645</v>
      </c>
    </row>
    <row r="15405" spans="1:46" x14ac:dyDescent="0.25">
      <c r="A15405" s="1">
        <v>1617.4500000003061</v>
      </c>
      <c r="B15405">
        <v>24.245725715231529</v>
      </c>
      <c r="D15405">
        <f t="shared" si="4804"/>
        <v>0.61344537815125388</v>
      </c>
      <c r="E15405">
        <f t="shared" si="4802"/>
        <v>0.6708396349320449</v>
      </c>
      <c r="G15405">
        <f t="shared" si="4820"/>
        <v>0.61344537815125388</v>
      </c>
      <c r="H15405" s="2">
        <f t="shared" si="4821"/>
        <v>0.6708396349320449</v>
      </c>
      <c r="L15405" s="16">
        <f t="shared" si="4805"/>
        <v>0.67093930658186451</v>
      </c>
      <c r="M15405">
        <f t="shared" si="4806"/>
        <v>3.3055518063841772E-3</v>
      </c>
      <c r="P15405" s="19">
        <f t="shared" si="4807"/>
        <v>0.67084043031526097</v>
      </c>
      <c r="Q15405">
        <f t="shared" si="4808"/>
        <v>3.2941920129090948E-3</v>
      </c>
      <c r="T15405" s="19"/>
      <c r="V15405" s="19">
        <f t="shared" si="4809"/>
        <v>-1.0283359848541307E-8</v>
      </c>
      <c r="Y15405" s="19">
        <f t="shared" si="4810"/>
        <v>0.81577607072283564</v>
      </c>
      <c r="Z15405" s="14">
        <f t="shared" si="4811"/>
        <v>4.093770915649593E-2</v>
      </c>
      <c r="AB15405" s="17">
        <f t="shared" si="4812"/>
        <v>29.888295117920531</v>
      </c>
      <c r="AC15405">
        <f t="shared" si="4813"/>
        <v>31.838589464162123</v>
      </c>
      <c r="AI15405" s="19">
        <f t="shared" si="4814"/>
        <v>0.63146122924908621</v>
      </c>
      <c r="AJ15405">
        <f t="shared" si="4815"/>
        <v>3.245708907792662E-4</v>
      </c>
      <c r="AO15405" s="3">
        <f t="shared" si="4803"/>
        <v>0.63156738220448605</v>
      </c>
      <c r="AQ15405">
        <f t="shared" si="4816"/>
        <v>1617.4500000003061</v>
      </c>
      <c r="AR15405">
        <f t="shared" si="4817"/>
        <v>24.245725715231529</v>
      </c>
      <c r="AS15405" s="5">
        <f t="shared" si="4818"/>
        <v>22.712671684883588</v>
      </c>
      <c r="AT15405">
        <f t="shared" si="4819"/>
        <v>2.3502546599660654</v>
      </c>
    </row>
    <row r="15406" spans="1:46" x14ac:dyDescent="0.25">
      <c r="A15406" s="1">
        <v>1617.550000000306</v>
      </c>
      <c r="B15406">
        <v>24.247363572750629</v>
      </c>
      <c r="D15406">
        <f t="shared" si="4804"/>
        <v>0.61348520450833699</v>
      </c>
      <c r="E15406">
        <f t="shared" si="4802"/>
        <v>0.67088170534610814</v>
      </c>
      <c r="G15406">
        <f t="shared" si="4820"/>
        <v>0.61348520450833699</v>
      </c>
      <c r="H15406" s="2">
        <f t="shared" si="4821"/>
        <v>0.67088170534610814</v>
      </c>
      <c r="L15406" s="16">
        <f t="shared" si="4805"/>
        <v>0.67098137054126283</v>
      </c>
      <c r="M15406">
        <f t="shared" si="4806"/>
        <v>3.3058091084857757E-3</v>
      </c>
      <c r="P15406" s="19">
        <f t="shared" si="4807"/>
        <v>0.67088250067825161</v>
      </c>
      <c r="Q15406">
        <f t="shared" si="4808"/>
        <v>3.2944496076168961E-3</v>
      </c>
      <c r="T15406" s="19"/>
      <c r="V15406" s="19">
        <f t="shared" si="4809"/>
        <v>-1.0259555820903462E-8</v>
      </c>
      <c r="Y15406" s="19">
        <f t="shared" si="4810"/>
        <v>0.815818193866092</v>
      </c>
      <c r="Z15406" s="14">
        <f t="shared" si="4811"/>
        <v>4.0938638582445404E-2</v>
      </c>
      <c r="AB15406" s="17">
        <f t="shared" si="4812"/>
        <v>29.889935028257682</v>
      </c>
      <c r="AC15406">
        <f t="shared" si="4813"/>
        <v>31.838612630502979</v>
      </c>
      <c r="AI15406" s="19">
        <f t="shared" si="4814"/>
        <v>0.63150603494315116</v>
      </c>
      <c r="AJ15406">
        <f t="shared" si="4815"/>
        <v>3.2475032956032473E-4</v>
      </c>
      <c r="AO15406" s="3">
        <f t="shared" si="4803"/>
        <v>0.63161218245930617</v>
      </c>
      <c r="AQ15406">
        <f t="shared" si="4816"/>
        <v>1617.550000000306</v>
      </c>
      <c r="AR15406">
        <f t="shared" si="4817"/>
        <v>24.247363572750633</v>
      </c>
      <c r="AS15406" s="5">
        <f t="shared" si="4818"/>
        <v>22.714416030513572</v>
      </c>
      <c r="AT15406">
        <f t="shared" si="4819"/>
        <v>2.3499281672506447</v>
      </c>
    </row>
    <row r="15407" spans="1:46" x14ac:dyDescent="0.25">
      <c r="A15407" s="1">
        <v>1617.6500000003059</v>
      </c>
      <c r="B15407">
        <v>24.24900136987339</v>
      </c>
      <c r="D15407">
        <f t="shared" si="4804"/>
        <v>0.6135250308654201</v>
      </c>
      <c r="E15407">
        <f t="shared" si="4802"/>
        <v>0.67092377420881599</v>
      </c>
      <c r="G15407">
        <f t="shared" si="4820"/>
        <v>0.6135250308654201</v>
      </c>
      <c r="H15407" s="2">
        <f t="shared" si="4821"/>
        <v>0.67092377420881599</v>
      </c>
      <c r="L15407" s="16">
        <f t="shared" si="4805"/>
        <v>0.67102343294794053</v>
      </c>
      <c r="M15407">
        <f t="shared" si="4806"/>
        <v>3.3060662420431909E-3</v>
      </c>
      <c r="P15407" s="19">
        <f t="shared" si="4807"/>
        <v>0.67092456948986989</v>
      </c>
      <c r="Q15407">
        <f t="shared" si="4808"/>
        <v>3.2947070342997042E-3</v>
      </c>
      <c r="T15407" s="19"/>
      <c r="V15407" s="19">
        <f t="shared" si="4809"/>
        <v>-1.0235805958251611E-8</v>
      </c>
      <c r="Y15407" s="19">
        <f t="shared" si="4810"/>
        <v>0.81586031554668814</v>
      </c>
      <c r="Z15407" s="14">
        <f t="shared" si="4811"/>
        <v>4.0939567427049781E-2</v>
      </c>
      <c r="AB15407" s="17">
        <f t="shared" si="4812"/>
        <v>29.891574881651515</v>
      </c>
      <c r="AC15407">
        <f t="shared" si="4813"/>
        <v>31.838635835820114</v>
      </c>
      <c r="AI15407" s="19">
        <f t="shared" si="4814"/>
        <v>0.63155083959080782</v>
      </c>
      <c r="AJ15407">
        <f t="shared" si="4815"/>
        <v>3.2492978020426426E-4</v>
      </c>
      <c r="AO15407" s="3">
        <f t="shared" si="4803"/>
        <v>0.63165698166599649</v>
      </c>
      <c r="AQ15407">
        <f t="shared" si="4816"/>
        <v>1617.6500000003059</v>
      </c>
      <c r="AR15407">
        <f t="shared" si="4817"/>
        <v>24.24900136987339</v>
      </c>
      <c r="AS15407" s="5">
        <f t="shared" si="4818"/>
        <v>22.716160335405483</v>
      </c>
      <c r="AT15407">
        <f t="shared" si="4819"/>
        <v>2.3496016369486434</v>
      </c>
    </row>
    <row r="15408" spans="1:46" x14ac:dyDescent="0.25">
      <c r="A15408" s="1">
        <v>1617.750000000306</v>
      </c>
      <c r="B15408">
        <v>24.250639106599419</v>
      </c>
      <c r="D15408">
        <f t="shared" si="4804"/>
        <v>0.6135648572225032</v>
      </c>
      <c r="E15408">
        <f t="shared" si="4802"/>
        <v>0.67096584152015837</v>
      </c>
      <c r="G15408">
        <f t="shared" si="4820"/>
        <v>0.6135648572225032</v>
      </c>
      <c r="H15408" s="2">
        <f t="shared" si="4821"/>
        <v>0.67096584152015837</v>
      </c>
      <c r="L15408" s="16">
        <f t="shared" si="4805"/>
        <v>0.67106549380187275</v>
      </c>
      <c r="M15408">
        <f t="shared" si="4806"/>
        <v>3.3063232070327311E-3</v>
      </c>
      <c r="P15408" s="19">
        <f t="shared" si="4807"/>
        <v>0.67096663675010537</v>
      </c>
      <c r="Q15408">
        <f t="shared" si="4808"/>
        <v>3.2949642929354477E-3</v>
      </c>
      <c r="T15408" s="19"/>
      <c r="V15408" s="19">
        <f t="shared" si="4809"/>
        <v>-1.0212110139747133E-8</v>
      </c>
      <c r="Y15408" s="19">
        <f t="shared" si="4810"/>
        <v>0.81590243576459964</v>
      </c>
      <c r="Z15408" s="14">
        <f t="shared" si="4811"/>
        <v>4.094049569027905E-2</v>
      </c>
      <c r="AB15408" s="17">
        <f t="shared" si="4812"/>
        <v>29.893214678101078</v>
      </c>
      <c r="AC15408">
        <f t="shared" si="4813"/>
        <v>31.838659080107277</v>
      </c>
      <c r="AI15408" s="19">
        <f t="shared" si="4814"/>
        <v>0.63159564319198314</v>
      </c>
      <c r="AJ15408">
        <f t="shared" si="4815"/>
        <v>3.2510924267719444E-4</v>
      </c>
      <c r="AO15408" s="3">
        <f t="shared" si="4803"/>
        <v>0.63170177982448372</v>
      </c>
      <c r="AQ15408">
        <f t="shared" si="4816"/>
        <v>1617.750000000306</v>
      </c>
      <c r="AR15408">
        <f t="shared" si="4817"/>
        <v>24.250639106599419</v>
      </c>
      <c r="AS15408" s="5">
        <f t="shared" si="4818"/>
        <v>22.717904599556473</v>
      </c>
      <c r="AT15408">
        <f t="shared" si="4819"/>
        <v>2.3492750690801825</v>
      </c>
    </row>
    <row r="15409" spans="1:46" x14ac:dyDescent="0.25">
      <c r="A15409" s="1">
        <v>1617.850000000306</v>
      </c>
      <c r="B15409">
        <v>24.252276782928369</v>
      </c>
      <c r="D15409">
        <f t="shared" si="4804"/>
        <v>0.61360468357958631</v>
      </c>
      <c r="E15409">
        <f t="shared" si="4802"/>
        <v>0.67100790728012649</v>
      </c>
      <c r="G15409">
        <f t="shared" si="4820"/>
        <v>0.61360468357958631</v>
      </c>
      <c r="H15409" s="2">
        <f t="shared" si="4821"/>
        <v>0.67100790728012649</v>
      </c>
      <c r="L15409" s="16">
        <f t="shared" si="4805"/>
        <v>0.67110755310305947</v>
      </c>
      <c r="M15409">
        <f t="shared" si="4806"/>
        <v>3.3065800034335789E-3</v>
      </c>
      <c r="P15409" s="19">
        <f t="shared" si="4807"/>
        <v>0.67100870245894972</v>
      </c>
      <c r="Q15409">
        <f t="shared" si="4808"/>
        <v>3.2952213835023116E-3</v>
      </c>
      <c r="T15409" s="19"/>
      <c r="V15409" s="19">
        <f t="shared" si="4809"/>
        <v>-1.0188468244814078E-8</v>
      </c>
      <c r="Y15409" s="19">
        <f t="shared" si="4810"/>
        <v>0.81594455451980252</v>
      </c>
      <c r="Z15409" s="14">
        <f t="shared" si="4811"/>
        <v>4.0941423372103353E-2</v>
      </c>
      <c r="AB15409" s="17">
        <f t="shared" si="4812"/>
        <v>29.894854417605437</v>
      </c>
      <c r="AC15409">
        <f t="shared" si="4813"/>
        <v>31.838682363357851</v>
      </c>
      <c r="AI15409" s="19">
        <f t="shared" si="4814"/>
        <v>0.6316404457465854</v>
      </c>
      <c r="AJ15409">
        <f t="shared" si="4815"/>
        <v>3.2528871694455577E-4</v>
      </c>
      <c r="AO15409" s="3">
        <f t="shared" si="4803"/>
        <v>0.63174657693467595</v>
      </c>
      <c r="AQ15409">
        <f t="shared" si="4816"/>
        <v>1617.850000000306</v>
      </c>
      <c r="AR15409">
        <f t="shared" si="4817"/>
        <v>24.252276782928366</v>
      </c>
      <c r="AS15409" s="5">
        <f t="shared" si="4818"/>
        <v>22.71964882296297</v>
      </c>
      <c r="AT15409">
        <f t="shared" si="4819"/>
        <v>2.3489484636676909</v>
      </c>
    </row>
    <row r="15410" spans="1:46" x14ac:dyDescent="0.25">
      <c r="A15410" s="1">
        <v>1617.9500000003061</v>
      </c>
      <c r="B15410">
        <v>24.25391439885982</v>
      </c>
      <c r="D15410">
        <f t="shared" si="4804"/>
        <v>0.61364450993666941</v>
      </c>
      <c r="E15410">
        <f t="shared" si="4802"/>
        <v>0.67104997148870948</v>
      </c>
      <c r="G15410">
        <f t="shared" si="4820"/>
        <v>0.61364450993666941</v>
      </c>
      <c r="H15410" s="2">
        <f t="shared" si="4821"/>
        <v>0.67104997148870948</v>
      </c>
      <c r="L15410" s="16">
        <f t="shared" si="4805"/>
        <v>0.67114961085149005</v>
      </c>
      <c r="M15410">
        <f t="shared" si="4806"/>
        <v>3.3068366312237057E-3</v>
      </c>
      <c r="P15410" s="19">
        <f t="shared" si="4807"/>
        <v>0.67105076661639174</v>
      </c>
      <c r="Q15410">
        <f t="shared" si="4808"/>
        <v>3.2954783059781639E-3</v>
      </c>
      <c r="T15410" s="19"/>
      <c r="V15410" s="19">
        <f t="shared" si="4809"/>
        <v>-1.0164880153140642E-8</v>
      </c>
      <c r="Y15410" s="19">
        <f t="shared" si="4810"/>
        <v>0.8159866718122718</v>
      </c>
      <c r="Z15410" s="14">
        <f t="shared" si="4811"/>
        <v>4.0942350472492478E-2</v>
      </c>
      <c r="AB15410" s="17">
        <f t="shared" si="4812"/>
        <v>29.896494100163622</v>
      </c>
      <c r="AC15410">
        <f t="shared" si="4813"/>
        <v>31.838705685565706</v>
      </c>
      <c r="AI15410" s="19">
        <f t="shared" si="4814"/>
        <v>0.63168524725452202</v>
      </c>
      <c r="AJ15410">
        <f t="shared" si="4815"/>
        <v>3.2546820297175966E-4</v>
      </c>
      <c r="AO15410" s="3">
        <f t="shared" si="4803"/>
        <v>0.63179137299650034</v>
      </c>
      <c r="AQ15410">
        <f t="shared" si="4816"/>
        <v>1617.9500000003059</v>
      </c>
      <c r="AR15410">
        <f t="shared" si="4817"/>
        <v>24.25391439885982</v>
      </c>
      <c r="AS15410" s="5">
        <f t="shared" si="4818"/>
        <v>22.721393005621376</v>
      </c>
      <c r="AT15410">
        <f t="shared" si="4819"/>
        <v>2.3486218207335003</v>
      </c>
    </row>
    <row r="15411" spans="1:46" x14ac:dyDescent="0.25">
      <c r="A15411" s="1">
        <v>1618.050000000306</v>
      </c>
      <c r="B15411">
        <v>24.255551954393429</v>
      </c>
      <c r="D15411">
        <f t="shared" si="4804"/>
        <v>0.61368433629375252</v>
      </c>
      <c r="E15411">
        <f t="shared" si="4802"/>
        <v>0.67109203414589857</v>
      </c>
      <c r="G15411">
        <f t="shared" si="4820"/>
        <v>0.61368433629375252</v>
      </c>
      <c r="H15411" s="2">
        <f t="shared" si="4821"/>
        <v>0.67109203414589857</v>
      </c>
      <c r="L15411" s="16">
        <f t="shared" si="4805"/>
        <v>0.67119166704715028</v>
      </c>
      <c r="M15411">
        <f t="shared" si="4806"/>
        <v>3.3070930903806874E-3</v>
      </c>
      <c r="P15411" s="19">
        <f t="shared" si="4807"/>
        <v>0.67109282922242253</v>
      </c>
      <c r="Q15411">
        <f t="shared" si="4808"/>
        <v>3.2957350603411541E-3</v>
      </c>
      <c r="T15411" s="19"/>
      <c r="V15411" s="19">
        <f t="shared" si="4809"/>
        <v>-1.0141345744676193E-8</v>
      </c>
      <c r="Y15411" s="19">
        <f t="shared" si="4810"/>
        <v>0.81602878764198405</v>
      </c>
      <c r="Z15411" s="14">
        <f t="shared" si="4811"/>
        <v>4.0943276991416838E-2</v>
      </c>
      <c r="AB15411" s="17">
        <f t="shared" si="4812"/>
        <v>29.898133725774713</v>
      </c>
      <c r="AC15411">
        <f t="shared" si="4813"/>
        <v>31.83872904672435</v>
      </c>
      <c r="AI15411" s="19">
        <f t="shared" si="4814"/>
        <v>0.63173004771572017</v>
      </c>
      <c r="AJ15411">
        <f t="shared" si="4815"/>
        <v>3.2564770072493362E-4</v>
      </c>
      <c r="AO15411" s="3">
        <f t="shared" si="4803"/>
        <v>0.63183616800984566</v>
      </c>
      <c r="AQ15411">
        <f t="shared" si="4816"/>
        <v>1618.050000000306</v>
      </c>
      <c r="AR15411">
        <f t="shared" si="4817"/>
        <v>24.255551954393429</v>
      </c>
      <c r="AS15411" s="5">
        <f t="shared" si="4818"/>
        <v>22.723137147528856</v>
      </c>
      <c r="AT15411">
        <f t="shared" si="4819"/>
        <v>2.3482951402977856</v>
      </c>
    </row>
    <row r="15412" spans="1:46" x14ac:dyDescent="0.25">
      <c r="A15412" s="1">
        <v>1618.1500000003059</v>
      </c>
      <c r="B15412">
        <v>24.257189449528791</v>
      </c>
      <c r="D15412">
        <f t="shared" si="4804"/>
        <v>0.61372416265083563</v>
      </c>
      <c r="E15412">
        <f t="shared" si="4802"/>
        <v>0.67113409525168333</v>
      </c>
      <c r="G15412">
        <f t="shared" si="4820"/>
        <v>0.61372416265083563</v>
      </c>
      <c r="H15412" s="2">
        <f t="shared" si="4821"/>
        <v>0.67113409525168333</v>
      </c>
      <c r="L15412" s="16">
        <f t="shared" si="4805"/>
        <v>0.67123372169003304</v>
      </c>
      <c r="M15412">
        <f t="shared" si="4806"/>
        <v>3.3073493808829326E-3</v>
      </c>
      <c r="P15412" s="19">
        <f t="shared" si="4807"/>
        <v>0.6711348902770321</v>
      </c>
      <c r="Q15412">
        <f t="shared" si="4808"/>
        <v>3.2959916465693196E-3</v>
      </c>
      <c r="T15412" s="19"/>
      <c r="V15412" s="19">
        <f t="shared" si="4809"/>
        <v>-1.0117864899632831E-8</v>
      </c>
      <c r="Y15412" s="19">
        <f t="shared" si="4810"/>
        <v>0.81607090200891463</v>
      </c>
      <c r="Z15412" s="14">
        <f t="shared" si="4811"/>
        <v>4.094420292884636E-2</v>
      </c>
      <c r="AB15412" s="17">
        <f t="shared" si="4812"/>
        <v>29.899773294437761</v>
      </c>
      <c r="AC15412">
        <f t="shared" si="4813"/>
        <v>31.838752446827691</v>
      </c>
      <c r="AI15412" s="19">
        <f t="shared" si="4814"/>
        <v>0.63177484713006904</v>
      </c>
      <c r="AJ15412">
        <f t="shared" si="4815"/>
        <v>3.2582721016883806E-4</v>
      </c>
      <c r="AO15412" s="3">
        <f t="shared" si="4803"/>
        <v>0.63188096197463861</v>
      </c>
      <c r="AQ15412">
        <f t="shared" si="4816"/>
        <v>1618.1500000003059</v>
      </c>
      <c r="AR15412">
        <f t="shared" si="4817"/>
        <v>24.257189449528791</v>
      </c>
      <c r="AS15412" s="5">
        <f t="shared" si="4818"/>
        <v>22.72488124868109</v>
      </c>
      <c r="AT15412">
        <f t="shared" si="4819"/>
        <v>2.34796842238512</v>
      </c>
    </row>
    <row r="15413" spans="1:46" x14ac:dyDescent="0.25">
      <c r="A15413" s="1">
        <v>1618.250000000306</v>
      </c>
      <c r="B15413">
        <v>24.25882688426557</v>
      </c>
      <c r="D15413">
        <f t="shared" si="4804"/>
        <v>0.61376398900791873</v>
      </c>
      <c r="E15413">
        <f t="shared" si="4802"/>
        <v>0.67117615480605508</v>
      </c>
      <c r="G15413">
        <f t="shared" si="4820"/>
        <v>0.61376398900791873</v>
      </c>
      <c r="H15413" s="2">
        <f t="shared" si="4821"/>
        <v>0.67117615480605508</v>
      </c>
      <c r="L15413" s="16">
        <f t="shared" si="4805"/>
        <v>0.67127577478013478</v>
      </c>
      <c r="M15413">
        <f t="shared" si="4806"/>
        <v>3.3076055027092726E-3</v>
      </c>
      <c r="P15413" s="19">
        <f t="shared" si="4807"/>
        <v>0.67117694978021181</v>
      </c>
      <c r="Q15413">
        <f t="shared" si="4808"/>
        <v>3.2962480646408637E-3</v>
      </c>
      <c r="T15413" s="19"/>
      <c r="V15413" s="19">
        <f t="shared" si="4809"/>
        <v>-1.0094437498482979E-8</v>
      </c>
      <c r="Y15413" s="19">
        <f t="shared" si="4810"/>
        <v>0.81611301491303967</v>
      </c>
      <c r="Z15413" s="14">
        <f t="shared" si="4811"/>
        <v>4.0945128284751303E-2</v>
      </c>
      <c r="AB15413" s="17">
        <f t="shared" si="4812"/>
        <v>29.901412806151829</v>
      </c>
      <c r="AC15413">
        <f t="shared" si="4813"/>
        <v>31.838775885868998</v>
      </c>
      <c r="AI15413" s="19">
        <f t="shared" si="4814"/>
        <v>0.63181964549753289</v>
      </c>
      <c r="AJ15413">
        <f t="shared" si="4815"/>
        <v>3.2600673127094587E-4</v>
      </c>
      <c r="AO15413" s="3">
        <f t="shared" si="4803"/>
        <v>0.63192575489082459</v>
      </c>
      <c r="AQ15413">
        <f t="shared" si="4816"/>
        <v>1618.250000000306</v>
      </c>
      <c r="AR15413">
        <f t="shared" si="4817"/>
        <v>24.25882688426557</v>
      </c>
      <c r="AS15413" s="5">
        <f t="shared" si="4818"/>
        <v>22.726625309076688</v>
      </c>
      <c r="AT15413">
        <f t="shared" si="4819"/>
        <v>2.3476416670112914</v>
      </c>
    </row>
    <row r="15414" spans="1:46" x14ac:dyDescent="0.25">
      <c r="A15414" s="1">
        <v>1618.350000000306</v>
      </c>
      <c r="B15414">
        <v>24.260464258603349</v>
      </c>
      <c r="D15414">
        <f t="shared" si="4804"/>
        <v>0.61380381536500184</v>
      </c>
      <c r="E15414">
        <f t="shared" si="4802"/>
        <v>0.67121821280900318</v>
      </c>
      <c r="G15414">
        <f t="shared" si="4820"/>
        <v>0.61380381536500184</v>
      </c>
      <c r="H15414" s="2">
        <f t="shared" si="4821"/>
        <v>0.67121821280900318</v>
      </c>
      <c r="L15414" s="16">
        <f t="shared" si="4805"/>
        <v>0.6713178263174342</v>
      </c>
      <c r="M15414">
        <f t="shared" si="4806"/>
        <v>3.3078614558365092E-3</v>
      </c>
      <c r="P15414" s="19">
        <f t="shared" si="4807"/>
        <v>0.67121900773195031</v>
      </c>
      <c r="Q15414">
        <f t="shared" si="4808"/>
        <v>3.2965043145336986E-3</v>
      </c>
      <c r="T15414" s="19"/>
      <c r="V15414" s="19">
        <f t="shared" si="4809"/>
        <v>-1.007106342196079E-8</v>
      </c>
      <c r="Y15414" s="19">
        <f t="shared" si="4810"/>
        <v>0.81615512635433496</v>
      </c>
      <c r="Z15414" s="14">
        <f t="shared" si="4811"/>
        <v>4.094605305910181E-2</v>
      </c>
      <c r="AB15414" s="17">
        <f t="shared" si="4812"/>
        <v>29.903052260915977</v>
      </c>
      <c r="AC15414">
        <f t="shared" si="4813"/>
        <v>31.838799363842416</v>
      </c>
      <c r="AI15414" s="19">
        <f t="shared" si="4814"/>
        <v>0.63186444281798226</v>
      </c>
      <c r="AJ15414">
        <f t="shared" si="4815"/>
        <v>3.2618626399535028E-4</v>
      </c>
      <c r="AO15414" s="3">
        <f t="shared" si="4803"/>
        <v>0.6319705467582748</v>
      </c>
      <c r="AQ15414">
        <f t="shared" si="4816"/>
        <v>1618.350000000306</v>
      </c>
      <c r="AR15414">
        <f t="shared" si="4817"/>
        <v>24.260464258603349</v>
      </c>
      <c r="AS15414" s="5">
        <f t="shared" si="4818"/>
        <v>22.72836932871061</v>
      </c>
      <c r="AT15414">
        <f t="shared" si="4819"/>
        <v>2.3473148742030383</v>
      </c>
    </row>
    <row r="15415" spans="1:46" x14ac:dyDescent="0.25">
      <c r="A15415" s="1">
        <v>1618.4500000003061</v>
      </c>
      <c r="B15415">
        <v>24.262101572541781</v>
      </c>
      <c r="D15415">
        <f t="shared" si="4804"/>
        <v>0.61384364172208505</v>
      </c>
      <c r="E15415">
        <f t="shared" si="4802"/>
        <v>0.67126026926051863</v>
      </c>
      <c r="G15415">
        <f t="shared" si="4820"/>
        <v>0.61384364172208505</v>
      </c>
      <c r="H15415" s="2">
        <f t="shared" si="4821"/>
        <v>0.67126026926051863</v>
      </c>
      <c r="L15415" s="16">
        <f t="shared" si="4805"/>
        <v>0.67135987630193483</v>
      </c>
      <c r="M15415">
        <f t="shared" si="4806"/>
        <v>3.3081172402443073E-3</v>
      </c>
      <c r="P15415" s="19">
        <f t="shared" si="4807"/>
        <v>0.67126106413223918</v>
      </c>
      <c r="Q15415">
        <f t="shared" si="4808"/>
        <v>3.2967603962260695E-3</v>
      </c>
      <c r="T15415" s="19"/>
      <c r="V15415" s="19">
        <f t="shared" si="4809"/>
        <v>-1.0047742551059612E-8</v>
      </c>
      <c r="Y15415" s="19">
        <f t="shared" si="4810"/>
        <v>0.81619723633277608</v>
      </c>
      <c r="Z15415" s="14">
        <f t="shared" si="4811"/>
        <v>4.0946977251867883E-2</v>
      </c>
      <c r="AB15415" s="17">
        <f t="shared" si="4812"/>
        <v>29.904691658729256</v>
      </c>
      <c r="AC15415">
        <f t="shared" si="4813"/>
        <v>31.83882288074118</v>
      </c>
      <c r="AI15415" s="19">
        <f t="shared" si="4814"/>
        <v>0.63190923909136232</v>
      </c>
      <c r="AJ15415">
        <f t="shared" si="4815"/>
        <v>3.2636580830883763E-4</v>
      </c>
      <c r="AO15415" s="3">
        <f t="shared" si="4803"/>
        <v>0.63201533757693418</v>
      </c>
      <c r="AQ15415">
        <f t="shared" si="4816"/>
        <v>1618.4500000003061</v>
      </c>
      <c r="AR15415">
        <f t="shared" si="4817"/>
        <v>24.262101572541781</v>
      </c>
      <c r="AS15415" s="5">
        <f t="shared" si="4818"/>
        <v>22.730113307580726</v>
      </c>
      <c r="AT15415">
        <f t="shared" si="4819"/>
        <v>2.346988043978381</v>
      </c>
    </row>
    <row r="15416" spans="1:46" x14ac:dyDescent="0.25">
      <c r="A15416" s="1">
        <v>1618.550000000306</v>
      </c>
      <c r="B15416">
        <v>24.263738826080491</v>
      </c>
      <c r="D15416">
        <f t="shared" si="4804"/>
        <v>0.61388346807916805</v>
      </c>
      <c r="E15416">
        <f t="shared" si="4802"/>
        <v>0.67130232416059188</v>
      </c>
      <c r="G15416">
        <f t="shared" si="4820"/>
        <v>0.61388346807916805</v>
      </c>
      <c r="H15416" s="2">
        <f t="shared" si="4821"/>
        <v>0.67130232416059188</v>
      </c>
      <c r="L15416" s="16">
        <f t="shared" si="4805"/>
        <v>0.67140192473361537</v>
      </c>
      <c r="M15416">
        <f t="shared" si="4806"/>
        <v>3.3083728559095359E-3</v>
      </c>
      <c r="P15416" s="19">
        <f t="shared" si="4807"/>
        <v>0.67130311898106887</v>
      </c>
      <c r="Q15416">
        <f t="shared" si="4808"/>
        <v>3.2970163096961596E-3</v>
      </c>
      <c r="T15416" s="19"/>
      <c r="V15416" s="19">
        <f t="shared" si="4809"/>
        <v>-1.0024474767032814E-8</v>
      </c>
      <c r="Y15416" s="19">
        <f t="shared" si="4810"/>
        <v>0.81623934484833904</v>
      </c>
      <c r="Z15416" s="14">
        <f t="shared" si="4811"/>
        <v>4.0947900863019915E-2</v>
      </c>
      <c r="AB15416" s="17">
        <f t="shared" si="4812"/>
        <v>29.906330999590729</v>
      </c>
      <c r="AC15416">
        <f t="shared" si="4813"/>
        <v>31.838846436558988</v>
      </c>
      <c r="AI15416" s="19">
        <f t="shared" si="4814"/>
        <v>0.6319540343175627</v>
      </c>
      <c r="AJ15416">
        <f t="shared" si="4815"/>
        <v>3.2654536417620847E-4</v>
      </c>
      <c r="AO15416" s="3">
        <f t="shared" si="4803"/>
        <v>0.63206012734669237</v>
      </c>
      <c r="AQ15416">
        <f t="shared" si="4816"/>
        <v>1618.550000000306</v>
      </c>
      <c r="AR15416">
        <f t="shared" si="4817"/>
        <v>24.263738826080491</v>
      </c>
      <c r="AS15416" s="5">
        <f t="shared" si="4818"/>
        <v>22.731857245682733</v>
      </c>
      <c r="AT15416">
        <f t="shared" si="4819"/>
        <v>2.3466611763619345</v>
      </c>
    </row>
    <row r="15417" spans="1:46" x14ac:dyDescent="0.25">
      <c r="A15417" s="1">
        <v>1618.6500000003059</v>
      </c>
      <c r="B15417">
        <v>24.265376019219101</v>
      </c>
      <c r="D15417">
        <f t="shared" si="4804"/>
        <v>0.61392329443625115</v>
      </c>
      <c r="E15417">
        <f t="shared" si="4802"/>
        <v>0.67134437750921316</v>
      </c>
      <c r="G15417">
        <f t="shared" si="4820"/>
        <v>0.61392329443625115</v>
      </c>
      <c r="H15417" s="2">
        <f t="shared" si="4821"/>
        <v>0.67134437750921316</v>
      </c>
      <c r="L15417" s="16">
        <f t="shared" si="4805"/>
        <v>0.67144397161247227</v>
      </c>
      <c r="M15417">
        <f t="shared" si="4806"/>
        <v>3.3086283028110446E-3</v>
      </c>
      <c r="P15417" s="19">
        <f t="shared" si="4807"/>
        <v>0.67134517227842949</v>
      </c>
      <c r="Q15417">
        <f t="shared" si="4808"/>
        <v>3.2972720549220517E-3</v>
      </c>
      <c r="T15417" s="19"/>
      <c r="V15417" s="19">
        <f t="shared" si="4809"/>
        <v>-1.0001259951392819E-8</v>
      </c>
      <c r="Y15417" s="19">
        <f t="shared" si="4810"/>
        <v>0.81628145190100032</v>
      </c>
      <c r="Z15417" s="14">
        <f t="shared" si="4811"/>
        <v>4.094882389252822E-2</v>
      </c>
      <c r="AB15417" s="17">
        <f t="shared" si="4812"/>
        <v>29.907970283499481</v>
      </c>
      <c r="AC15417">
        <f t="shared" si="4813"/>
        <v>31.83887003128984</v>
      </c>
      <c r="AI15417" s="19">
        <f t="shared" si="4814"/>
        <v>0.63199882849651035</v>
      </c>
      <c r="AJ15417">
        <f t="shared" si="4815"/>
        <v>3.2672493156359013E-4</v>
      </c>
      <c r="AO15417" s="3">
        <f t="shared" si="4803"/>
        <v>0.63210491606749475</v>
      </c>
      <c r="AQ15417">
        <f t="shared" si="4816"/>
        <v>1618.6500000003059</v>
      </c>
      <c r="AR15417">
        <f t="shared" si="4817"/>
        <v>24.265376019219101</v>
      </c>
      <c r="AS15417" s="5">
        <f t="shared" si="4818"/>
        <v>22.733601143013789</v>
      </c>
      <c r="AT15417">
        <f t="shared" si="4819"/>
        <v>2.3463342713737969</v>
      </c>
    </row>
    <row r="15418" spans="1:46" x14ac:dyDescent="0.25">
      <c r="A15418" s="1">
        <v>1618.750000000306</v>
      </c>
      <c r="B15418">
        <v>24.267013151957229</v>
      </c>
      <c r="D15418">
        <f t="shared" si="4804"/>
        <v>0.61396312079333437</v>
      </c>
      <c r="E15418">
        <f t="shared" si="4802"/>
        <v>0.67138642930637271</v>
      </c>
      <c r="G15418">
        <f t="shared" si="4820"/>
        <v>0.61396312079333437</v>
      </c>
      <c r="H15418" s="2">
        <f t="shared" si="4821"/>
        <v>0.67138642930637271</v>
      </c>
      <c r="L15418" s="16">
        <f t="shared" si="4805"/>
        <v>0.67148601693849841</v>
      </c>
      <c r="M15418">
        <f t="shared" si="4806"/>
        <v>3.3088835809273278E-3</v>
      </c>
      <c r="P15418" s="19">
        <f t="shared" si="4807"/>
        <v>0.67138722402431128</v>
      </c>
      <c r="Q15418">
        <f t="shared" si="4808"/>
        <v>3.2975276318818925E-3</v>
      </c>
      <c r="T15418" s="19"/>
      <c r="V15418" s="19">
        <f t="shared" si="4809"/>
        <v>-9.9780979859105945E-9</v>
      </c>
      <c r="Y15418" s="19">
        <f t="shared" si="4810"/>
        <v>0.81632355749073471</v>
      </c>
      <c r="Z15418" s="14">
        <f t="shared" si="4811"/>
        <v>4.0949746340362567E-2</v>
      </c>
      <c r="AB15418" s="17">
        <f t="shared" si="4812"/>
        <v>29.909609510454533</v>
      </c>
      <c r="AC15418">
        <f t="shared" si="4813"/>
        <v>31.838893664927035</v>
      </c>
      <c r="AI15418" s="19">
        <f t="shared" si="4814"/>
        <v>0.63204362162813177</v>
      </c>
      <c r="AJ15418">
        <f t="shared" si="4815"/>
        <v>3.269045104371094E-4</v>
      </c>
      <c r="AO15418" s="3">
        <f t="shared" si="4803"/>
        <v>0.6321497037392303</v>
      </c>
      <c r="AQ15418">
        <f t="shared" si="4816"/>
        <v>1618.7500000003063</v>
      </c>
      <c r="AR15418">
        <f t="shared" si="4817"/>
        <v>24.267013151957226</v>
      </c>
      <c r="AS15418" s="5">
        <f t="shared" si="4818"/>
        <v>22.735344999571037</v>
      </c>
      <c r="AT15418">
        <f t="shared" si="4819"/>
        <v>2.3460073290341215</v>
      </c>
    </row>
    <row r="15419" spans="1:46" x14ac:dyDescent="0.25">
      <c r="A15419" s="1">
        <v>1618.850000000306</v>
      </c>
      <c r="B15419">
        <v>24.268650224294511</v>
      </c>
      <c r="D15419">
        <f t="shared" si="4804"/>
        <v>0.61400294715041737</v>
      </c>
      <c r="E15419">
        <f t="shared" si="4802"/>
        <v>0.6714284795520612</v>
      </c>
      <c r="G15419">
        <f t="shared" si="4820"/>
        <v>0.61400294715041737</v>
      </c>
      <c r="H15419" s="2">
        <f t="shared" si="4821"/>
        <v>0.6714284795520612</v>
      </c>
      <c r="L15419" s="16">
        <f t="shared" si="4805"/>
        <v>0.67152806071167959</v>
      </c>
      <c r="M15419">
        <f t="shared" si="4806"/>
        <v>3.3091386902361145E-3</v>
      </c>
      <c r="P15419" s="19">
        <f t="shared" si="4807"/>
        <v>0.67142927421870469</v>
      </c>
      <c r="Q15419">
        <f t="shared" si="4808"/>
        <v>3.2977830405539091E-3</v>
      </c>
      <c r="T15419" s="19"/>
      <c r="V15419" s="19">
        <f t="shared" si="4809"/>
        <v>-9.9549887526147901E-9</v>
      </c>
      <c r="Y15419" s="19">
        <f t="shared" si="4810"/>
        <v>0.81636566161751867</v>
      </c>
      <c r="Z15419" s="14">
        <f t="shared" si="4811"/>
        <v>4.0950668206493568E-2</v>
      </c>
      <c r="AB15419" s="17">
        <f t="shared" si="4812"/>
        <v>29.911248680454968</v>
      </c>
      <c r="AC15419">
        <f t="shared" si="4813"/>
        <v>31.838917337464366</v>
      </c>
      <c r="AI15419" s="19">
        <f t="shared" si="4814"/>
        <v>0.63208841371233437</v>
      </c>
      <c r="AJ15419">
        <f t="shared" si="4815"/>
        <v>3.2708410076221818E-4</v>
      </c>
      <c r="AO15419" s="3">
        <f t="shared" si="4803"/>
        <v>0.63219449036182596</v>
      </c>
      <c r="AQ15419">
        <f t="shared" si="4816"/>
        <v>1618.850000000306</v>
      </c>
      <c r="AR15419">
        <f t="shared" si="4817"/>
        <v>24.268650224294511</v>
      </c>
      <c r="AS15419" s="5">
        <f t="shared" si="4818"/>
        <v>22.737088815350866</v>
      </c>
      <c r="AT15419">
        <f t="shared" si="4819"/>
        <v>2.3456803493654435</v>
      </c>
    </row>
    <row r="15420" spans="1:46" x14ac:dyDescent="0.25">
      <c r="A15420" s="1">
        <v>1618.9500000003061</v>
      </c>
      <c r="B15420">
        <v>24.27028723623058</v>
      </c>
      <c r="D15420">
        <f t="shared" si="4804"/>
        <v>0.61404277350750058</v>
      </c>
      <c r="E15420">
        <f t="shared" si="4802"/>
        <v>0.67147052824626918</v>
      </c>
      <c r="G15420">
        <f t="shared" si="4820"/>
        <v>0.61404277350750058</v>
      </c>
      <c r="H15420" s="2">
        <f t="shared" si="4821"/>
        <v>0.67147052824626918</v>
      </c>
      <c r="L15420" s="16">
        <f t="shared" si="4805"/>
        <v>0.67157010293201225</v>
      </c>
      <c r="M15420">
        <f t="shared" si="4806"/>
        <v>3.3093936307162855E-3</v>
      </c>
      <c r="P15420" s="19">
        <f t="shared" si="4807"/>
        <v>0.67147132286160083</v>
      </c>
      <c r="Q15420">
        <f t="shared" si="4808"/>
        <v>3.2980382809163276E-3</v>
      </c>
      <c r="T15420" s="19"/>
      <c r="V15420" s="19">
        <f t="shared" si="4809"/>
        <v>-9.9319321337914653E-9</v>
      </c>
      <c r="Y15420" s="19">
        <f t="shared" si="4810"/>
        <v>0.81640776428132766</v>
      </c>
      <c r="Z15420" s="14">
        <f t="shared" si="4811"/>
        <v>4.0951589490891116E-2</v>
      </c>
      <c r="AB15420" s="17">
        <f t="shared" si="4812"/>
        <v>29.912887793499831</v>
      </c>
      <c r="AC15420">
        <f t="shared" si="4813"/>
        <v>31.838941048895261</v>
      </c>
      <c r="AI15420" s="19">
        <f t="shared" si="4814"/>
        <v>0.63213320474900914</v>
      </c>
      <c r="AJ15420">
        <f t="shared" si="4815"/>
        <v>3.272637025037487E-4</v>
      </c>
      <c r="AO15420" s="3">
        <f t="shared" si="4803"/>
        <v>0.6322392759352089</v>
      </c>
      <c r="AQ15420">
        <f t="shared" si="4816"/>
        <v>1618.9500000003061</v>
      </c>
      <c r="AR15420">
        <f t="shared" si="4817"/>
        <v>24.27028723623058</v>
      </c>
      <c r="AS15420" s="5">
        <f t="shared" si="4818"/>
        <v>22.738832590349034</v>
      </c>
      <c r="AT15420">
        <f t="shared" si="4819"/>
        <v>2.3453533323921705</v>
      </c>
    </row>
    <row r="15421" spans="1:46" x14ac:dyDescent="0.25">
      <c r="A15421" s="1">
        <v>1619.050000000306</v>
      </c>
      <c r="B15421">
        <v>24.271924187765059</v>
      </c>
      <c r="D15421">
        <f t="shared" si="4804"/>
        <v>0.61408259986458358</v>
      </c>
      <c r="E15421">
        <f t="shared" si="4802"/>
        <v>0.6715125753889869</v>
      </c>
      <c r="G15421">
        <f t="shared" si="4820"/>
        <v>0.61408259986458358</v>
      </c>
      <c r="H15421" s="2">
        <f t="shared" si="4821"/>
        <v>0.6715125753889869</v>
      </c>
      <c r="L15421" s="16">
        <f t="shared" si="4805"/>
        <v>0.67161214359948218</v>
      </c>
      <c r="M15421">
        <f t="shared" si="4806"/>
        <v>3.3096484023456109E-3</v>
      </c>
      <c r="P15421" s="19">
        <f t="shared" si="4807"/>
        <v>0.67151336995298949</v>
      </c>
      <c r="Q15421">
        <f t="shared" si="4808"/>
        <v>3.2982933529473392E-3</v>
      </c>
      <c r="T15421" s="19"/>
      <c r="V15421" s="19">
        <f t="shared" si="4809"/>
        <v>-9.908928011983764E-9</v>
      </c>
      <c r="Y15421" s="19">
        <f t="shared" si="4810"/>
        <v>0.81644986548213783</v>
      </c>
      <c r="Z15421" s="14">
        <f t="shared" si="4811"/>
        <v>4.0952510193525755E-2</v>
      </c>
      <c r="AB15421" s="17">
        <f t="shared" si="4812"/>
        <v>29.914526849588189</v>
      </c>
      <c r="AC15421">
        <f t="shared" si="4813"/>
        <v>31.838964799213468</v>
      </c>
      <c r="AI15421" s="19">
        <f t="shared" si="4814"/>
        <v>0.63217799473811831</v>
      </c>
      <c r="AJ15421">
        <f t="shared" si="4815"/>
        <v>3.2744331562914702E-4</v>
      </c>
      <c r="AO15421" s="3">
        <f t="shared" si="4803"/>
        <v>0.63228406045928631</v>
      </c>
      <c r="AQ15421">
        <f t="shared" si="4816"/>
        <v>1619.0500000003058</v>
      </c>
      <c r="AR15421">
        <f t="shared" si="4817"/>
        <v>24.271924187765059</v>
      </c>
      <c r="AS15421" s="5">
        <f t="shared" si="4818"/>
        <v>22.740576324564074</v>
      </c>
      <c r="AT15421">
        <f t="shared" si="4819"/>
        <v>2.3450262781302218</v>
      </c>
    </row>
    <row r="15422" spans="1:46" x14ac:dyDescent="0.25">
      <c r="A15422" s="1">
        <v>1619.1500000003059</v>
      </c>
      <c r="B15422">
        <v>24.27356107889759</v>
      </c>
      <c r="D15422">
        <f t="shared" si="4804"/>
        <v>0.61412242622166668</v>
      </c>
      <c r="E15422">
        <f t="shared" si="4802"/>
        <v>0.67155462098020524</v>
      </c>
      <c r="G15422">
        <f t="shared" si="4820"/>
        <v>0.61412242622166668</v>
      </c>
      <c r="H15422" s="2">
        <f t="shared" si="4821"/>
        <v>0.67155462098020524</v>
      </c>
      <c r="L15422" s="16">
        <f t="shared" si="4805"/>
        <v>0.67165418271407873</v>
      </c>
      <c r="M15422">
        <f t="shared" si="4806"/>
        <v>3.3099030051021955E-3</v>
      </c>
      <c r="P15422" s="19">
        <f t="shared" si="4807"/>
        <v>0.67155541549286157</v>
      </c>
      <c r="Q15422">
        <f t="shared" si="4808"/>
        <v>3.2985482566251874E-3</v>
      </c>
      <c r="T15422" s="19"/>
      <c r="V15422" s="19">
        <f t="shared" si="4809"/>
        <v>-9.8859762699907914E-9</v>
      </c>
      <c r="Y15422" s="19">
        <f t="shared" si="4810"/>
        <v>0.81649196521992506</v>
      </c>
      <c r="Z15422" s="14">
        <f t="shared" si="4811"/>
        <v>4.0953430314367621E-2</v>
      </c>
      <c r="AB15422" s="17">
        <f t="shared" si="4812"/>
        <v>29.916165848719107</v>
      </c>
      <c r="AC15422">
        <f t="shared" si="4813"/>
        <v>31.838988588412537</v>
      </c>
      <c r="AI15422" s="19">
        <f t="shared" si="4814"/>
        <v>0.632222783679534</v>
      </c>
      <c r="AJ15422">
        <f t="shared" si="4815"/>
        <v>3.2762294010257279E-4</v>
      </c>
      <c r="AO15422" s="3">
        <f t="shared" si="4803"/>
        <v>0.63232884393396693</v>
      </c>
      <c r="AQ15422">
        <f t="shared" si="4816"/>
        <v>1619.1500000003059</v>
      </c>
      <c r="AR15422">
        <f t="shared" si="4817"/>
        <v>24.27356107889759</v>
      </c>
      <c r="AS15422" s="5">
        <f t="shared" si="4818"/>
        <v>22.742320017991005</v>
      </c>
      <c r="AT15422">
        <f t="shared" si="4819"/>
        <v>2.3446991866063218</v>
      </c>
    </row>
    <row r="15423" spans="1:46" x14ac:dyDescent="0.25">
      <c r="A15423" s="1">
        <v>1619.250000000306</v>
      </c>
      <c r="B15423">
        <v>24.275197909627789</v>
      </c>
      <c r="D15423">
        <f t="shared" si="4804"/>
        <v>0.6141622525787499</v>
      </c>
      <c r="E15423">
        <f t="shared" si="4802"/>
        <v>0.67159666501991433</v>
      </c>
      <c r="G15423">
        <f t="shared" si="4820"/>
        <v>0.6141622525787499</v>
      </c>
      <c r="H15423" s="2">
        <f t="shared" si="4821"/>
        <v>0.67159666501991433</v>
      </c>
      <c r="L15423" s="16">
        <f t="shared" si="4805"/>
        <v>0.67169622027580189</v>
      </c>
      <c r="M15423">
        <f t="shared" si="4806"/>
        <v>3.3101574389654219E-3</v>
      </c>
      <c r="P15423" s="19">
        <f t="shared" si="4807"/>
        <v>0.67159745948120741</v>
      </c>
      <c r="Q15423">
        <f t="shared" si="4808"/>
        <v>3.2988029919281034E-3</v>
      </c>
      <c r="T15423" s="19"/>
      <c r="V15423" s="19">
        <f t="shared" si="4809"/>
        <v>-9.863076790867716E-9</v>
      </c>
      <c r="Y15423" s="19">
        <f t="shared" si="4810"/>
        <v>0.81653406349466551</v>
      </c>
      <c r="Z15423" s="14">
        <f t="shared" si="4811"/>
        <v>4.0954349853387098E-2</v>
      </c>
      <c r="AB15423" s="17">
        <f t="shared" si="4812"/>
        <v>29.917804790891655</v>
      </c>
      <c r="AC15423">
        <f t="shared" si="4813"/>
        <v>31.839012416486334</v>
      </c>
      <c r="AI15423" s="19">
        <f t="shared" si="4814"/>
        <v>0.63226757157320024</v>
      </c>
      <c r="AJ15423">
        <f t="shared" si="4815"/>
        <v>3.2780257589080415E-4</v>
      </c>
      <c r="AO15423" s="3">
        <f t="shared" si="4803"/>
        <v>0.63237362635915839</v>
      </c>
      <c r="AQ15423">
        <f t="shared" si="4816"/>
        <v>1619.250000000306</v>
      </c>
      <c r="AR15423">
        <f t="shared" si="4817"/>
        <v>24.275197909627789</v>
      </c>
      <c r="AS15423" s="5">
        <f t="shared" si="4818"/>
        <v>22.744063670627646</v>
      </c>
      <c r="AT15423">
        <f t="shared" si="4819"/>
        <v>2.3443720578385445</v>
      </c>
    </row>
    <row r="15424" spans="1:46" x14ac:dyDescent="0.25">
      <c r="A15424" s="1">
        <v>1619.350000000306</v>
      </c>
      <c r="B15424">
        <v>24.2768346799553</v>
      </c>
      <c r="D15424">
        <f t="shared" si="4804"/>
        <v>0.6142020789358329</v>
      </c>
      <c r="E15424">
        <f t="shared" si="4802"/>
        <v>0.67163870750810506</v>
      </c>
      <c r="G15424">
        <f t="shared" si="4820"/>
        <v>0.6142020789358329</v>
      </c>
      <c r="H15424" s="2">
        <f t="shared" si="4821"/>
        <v>0.67163870750810506</v>
      </c>
      <c r="L15424" s="16">
        <f t="shared" si="4805"/>
        <v>0.6717382562846268</v>
      </c>
      <c r="M15424">
        <f t="shared" si="4806"/>
        <v>3.3104117039118646E-3</v>
      </c>
      <c r="P15424" s="19">
        <f t="shared" si="4807"/>
        <v>0.67163950191801769</v>
      </c>
      <c r="Q15424">
        <f t="shared" si="4808"/>
        <v>3.2990575588344099E-3</v>
      </c>
      <c r="T15424" s="19"/>
      <c r="V15424" s="19">
        <f t="shared" si="4809"/>
        <v>-9.8402294579246404E-9</v>
      </c>
      <c r="Y15424" s="19">
        <f t="shared" si="4810"/>
        <v>0.81657616030633495</v>
      </c>
      <c r="Z15424" s="14">
        <f t="shared" si="4811"/>
        <v>4.0955268810554585E-2</v>
      </c>
      <c r="AB15424" s="17">
        <f t="shared" si="4812"/>
        <v>29.919443676104891</v>
      </c>
      <c r="AC15424">
        <f t="shared" si="4813"/>
        <v>31.839036283428289</v>
      </c>
      <c r="AI15424" s="19">
        <f t="shared" si="4814"/>
        <v>0.63231235841902644</v>
      </c>
      <c r="AJ15424">
        <f t="shared" si="4815"/>
        <v>3.2798222295938115E-4</v>
      </c>
      <c r="AO15424" s="3">
        <f t="shared" si="4803"/>
        <v>0.63241840773480651</v>
      </c>
      <c r="AQ15424">
        <f t="shared" si="4816"/>
        <v>1619.350000000306</v>
      </c>
      <c r="AR15424">
        <f t="shared" si="4817"/>
        <v>24.2768346799553</v>
      </c>
      <c r="AS15424" s="5">
        <f t="shared" si="4818"/>
        <v>22.745807282470473</v>
      </c>
      <c r="AT15424">
        <f t="shared" si="4819"/>
        <v>2.3440448918491632</v>
      </c>
    </row>
    <row r="15425" spans="1:46" x14ac:dyDescent="0.25">
      <c r="A15425" s="1">
        <v>1619.4500000003061</v>
      </c>
      <c r="B15425">
        <v>24.278471389879751</v>
      </c>
      <c r="D15425">
        <f t="shared" si="4804"/>
        <v>0.61424190529291611</v>
      </c>
      <c r="E15425">
        <f t="shared" si="4802"/>
        <v>0.67168074844476777</v>
      </c>
      <c r="G15425">
        <f t="shared" si="4820"/>
        <v>0.61424190529291611</v>
      </c>
      <c r="H15425" s="2">
        <f t="shared" si="4821"/>
        <v>0.67168074844476777</v>
      </c>
      <c r="L15425" s="16">
        <f t="shared" si="4805"/>
        <v>0.67178029074055701</v>
      </c>
      <c r="M15425">
        <f t="shared" si="4806"/>
        <v>3.3106657999212932E-3</v>
      </c>
      <c r="P15425" s="19">
        <f t="shared" si="4807"/>
        <v>0.67168154280328296</v>
      </c>
      <c r="Q15425">
        <f t="shared" si="4808"/>
        <v>3.2993119573223421E-3</v>
      </c>
      <c r="T15425" s="19"/>
      <c r="V15425" s="19">
        <f t="shared" si="4809"/>
        <v>-9.817434154726523E-9</v>
      </c>
      <c r="Y15425" s="19">
        <f t="shared" si="4810"/>
        <v>0.81661825565490898</v>
      </c>
      <c r="Z15425" s="14">
        <f t="shared" si="4811"/>
        <v>4.0956187185840091E-2</v>
      </c>
      <c r="AB15425" s="17">
        <f t="shared" si="4812"/>
        <v>29.921082504357866</v>
      </c>
      <c r="AC15425">
        <f t="shared" si="4813"/>
        <v>31.839060189231951</v>
      </c>
      <c r="AI15425" s="19">
        <f t="shared" si="4814"/>
        <v>0.63235714421690092</v>
      </c>
      <c r="AJ15425">
        <f t="shared" si="4815"/>
        <v>3.2816188127305436E-4</v>
      </c>
      <c r="AO15425" s="3">
        <f t="shared" si="4803"/>
        <v>0.63246318806078139</v>
      </c>
      <c r="AQ15425">
        <f t="shared" si="4816"/>
        <v>1619.4500000003061</v>
      </c>
      <c r="AR15425">
        <f t="shared" si="4817"/>
        <v>24.278471389879755</v>
      </c>
      <c r="AS15425" s="5">
        <f t="shared" si="4818"/>
        <v>22.747550853515136</v>
      </c>
      <c r="AT15425">
        <f t="shared" si="4819"/>
        <v>2.3437176886629314</v>
      </c>
    </row>
    <row r="15426" spans="1:46" x14ac:dyDescent="0.25">
      <c r="A15426" s="1">
        <v>1619.550000000306</v>
      </c>
      <c r="B15426">
        <v>24.28010803940078</v>
      </c>
      <c r="D15426">
        <f t="shared" si="4804"/>
        <v>0.61428173164999922</v>
      </c>
      <c r="E15426">
        <f t="shared" ref="E15426:E15489" si="4822">(B15426-$B$2)/($B$25111-$B$2)</f>
        <v>0.67172278782989314</v>
      </c>
      <c r="G15426">
        <f t="shared" si="4820"/>
        <v>0.61428173164999922</v>
      </c>
      <c r="H15426" s="2">
        <f t="shared" si="4821"/>
        <v>0.67172278782989314</v>
      </c>
      <c r="L15426" s="16">
        <f t="shared" si="4805"/>
        <v>0.6718223236435783</v>
      </c>
      <c r="M15426">
        <f t="shared" si="4806"/>
        <v>3.3109197269715371E-3</v>
      </c>
      <c r="P15426" s="19">
        <f t="shared" si="4807"/>
        <v>0.67172358213699379</v>
      </c>
      <c r="Q15426">
        <f t="shared" si="4808"/>
        <v>3.2995661873702386E-3</v>
      </c>
      <c r="T15426" s="19"/>
      <c r="V15426" s="19">
        <f t="shared" si="4809"/>
        <v>-9.7946907650923479E-9</v>
      </c>
      <c r="Y15426" s="19">
        <f t="shared" si="4810"/>
        <v>0.81666034954036348</v>
      </c>
      <c r="Z15426" s="14">
        <f t="shared" si="4811"/>
        <v>4.0957104979214065E-2</v>
      </c>
      <c r="AB15426" s="17">
        <f t="shared" si="4812"/>
        <v>29.922721275649639</v>
      </c>
      <c r="AC15426">
        <f t="shared" si="4813"/>
        <v>31.839084133890829</v>
      </c>
      <c r="AI15426" s="19">
        <f t="shared" si="4814"/>
        <v>0.6324019289667886</v>
      </c>
      <c r="AJ15426">
        <f t="shared" si="4815"/>
        <v>3.2834155079938094E-4</v>
      </c>
      <c r="AO15426" s="3">
        <f t="shared" ref="AO15426:AO15489" si="4823">$AH$6*LOG(((1+L15426)*$AH$2)^$AH$5+$AH$4)/LOG($AH$7)+$AH$3</f>
        <v>0.63250796733704773</v>
      </c>
      <c r="AQ15426">
        <f t="shared" si="4816"/>
        <v>1619.550000000306</v>
      </c>
      <c r="AR15426">
        <f t="shared" si="4817"/>
        <v>24.28010803940078</v>
      </c>
      <c r="AS15426" s="5">
        <f t="shared" si="4818"/>
        <v>22.749294383760269</v>
      </c>
      <c r="AT15426">
        <f t="shared" si="4819"/>
        <v>2.3433904482954651</v>
      </c>
    </row>
    <row r="15427" spans="1:46" x14ac:dyDescent="0.25">
      <c r="A15427" s="1">
        <v>1619.6500000003059</v>
      </c>
      <c r="B15427">
        <v>24.281744628518009</v>
      </c>
      <c r="D15427">
        <f t="shared" ref="D15427:D15490" si="4824">(A15427-$A$2)/($A$25111-$A$2)</f>
        <v>0.61432155800708221</v>
      </c>
      <c r="E15427">
        <f t="shared" si="4822"/>
        <v>0.67176482566347162</v>
      </c>
      <c r="G15427">
        <f t="shared" si="4820"/>
        <v>0.61432155800708221</v>
      </c>
      <c r="H15427" s="2">
        <f t="shared" si="4821"/>
        <v>0.67176482566347162</v>
      </c>
      <c r="L15427" s="16">
        <f t="shared" ref="L15427:L15490" si="4825">$K$4*_xlfn.ERF.PRECISE($K$2*H15427+$K$3)+$K$5</f>
        <v>0.67186435499368002</v>
      </c>
      <c r="M15427">
        <f t="shared" ref="M15427:M15490" si="4826">(G15427-L15427)^2</f>
        <v>3.3111734850408102E-3</v>
      </c>
      <c r="P15427" s="19">
        <f t="shared" ref="P15427:P15490" si="4827">$O$4*TANH($O$2*H15427+$O$3)+$O$5</f>
        <v>0.67176561991914063</v>
      </c>
      <c r="Q15427">
        <f t="shared" ref="Q15427:Q15490" si="4828">(G15427-P15427)^2</f>
        <v>3.2998202489564008E-3</v>
      </c>
      <c r="T15427" s="19"/>
      <c r="V15427" s="19">
        <f t="shared" ref="V15427:V15490" si="4829">($X$11*EXP(-((E15427-$X$13)^2)/(2*$X$12*$X$12))/SQRT(2*PI()*$X$12*$X$12))</f>
        <v>-9.7719991730947672E-9</v>
      </c>
      <c r="Y15427" s="19">
        <f t="shared" ref="Y15427:Y15490" si="4830">($X$4*TANH($X$2*H15427+$X$3))+($X$9*LOG(((1+H15427)*$X$5)^$X$8+$X$7,$X$10)+$X$6) +($X$11*EXP(-((H15427-$X$13)^2)/(2*$X$12*$X$12))/SQRT(2*PI()*$X$12*$X$12))+($X$14*EXP(-((H15427-$X$16)^2)/(2*$X$15*$X$15))/SQRT(2*PI()*$X$15*$X$15))</f>
        <v>0.81670244196267472</v>
      </c>
      <c r="Z15427" s="14">
        <f t="shared" ref="Z15427:Z15490" si="4831">(G15427-Y15427)^2</f>
        <v>4.0958022190647002E-2</v>
      </c>
      <c r="AB15427" s="17">
        <f t="shared" ref="AB15427:AB15490" si="4832">( Y15427-$J$2)*($B$25111-$B$2)/($I$2-$J$2)+$B$2</f>
        <v>29.924359989979287</v>
      </c>
      <c r="AC15427">
        <f t="shared" ref="AC15427:AC15490" si="4833">(B15427-AB15427)^2</f>
        <v>31.839108117398787</v>
      </c>
      <c r="AI15427" s="19">
        <f t="shared" ref="AI15427:AI15490" si="4834">$AH$6*LOG(((1+H15427)*$AH$2)^$AH$5+$AH$4,$AH$7)+$AH$3</f>
        <v>0.63244671266855956</v>
      </c>
      <c r="AJ15427">
        <f t="shared" ref="AJ15427:AJ15490" si="4835">(G15427-AI15427)^2</f>
        <v>3.2852123150247411E-4</v>
      </c>
      <c r="AO15427" s="3">
        <f t="shared" si="4823"/>
        <v>0.6325527455634945</v>
      </c>
      <c r="AQ15427">
        <f t="shared" ref="AQ15427:AQ15490" si="4836">( G15427-$J$2)*($A$25111-$A$2)/($I$2-$J$2)+$A$2</f>
        <v>1619.6500000003059</v>
      </c>
      <c r="AR15427">
        <f t="shared" ref="AR15427:AR15490" si="4837">( H15427-$J$2)*($B$25111-$B$2)/($I$2-$J$2)+$B$2</f>
        <v>24.281744628518009</v>
      </c>
      <c r="AS15427" s="5">
        <f t="shared" ref="AS15427:AS15490" si="4838">( AI15427-$J$2)*($B$25111-$B$2)/($I$2-$J$2)+$B$2</f>
        <v>22.751037873200818</v>
      </c>
      <c r="AT15427">
        <f t="shared" ref="AT15427:AT15490" si="4839">(AR15427-AS15427)^2</f>
        <v>2.3430631707736813</v>
      </c>
    </row>
    <row r="15428" spans="1:46" x14ac:dyDescent="0.25">
      <c r="A15428" s="1">
        <v>1619.750000000306</v>
      </c>
      <c r="B15428">
        <v>24.28338115723108</v>
      </c>
      <c r="D15428">
        <f t="shared" si="4824"/>
        <v>0.61436138436416543</v>
      </c>
      <c r="E15428">
        <f t="shared" si="4822"/>
        <v>0.67180686194549388</v>
      </c>
      <c r="G15428">
        <f t="shared" si="4820"/>
        <v>0.61436138436416543</v>
      </c>
      <c r="H15428" s="2">
        <f t="shared" si="4821"/>
        <v>0.67180686194549388</v>
      </c>
      <c r="L15428" s="16">
        <f t="shared" si="4825"/>
        <v>0.67190638479086218</v>
      </c>
      <c r="M15428">
        <f t="shared" si="4826"/>
        <v>3.3114270741085288E-3</v>
      </c>
      <c r="P15428" s="19">
        <f t="shared" si="4827"/>
        <v>0.67180765614971405</v>
      </c>
      <c r="Q15428">
        <f t="shared" si="4828"/>
        <v>3.3000741420591193E-3</v>
      </c>
      <c r="T15428" s="19"/>
      <c r="V15428" s="19">
        <f t="shared" si="4829"/>
        <v>-9.7493592630593601E-9</v>
      </c>
      <c r="Y15428" s="19">
        <f t="shared" si="4830"/>
        <v>0.81674453292181803</v>
      </c>
      <c r="Z15428" s="14">
        <f t="shared" si="4831"/>
        <v>4.0958938820108884E-2</v>
      </c>
      <c r="AB15428" s="17">
        <f t="shared" si="4832"/>
        <v>29.92599864734585</v>
      </c>
      <c r="AC15428">
        <f t="shared" si="4833"/>
        <v>31.839132139749104</v>
      </c>
      <c r="AI15428" s="19">
        <f t="shared" si="4834"/>
        <v>0.63249149532215942</v>
      </c>
      <c r="AJ15428">
        <f t="shared" si="4835"/>
        <v>3.2870092334917394E-4</v>
      </c>
      <c r="AO15428" s="3">
        <f t="shared" si="4823"/>
        <v>0.63259752274004843</v>
      </c>
      <c r="AQ15428">
        <f t="shared" si="4836"/>
        <v>1619.750000000306</v>
      </c>
      <c r="AR15428">
        <f t="shared" si="4837"/>
        <v>24.28338115723108</v>
      </c>
      <c r="AS15428" s="5">
        <f t="shared" si="4838"/>
        <v>22.752781321834664</v>
      </c>
      <c r="AT15428">
        <f t="shared" si="4839"/>
        <v>2.3427358561155347</v>
      </c>
    </row>
    <row r="15429" spans="1:46" x14ac:dyDescent="0.25">
      <c r="A15429" s="1">
        <v>1619.850000000306</v>
      </c>
      <c r="B15429">
        <v>24.285017625539631</v>
      </c>
      <c r="D15429">
        <f t="shared" si="4824"/>
        <v>0.61440121072124854</v>
      </c>
      <c r="E15429">
        <f t="shared" si="4822"/>
        <v>0.67184889667595071</v>
      </c>
      <c r="G15429">
        <f t="shared" si="4820"/>
        <v>0.61440121072124854</v>
      </c>
      <c r="H15429" s="2">
        <f t="shared" si="4821"/>
        <v>0.67184889667595071</v>
      </c>
      <c r="L15429" s="16">
        <f t="shared" si="4825"/>
        <v>0.671948413035107</v>
      </c>
      <c r="M15429">
        <f t="shared" si="4826"/>
        <v>3.3116804941521563E-3</v>
      </c>
      <c r="P15429" s="19">
        <f t="shared" si="4827"/>
        <v>0.67184969082870505</v>
      </c>
      <c r="Q15429">
        <f t="shared" si="4828"/>
        <v>3.3003278666568266E-3</v>
      </c>
      <c r="T15429" s="19"/>
      <c r="V15429" s="19">
        <f t="shared" si="4829"/>
        <v>-9.7267709195641712E-9</v>
      </c>
      <c r="Y15429" s="19">
        <f t="shared" si="4830"/>
        <v>0.81678662241777067</v>
      </c>
      <c r="Z15429" s="14">
        <f t="shared" si="4831"/>
        <v>4.0959854867570755E-2</v>
      </c>
      <c r="AB15429" s="17">
        <f t="shared" si="4832"/>
        <v>29.927637247748439</v>
      </c>
      <c r="AC15429">
        <f t="shared" si="4833"/>
        <v>31.839156200935879</v>
      </c>
      <c r="AI15429" s="19">
        <f t="shared" si="4834"/>
        <v>0.6325362769274776</v>
      </c>
      <c r="AJ15429">
        <f t="shared" si="4835"/>
        <v>3.2888062630431151E-4</v>
      </c>
      <c r="AO15429" s="3">
        <f t="shared" si="4823"/>
        <v>0.63264229886659917</v>
      </c>
      <c r="AQ15429">
        <f t="shared" si="4836"/>
        <v>1619.8500000003062</v>
      </c>
      <c r="AR15429">
        <f t="shared" si="4837"/>
        <v>24.285017625539631</v>
      </c>
      <c r="AS15429" s="5">
        <f t="shared" si="4838"/>
        <v>22.754524729657501</v>
      </c>
      <c r="AT15429">
        <f t="shared" si="4839"/>
        <v>2.3424085043456686</v>
      </c>
    </row>
    <row r="15430" spans="1:46" x14ac:dyDescent="0.25">
      <c r="A15430" s="1">
        <v>1619.9500000003061</v>
      </c>
      <c r="B15430">
        <v>24.286654033443281</v>
      </c>
      <c r="D15430">
        <f t="shared" si="4824"/>
        <v>0.61444103707833164</v>
      </c>
      <c r="E15430">
        <f t="shared" si="4822"/>
        <v>0.67189092985483234</v>
      </c>
      <c r="G15430">
        <f t="shared" ref="G15430:G15493" si="4840">($I$2-$J$2)*D15430+$J$2</f>
        <v>0.61444103707833164</v>
      </c>
      <c r="H15430" s="2">
        <f t="shared" si="4821"/>
        <v>0.67189092985483234</v>
      </c>
      <c r="L15430" s="16">
        <f t="shared" si="4825"/>
        <v>0.67199043972640382</v>
      </c>
      <c r="M15430">
        <f t="shared" si="4826"/>
        <v>3.311933745149937E-3</v>
      </c>
      <c r="P15430" s="19">
        <f t="shared" si="4827"/>
        <v>0.67189172395610375</v>
      </c>
      <c r="Q15430">
        <f t="shared" si="4828"/>
        <v>3.3005814227278162E-3</v>
      </c>
      <c r="T15430" s="19"/>
      <c r="V15430" s="19">
        <f t="shared" si="4829"/>
        <v>-9.7042340274395485E-9</v>
      </c>
      <c r="Y15430" s="19">
        <f t="shared" si="4830"/>
        <v>0.81682871045050698</v>
      </c>
      <c r="Z15430" s="14">
        <f t="shared" si="4831"/>
        <v>4.0960770333002328E-2</v>
      </c>
      <c r="AB15430" s="17">
        <f t="shared" si="4832"/>
        <v>29.929275791186061</v>
      </c>
      <c r="AC15430">
        <f t="shared" si="4833"/>
        <v>31.839180300952226</v>
      </c>
      <c r="AI15430" s="19">
        <f t="shared" si="4834"/>
        <v>0.63258105748445947</v>
      </c>
      <c r="AJ15430">
        <f t="shared" si="4835"/>
        <v>3.2906034033473419E-4</v>
      </c>
      <c r="AO15430" s="3">
        <f t="shared" si="4823"/>
        <v>0.63268707394309165</v>
      </c>
      <c r="AQ15430">
        <f t="shared" si="4836"/>
        <v>1619.9500000003061</v>
      </c>
      <c r="AR15430">
        <f t="shared" si="4837"/>
        <v>24.286654033443281</v>
      </c>
      <c r="AS15430" s="5">
        <f t="shared" si="4838"/>
        <v>22.756268096667199</v>
      </c>
      <c r="AT15430">
        <f t="shared" si="4839"/>
        <v>2.3420811154820043</v>
      </c>
    </row>
    <row r="15431" spans="1:46" x14ac:dyDescent="0.25">
      <c r="A15431" s="1">
        <v>1620.050000000306</v>
      </c>
      <c r="B15431">
        <v>24.288290380941699</v>
      </c>
      <c r="D15431">
        <f t="shared" si="4824"/>
        <v>0.61448086343541475</v>
      </c>
      <c r="E15431">
        <f t="shared" si="4822"/>
        <v>0.67193296148213011</v>
      </c>
      <c r="G15431">
        <f t="shared" si="4840"/>
        <v>0.61448086343541475</v>
      </c>
      <c r="H15431" s="2">
        <f t="shared" ref="H15431:H15494" si="4841">($I$2-$J$2)*E15431+$J$2</f>
        <v>0.67193296148213011</v>
      </c>
      <c r="L15431" s="16">
        <f t="shared" si="4825"/>
        <v>0.67203246486475265</v>
      </c>
      <c r="M15431">
        <f t="shared" si="4826"/>
        <v>3.3121868270813691E-3</v>
      </c>
      <c r="P15431" s="19">
        <f t="shared" si="4827"/>
        <v>0.6719337555319016</v>
      </c>
      <c r="Q15431">
        <f t="shared" si="4828"/>
        <v>3.3008348102505614E-3</v>
      </c>
      <c r="T15431" s="19"/>
      <c r="V15431" s="19">
        <f t="shared" si="4829"/>
        <v>-9.6817484717666675E-9</v>
      </c>
      <c r="Y15431" s="19">
        <f t="shared" si="4830"/>
        <v>0.81687079702000409</v>
      </c>
      <c r="Z15431" s="14">
        <f t="shared" si="4831"/>
        <v>4.0961685216374485E-2</v>
      </c>
      <c r="AB15431" s="17">
        <f t="shared" si="4832"/>
        <v>29.930914277657823</v>
      </c>
      <c r="AC15431">
        <f t="shared" si="4833"/>
        <v>31.839204439791857</v>
      </c>
      <c r="AI15431" s="19">
        <f t="shared" si="4834"/>
        <v>0.63262583699299424</v>
      </c>
      <c r="AJ15431">
        <f t="shared" si="4835"/>
        <v>3.2924006540525897E-4</v>
      </c>
      <c r="AO15431" s="3">
        <f t="shared" si="4823"/>
        <v>0.63273184796945303</v>
      </c>
      <c r="AQ15431">
        <f t="shared" si="4836"/>
        <v>1620.050000000306</v>
      </c>
      <c r="AR15431">
        <f t="shared" si="4837"/>
        <v>24.288290380941699</v>
      </c>
      <c r="AS15431" s="5">
        <f t="shared" si="4838"/>
        <v>22.758011422859454</v>
      </c>
      <c r="AT15431">
        <f t="shared" si="4839"/>
        <v>2.3417536895492832</v>
      </c>
    </row>
    <row r="15432" spans="1:46" x14ac:dyDescent="0.25">
      <c r="A15432" s="1">
        <v>1620.1500000003059</v>
      </c>
      <c r="B15432">
        <v>24.289926668034479</v>
      </c>
      <c r="D15432">
        <f t="shared" si="4824"/>
        <v>0.61452068979249774</v>
      </c>
      <c r="E15432">
        <f t="shared" si="4822"/>
        <v>0.6719749915578338</v>
      </c>
      <c r="G15432">
        <f t="shared" si="4840"/>
        <v>0.61452068979249774</v>
      </c>
      <c r="H15432" s="2">
        <f t="shared" si="4841"/>
        <v>0.6719749915578338</v>
      </c>
      <c r="L15432" s="16">
        <f t="shared" si="4825"/>
        <v>0.67207448845013218</v>
      </c>
      <c r="M15432">
        <f t="shared" si="4826"/>
        <v>3.3124397399235234E-3</v>
      </c>
      <c r="P15432" s="19">
        <f t="shared" si="4827"/>
        <v>0.67197578555608828</v>
      </c>
      <c r="Q15432">
        <f t="shared" si="4828"/>
        <v>3.3010880292033591E-3</v>
      </c>
      <c r="T15432" s="19"/>
      <c r="V15432" s="19">
        <f t="shared" si="4829"/>
        <v>-9.6593141378783786E-9</v>
      </c>
      <c r="Y15432" s="19">
        <f t="shared" si="4830"/>
        <v>0.81691288212623692</v>
      </c>
      <c r="Z15432" s="14">
        <f t="shared" si="4831"/>
        <v>4.0962599517657267E-2</v>
      </c>
      <c r="AB15432" s="17">
        <f t="shared" si="4832"/>
        <v>29.932552707162749</v>
      </c>
      <c r="AC15432">
        <f t="shared" si="4833"/>
        <v>31.839228617448391</v>
      </c>
      <c r="AI15432" s="19">
        <f t="shared" si="4834"/>
        <v>0.6326706154530084</v>
      </c>
      <c r="AJ15432">
        <f t="shared" si="4835"/>
        <v>3.2941980148206324E-4</v>
      </c>
      <c r="AO15432" s="3">
        <f t="shared" si="4823"/>
        <v>0.63277662094555387</v>
      </c>
      <c r="AQ15432">
        <f t="shared" si="4836"/>
        <v>1620.1500000003057</v>
      </c>
      <c r="AR15432">
        <f t="shared" si="4837"/>
        <v>24.289926668034482</v>
      </c>
      <c r="AS15432" s="5">
        <f t="shared" si="4838"/>
        <v>22.759754708231394</v>
      </c>
      <c r="AT15432">
        <f t="shared" si="4839"/>
        <v>2.3414262265676227</v>
      </c>
    </row>
    <row r="15433" spans="1:46" x14ac:dyDescent="0.25">
      <c r="A15433" s="1">
        <v>1620.250000000306</v>
      </c>
      <c r="B15433">
        <v>24.291562894721309</v>
      </c>
      <c r="D15433">
        <f t="shared" si="4824"/>
        <v>0.61456051614958096</v>
      </c>
      <c r="E15433">
        <f t="shared" si="4822"/>
        <v>0.6720170200819352</v>
      </c>
      <c r="G15433">
        <f t="shared" si="4840"/>
        <v>0.61456051614958096</v>
      </c>
      <c r="H15433" s="2">
        <f t="shared" si="4841"/>
        <v>0.6720170200819352</v>
      </c>
      <c r="L15433" s="16">
        <f t="shared" si="4825"/>
        <v>0.6721165104825424</v>
      </c>
      <c r="M15433">
        <f t="shared" si="4826"/>
        <v>3.3126924836558887E-3</v>
      </c>
      <c r="P15433" s="19">
        <f t="shared" si="4827"/>
        <v>0.67201781402865546</v>
      </c>
      <c r="Q15433">
        <f t="shared" si="4828"/>
        <v>3.3013410795646988E-3</v>
      </c>
      <c r="T15433" s="19"/>
      <c r="V15433" s="19">
        <f t="shared" si="4829"/>
        <v>-9.6369309113568871E-9</v>
      </c>
      <c r="Y15433" s="19">
        <f t="shared" si="4830"/>
        <v>0.81695496576918225</v>
      </c>
      <c r="Z15433" s="14">
        <f t="shared" si="4831"/>
        <v>4.0963513236821326E-2</v>
      </c>
      <c r="AB15433" s="17">
        <f t="shared" si="4832"/>
        <v>29.934191079699932</v>
      </c>
      <c r="AC15433">
        <f t="shared" si="4833"/>
        <v>31.839252833915147</v>
      </c>
      <c r="AI15433" s="19">
        <f t="shared" si="4834"/>
        <v>0.63271539286442957</v>
      </c>
      <c r="AJ15433">
        <f t="shared" si="4835"/>
        <v>3.2959954853135231E-4</v>
      </c>
      <c r="AO15433" s="3">
        <f t="shared" si="4823"/>
        <v>0.63282139287133932</v>
      </c>
      <c r="AQ15433">
        <f t="shared" si="4836"/>
        <v>1620.250000000306</v>
      </c>
      <c r="AR15433">
        <f t="shared" si="4837"/>
        <v>24.291562894721309</v>
      </c>
      <c r="AS15433" s="5">
        <f t="shared" si="4838"/>
        <v>22.761497952780207</v>
      </c>
      <c r="AT15433">
        <f t="shared" si="4839"/>
        <v>2.3410987265572287</v>
      </c>
    </row>
    <row r="15434" spans="1:46" x14ac:dyDescent="0.25">
      <c r="A15434" s="1">
        <v>1620.350000000306</v>
      </c>
      <c r="B15434">
        <v>24.293199061001779</v>
      </c>
      <c r="D15434">
        <f t="shared" si="4824"/>
        <v>0.61460034250666407</v>
      </c>
      <c r="E15434">
        <f t="shared" si="4822"/>
        <v>0.67205904705442387</v>
      </c>
      <c r="G15434">
        <f t="shared" si="4840"/>
        <v>0.61460034250666407</v>
      </c>
      <c r="H15434" s="2">
        <f t="shared" si="4841"/>
        <v>0.67205904705442387</v>
      </c>
      <c r="L15434" s="16">
        <f t="shared" si="4825"/>
        <v>0.67215853096197264</v>
      </c>
      <c r="M15434">
        <f t="shared" si="4826"/>
        <v>3.3129450582568176E-3</v>
      </c>
      <c r="P15434" s="19">
        <f t="shared" si="4827"/>
        <v>0.67205984094959292</v>
      </c>
      <c r="Q15434">
        <f t="shared" si="4828"/>
        <v>3.301593961312944E-3</v>
      </c>
      <c r="T15434" s="19"/>
      <c r="V15434" s="19">
        <f t="shared" si="4829"/>
        <v>-9.6145986780355008E-9</v>
      </c>
      <c r="Y15434" s="19">
        <f t="shared" si="4830"/>
        <v>0.81699704794881578</v>
      </c>
      <c r="Z15434" s="14">
        <f t="shared" si="4831"/>
        <v>4.0964426373837126E-2</v>
      </c>
      <c r="AB15434" s="17">
        <f t="shared" si="4832"/>
        <v>29.935829395268431</v>
      </c>
      <c r="AC15434">
        <f t="shared" si="4833"/>
        <v>31.83927708918619</v>
      </c>
      <c r="AI15434" s="19">
        <f t="shared" si="4834"/>
        <v>0.63276016922716471</v>
      </c>
      <c r="AJ15434">
        <f t="shared" si="4835"/>
        <v>3.2977930651860936E-4</v>
      </c>
      <c r="AO15434" s="3">
        <f t="shared" si="4823"/>
        <v>0.63286616374671767</v>
      </c>
      <c r="AQ15434">
        <f t="shared" si="4836"/>
        <v>1620.350000000306</v>
      </c>
      <c r="AR15434">
        <f t="shared" si="4837"/>
        <v>24.293199061001779</v>
      </c>
      <c r="AS15434" s="5">
        <f t="shared" si="4838"/>
        <v>22.763241156502271</v>
      </c>
      <c r="AT15434">
        <f t="shared" si="4839"/>
        <v>2.3407711895405248</v>
      </c>
    </row>
    <row r="15435" spans="1:46" x14ac:dyDescent="0.25">
      <c r="A15435" s="1">
        <v>1620.4500000003061</v>
      </c>
      <c r="B15435">
        <v>24.294835166875561</v>
      </c>
      <c r="D15435">
        <f t="shared" si="4824"/>
        <v>0.61464016886374717</v>
      </c>
      <c r="E15435">
        <f t="shared" si="4822"/>
        <v>0.67210107247529149</v>
      </c>
      <c r="G15435">
        <f t="shared" si="4840"/>
        <v>0.61464016886374717</v>
      </c>
      <c r="H15435" s="2">
        <f t="shared" si="4841"/>
        <v>0.67210107247529149</v>
      </c>
      <c r="L15435" s="16">
        <f t="shared" si="4825"/>
        <v>0.67220054988841227</v>
      </c>
      <c r="M15435">
        <f t="shared" si="4826"/>
        <v>3.3131974637046258E-3</v>
      </c>
      <c r="P15435" s="19">
        <f t="shared" si="4827"/>
        <v>0.67210186631889224</v>
      </c>
      <c r="Q15435">
        <f t="shared" si="4828"/>
        <v>3.301846674426625E-3</v>
      </c>
      <c r="T15435" s="19"/>
      <c r="V15435" s="19">
        <f t="shared" si="4829"/>
        <v>-9.5923173239955775E-9</v>
      </c>
      <c r="Y15435" s="19">
        <f t="shared" si="4830"/>
        <v>0.81703912866511386</v>
      </c>
      <c r="Z15435" s="14">
        <f t="shared" si="4831"/>
        <v>4.0965338928675245E-2</v>
      </c>
      <c r="AB15435" s="17">
        <f t="shared" si="4832"/>
        <v>29.937467653867323</v>
      </c>
      <c r="AC15435">
        <f t="shared" si="4833"/>
        <v>31.839301383254831</v>
      </c>
      <c r="AI15435" s="19">
        <f t="shared" si="4834"/>
        <v>0.63280494454112257</v>
      </c>
      <c r="AJ15435">
        <f t="shared" si="4835"/>
        <v>3.2995907540936891E-4</v>
      </c>
      <c r="AO15435" s="3">
        <f t="shared" si="4823"/>
        <v>0.63291093357161587</v>
      </c>
      <c r="AQ15435">
        <f t="shared" si="4836"/>
        <v>1620.4500000003061</v>
      </c>
      <c r="AR15435">
        <f t="shared" si="4837"/>
        <v>24.294835166875565</v>
      </c>
      <c r="AS15435" s="5">
        <f t="shared" si="4838"/>
        <v>22.764984319394031</v>
      </c>
      <c r="AT15435">
        <f t="shared" si="4839"/>
        <v>2.3404436155399666</v>
      </c>
    </row>
    <row r="15436" spans="1:46" x14ac:dyDescent="0.25">
      <c r="A15436" s="1">
        <v>1620.550000000306</v>
      </c>
      <c r="B15436">
        <v>24.296471212342269</v>
      </c>
      <c r="D15436">
        <f t="shared" si="4824"/>
        <v>0.61467999522083028</v>
      </c>
      <c r="E15436">
        <f t="shared" si="4822"/>
        <v>0.67214309634452785</v>
      </c>
      <c r="G15436">
        <f t="shared" si="4840"/>
        <v>0.61467999522083028</v>
      </c>
      <c r="H15436" s="2">
        <f t="shared" si="4841"/>
        <v>0.67214309634452785</v>
      </c>
      <c r="L15436" s="16">
        <f t="shared" si="4825"/>
        <v>0.67224256726184706</v>
      </c>
      <c r="M15436">
        <f t="shared" si="4826"/>
        <v>3.3134496999772467E-3</v>
      </c>
      <c r="P15436" s="19">
        <f t="shared" si="4827"/>
        <v>0.67214389013654308</v>
      </c>
      <c r="Q15436">
        <f t="shared" si="4828"/>
        <v>3.3020992188840833E-3</v>
      </c>
      <c r="T15436" s="19"/>
      <c r="V15436" s="19">
        <f t="shared" si="4829"/>
        <v>-9.5700867355683132E-9</v>
      </c>
      <c r="Y15436" s="19">
        <f t="shared" si="4830"/>
        <v>0.81708120791805117</v>
      </c>
      <c r="Z15436" s="14">
        <f t="shared" si="4831"/>
        <v>4.0966250901305651E-2</v>
      </c>
      <c r="AB15436" s="17">
        <f t="shared" si="4832"/>
        <v>29.939105855495619</v>
      </c>
      <c r="AC15436">
        <f t="shared" si="4833"/>
        <v>31.839325716114338</v>
      </c>
      <c r="AI15436" s="19">
        <f t="shared" si="4834"/>
        <v>0.63284971880621121</v>
      </c>
      <c r="AJ15436">
        <f t="shared" si="4835"/>
        <v>3.3013885516914828E-4</v>
      </c>
      <c r="AO15436" s="3">
        <f t="shared" si="4823"/>
        <v>0.63295570234592269</v>
      </c>
      <c r="AQ15436">
        <f t="shared" si="4836"/>
        <v>1620.550000000306</v>
      </c>
      <c r="AR15436">
        <f t="shared" si="4837"/>
        <v>24.296471212342265</v>
      </c>
      <c r="AS15436" s="5">
        <f t="shared" si="4838"/>
        <v>22.766727441451906</v>
      </c>
      <c r="AT15436">
        <f t="shared" si="4839"/>
        <v>2.3401160045778564</v>
      </c>
    </row>
    <row r="15437" spans="1:46" x14ac:dyDescent="0.25">
      <c r="A15437" s="1">
        <v>1620.650000000307</v>
      </c>
      <c r="B15437">
        <v>24.298107197401571</v>
      </c>
      <c r="D15437">
        <f t="shared" si="4824"/>
        <v>0.61471982157791383</v>
      </c>
      <c r="E15437">
        <f t="shared" si="4822"/>
        <v>0.67218511866212483</v>
      </c>
      <c r="G15437">
        <f t="shared" si="4840"/>
        <v>0.61471982157791383</v>
      </c>
      <c r="H15437" s="2">
        <f t="shared" si="4841"/>
        <v>0.67218511866212483</v>
      </c>
      <c r="L15437" s="16">
        <f t="shared" si="4825"/>
        <v>0.67228458308228056</v>
      </c>
      <c r="M15437">
        <f t="shared" si="4826"/>
        <v>3.3137017670546226E-3</v>
      </c>
      <c r="P15437" s="19">
        <f t="shared" si="4827"/>
        <v>0.67218591240253767</v>
      </c>
      <c r="Q15437">
        <f t="shared" si="4828"/>
        <v>3.302351594663916E-3</v>
      </c>
      <c r="T15437" s="19"/>
      <c r="V15437" s="19">
        <f t="shared" si="4829"/>
        <v>-9.5479067993320705E-9</v>
      </c>
      <c r="Y15437" s="19">
        <f t="shared" si="4830"/>
        <v>0.81712328570760517</v>
      </c>
      <c r="Z15437" s="14">
        <f t="shared" si="4831"/>
        <v>4.0967162291699249E-2</v>
      </c>
      <c r="AB15437" s="17">
        <f t="shared" si="4832"/>
        <v>29.940744000152446</v>
      </c>
      <c r="AC15437">
        <f t="shared" si="4833"/>
        <v>31.839350087758618</v>
      </c>
      <c r="AI15437" s="19">
        <f t="shared" si="4834"/>
        <v>0.63289449202235715</v>
      </c>
      <c r="AJ15437">
        <f t="shared" si="4835"/>
        <v>3.303186457641215E-4</v>
      </c>
      <c r="AO15437" s="3">
        <f t="shared" si="4823"/>
        <v>0.63300047006958415</v>
      </c>
      <c r="AQ15437">
        <f t="shared" si="4836"/>
        <v>1620.650000000307</v>
      </c>
      <c r="AR15437">
        <f t="shared" si="4837"/>
        <v>24.298107197401574</v>
      </c>
      <c r="AS15437" s="5">
        <f t="shared" si="4838"/>
        <v>22.768470522673042</v>
      </c>
      <c r="AT15437">
        <f t="shared" si="4839"/>
        <v>2.3397883566745628</v>
      </c>
    </row>
    <row r="15438" spans="1:46" x14ac:dyDescent="0.25">
      <c r="A15438" s="1">
        <v>1620.750000000306</v>
      </c>
      <c r="B15438">
        <v>24.299743122053091</v>
      </c>
      <c r="D15438">
        <f t="shared" si="4824"/>
        <v>0.61475964793499649</v>
      </c>
      <c r="E15438">
        <f t="shared" si="4822"/>
        <v>0.67222713942807244</v>
      </c>
      <c r="G15438">
        <f t="shared" si="4840"/>
        <v>0.61475964793499649</v>
      </c>
      <c r="H15438" s="2">
        <f t="shared" si="4841"/>
        <v>0.67222713942807244</v>
      </c>
      <c r="L15438" s="16">
        <f t="shared" si="4825"/>
        <v>0.67232659734969502</v>
      </c>
      <c r="M15438">
        <f t="shared" si="4826"/>
        <v>3.3139536649144596E-3</v>
      </c>
      <c r="P15438" s="19">
        <f t="shared" si="4827"/>
        <v>0.67222793311686579</v>
      </c>
      <c r="Q15438">
        <f t="shared" si="4828"/>
        <v>3.3026038017446593E-3</v>
      </c>
      <c r="T15438" s="19"/>
      <c r="V15438" s="19">
        <f t="shared" si="4829"/>
        <v>-9.525777402113897E-9</v>
      </c>
      <c r="Y15438" s="19">
        <f t="shared" si="4830"/>
        <v>0.8171653620337509</v>
      </c>
      <c r="Z15438" s="14">
        <f t="shared" si="4831"/>
        <v>4.096807309982671E-2</v>
      </c>
      <c r="AB15438" s="17">
        <f t="shared" si="4832"/>
        <v>29.94238208783683</v>
      </c>
      <c r="AC15438">
        <f t="shared" si="4833"/>
        <v>31.839374498180984</v>
      </c>
      <c r="AI15438" s="19">
        <f t="shared" si="4834"/>
        <v>0.63293926418948687</v>
      </c>
      <c r="AJ15438">
        <f t="shared" si="4835"/>
        <v>3.3049844716053091E-4</v>
      </c>
      <c r="AO15438" s="3">
        <f t="shared" si="4823"/>
        <v>0.63304523674250746</v>
      </c>
      <c r="AQ15438">
        <f t="shared" si="4836"/>
        <v>1620.750000000306</v>
      </c>
      <c r="AR15438">
        <f t="shared" si="4837"/>
        <v>24.299743122053091</v>
      </c>
      <c r="AS15438" s="5">
        <f t="shared" si="4838"/>
        <v>22.770213563054572</v>
      </c>
      <c r="AT15438">
        <f t="shared" si="4839"/>
        <v>2.3394606718502033</v>
      </c>
    </row>
    <row r="15439" spans="1:46" x14ac:dyDescent="0.25">
      <c r="A15439" s="1">
        <v>1620.850000000306</v>
      </c>
      <c r="B15439">
        <v>24.30137898629647</v>
      </c>
      <c r="D15439">
        <f t="shared" si="4824"/>
        <v>0.6147994742920796</v>
      </c>
      <c r="E15439">
        <f t="shared" si="4822"/>
        <v>0.67226915864236159</v>
      </c>
      <c r="G15439">
        <f t="shared" si="4840"/>
        <v>0.6147994742920796</v>
      </c>
      <c r="H15439" s="2">
        <f t="shared" si="4841"/>
        <v>0.67226915864236159</v>
      </c>
      <c r="L15439" s="16">
        <f t="shared" si="4825"/>
        <v>0.67236861006407977</v>
      </c>
      <c r="M15439">
        <f t="shared" si="4826"/>
        <v>3.3142053935349908E-3</v>
      </c>
      <c r="P15439" s="19">
        <f t="shared" si="4827"/>
        <v>0.67226995227951813</v>
      </c>
      <c r="Q15439">
        <f t="shared" si="4828"/>
        <v>3.3028558401046577E-3</v>
      </c>
      <c r="T15439" s="19"/>
      <c r="V15439" s="19">
        <f t="shared" si="4829"/>
        <v>-9.5036984309875391E-9</v>
      </c>
      <c r="Y15439" s="19">
        <f t="shared" si="4830"/>
        <v>0.81720743689646491</v>
      </c>
      <c r="Z15439" s="14">
        <f t="shared" si="4831"/>
        <v>4.0968983325658244E-2</v>
      </c>
      <c r="AB15439" s="17">
        <f t="shared" si="4832"/>
        <v>29.944020118547858</v>
      </c>
      <c r="AC15439">
        <f t="shared" si="4833"/>
        <v>31.839398947375223</v>
      </c>
      <c r="AI15439" s="19">
        <f t="shared" si="4834"/>
        <v>0.63298403530750869</v>
      </c>
      <c r="AJ15439">
        <f t="shared" si="4835"/>
        <v>3.3067825932386348E-4</v>
      </c>
      <c r="AO15439" s="3">
        <f t="shared" si="4823"/>
        <v>0.633090002364602</v>
      </c>
      <c r="AQ15439">
        <f t="shared" si="4836"/>
        <v>1620.850000000306</v>
      </c>
      <c r="AR15439">
        <f t="shared" si="4837"/>
        <v>24.30137898629647</v>
      </c>
      <c r="AS15439" s="5">
        <f t="shared" si="4838"/>
        <v>22.771956562592926</v>
      </c>
      <c r="AT15439">
        <f t="shared" si="4839"/>
        <v>2.3391329501272216</v>
      </c>
    </row>
    <row r="15440" spans="1:46" x14ac:dyDescent="0.25">
      <c r="A15440" s="1">
        <v>1620.9500000003061</v>
      </c>
      <c r="B15440">
        <v>24.30301479013135</v>
      </c>
      <c r="D15440">
        <f t="shared" si="4824"/>
        <v>0.6148393006491627</v>
      </c>
      <c r="E15440">
        <f t="shared" si="4822"/>
        <v>0.67231117630498305</v>
      </c>
      <c r="G15440">
        <f t="shared" si="4840"/>
        <v>0.6148393006491627</v>
      </c>
      <c r="H15440" s="2">
        <f t="shared" si="4841"/>
        <v>0.67231117630498305</v>
      </c>
      <c r="L15440" s="16">
        <f t="shared" si="4825"/>
        <v>0.67241062122542772</v>
      </c>
      <c r="M15440">
        <f t="shared" si="4826"/>
        <v>3.3144569528950757E-3</v>
      </c>
      <c r="P15440" s="19">
        <f t="shared" si="4827"/>
        <v>0.67231196989048592</v>
      </c>
      <c r="Q15440">
        <f t="shared" si="4828"/>
        <v>3.3031077097225394E-3</v>
      </c>
      <c r="T15440" s="19"/>
      <c r="V15440" s="19">
        <f t="shared" si="4829"/>
        <v>-9.4816697732735454E-9</v>
      </c>
      <c r="Y15440" s="19">
        <f t="shared" si="4830"/>
        <v>0.81724951029572257</v>
      </c>
      <c r="Z15440" s="14">
        <f t="shared" si="4831"/>
        <v>4.0969892969164319E-2</v>
      </c>
      <c r="AB15440" s="17">
        <f t="shared" si="4832"/>
        <v>29.945658092284575</v>
      </c>
      <c r="AC15440">
        <f t="shared" si="4833"/>
        <v>31.839423435334648</v>
      </c>
      <c r="AI15440" s="19">
        <f t="shared" si="4834"/>
        <v>0.63302880537633044</v>
      </c>
      <c r="AJ15440">
        <f t="shared" si="4835"/>
        <v>3.3085808221965747E-4</v>
      </c>
      <c r="AO15440" s="3">
        <f t="shared" si="4823"/>
        <v>0.63313476693577431</v>
      </c>
      <c r="AQ15440">
        <f t="shared" si="4836"/>
        <v>1620.9500000003061</v>
      </c>
      <c r="AR15440">
        <f t="shared" si="4837"/>
        <v>24.30301479013135</v>
      </c>
      <c r="AS15440" s="5">
        <f t="shared" si="4838"/>
        <v>22.773699521284517</v>
      </c>
      <c r="AT15440">
        <f t="shared" si="4839"/>
        <v>2.3388051915280617</v>
      </c>
    </row>
    <row r="15441" spans="1:46" x14ac:dyDescent="0.25">
      <c r="A15441" s="1">
        <v>1621.0500000003069</v>
      </c>
      <c r="B15441">
        <v>24.3046505335574</v>
      </c>
      <c r="D15441">
        <f t="shared" si="4824"/>
        <v>0.61487912700624614</v>
      </c>
      <c r="E15441">
        <f t="shared" si="4822"/>
        <v>0.67235319241592828</v>
      </c>
      <c r="G15441">
        <f t="shared" si="4840"/>
        <v>0.61487912700624614</v>
      </c>
      <c r="H15441" s="2">
        <f t="shared" si="4841"/>
        <v>0.67235319241592828</v>
      </c>
      <c r="L15441" s="16">
        <f t="shared" si="4825"/>
        <v>0.6724526308337353</v>
      </c>
      <c r="M15441">
        <f t="shared" si="4826"/>
        <v>3.3147083429739088E-3</v>
      </c>
      <c r="P15441" s="19">
        <f t="shared" si="4827"/>
        <v>0.67235398594976026</v>
      </c>
      <c r="Q15441">
        <f t="shared" si="4828"/>
        <v>3.3033594105768447E-3</v>
      </c>
      <c r="T15441" s="19"/>
      <c r="V15441" s="19">
        <f t="shared" si="4829"/>
        <v>-9.4596913165381885E-9</v>
      </c>
      <c r="Y15441" s="19">
        <f t="shared" si="4830"/>
        <v>0.817291582231501</v>
      </c>
      <c r="Z15441" s="14">
        <f t="shared" si="4831"/>
        <v>4.0970802030315806E-2</v>
      </c>
      <c r="AB15441" s="17">
        <f t="shared" si="4832"/>
        <v>29.947296009046084</v>
      </c>
      <c r="AC15441">
        <f t="shared" si="4833"/>
        <v>31.839447962052926</v>
      </c>
      <c r="AI15441" s="19">
        <f t="shared" si="4834"/>
        <v>0.63307357439587886</v>
      </c>
      <c r="AJ15441">
        <f t="shared" si="4835"/>
        <v>3.3103791581411281E-4</v>
      </c>
      <c r="AO15441" s="3">
        <f t="shared" si="4823"/>
        <v>0.63317953045597108</v>
      </c>
      <c r="AQ15441">
        <f t="shared" si="4836"/>
        <v>1621.0500000003069</v>
      </c>
      <c r="AR15441">
        <f t="shared" si="4837"/>
        <v>24.3046505335574</v>
      </c>
      <c r="AS15441" s="5">
        <f t="shared" si="4838"/>
        <v>22.775442439126493</v>
      </c>
      <c r="AT15441">
        <f t="shared" si="4839"/>
        <v>2.3384773960730039</v>
      </c>
    </row>
    <row r="15442" spans="1:46" x14ac:dyDescent="0.25">
      <c r="A15442" s="1">
        <v>1621.150000000307</v>
      </c>
      <c r="B15442">
        <v>24.306286216574211</v>
      </c>
      <c r="D15442">
        <f t="shared" si="4824"/>
        <v>0.61491895336332936</v>
      </c>
      <c r="E15442">
        <f t="shared" si="4822"/>
        <v>0.67239520697518695</v>
      </c>
      <c r="G15442">
        <f t="shared" si="4840"/>
        <v>0.61491895336332936</v>
      </c>
      <c r="H15442" s="2">
        <f t="shared" si="4841"/>
        <v>0.67239520697518695</v>
      </c>
      <c r="L15442" s="16">
        <f t="shared" si="4825"/>
        <v>0.67249463888898831</v>
      </c>
      <c r="M15442">
        <f t="shared" si="4826"/>
        <v>3.3149595637495732E-3</v>
      </c>
      <c r="P15442" s="19">
        <f t="shared" si="4827"/>
        <v>0.67239600045733106</v>
      </c>
      <c r="Q15442">
        <f t="shared" si="4828"/>
        <v>3.303610942646089E-3</v>
      </c>
      <c r="T15442" s="19"/>
      <c r="V15442" s="19">
        <f t="shared" si="4829"/>
        <v>-9.4377629485943468E-9</v>
      </c>
      <c r="Y15442" s="19">
        <f t="shared" si="4830"/>
        <v>0.81733365270377478</v>
      </c>
      <c r="Z15442" s="14">
        <f t="shared" si="4831"/>
        <v>4.0971710509082916E-2</v>
      </c>
      <c r="AB15442" s="17">
        <f t="shared" si="4832"/>
        <v>29.9489338688314</v>
      </c>
      <c r="AC15442">
        <f t="shared" si="4833"/>
        <v>31.839472527523565</v>
      </c>
      <c r="AI15442" s="19">
        <f t="shared" si="4834"/>
        <v>0.63311834236606224</v>
      </c>
      <c r="AJ15442">
        <f t="shared" si="4835"/>
        <v>3.312177600727945E-4</v>
      </c>
      <c r="AO15442" s="3">
        <f t="shared" si="4823"/>
        <v>0.63322429292508042</v>
      </c>
      <c r="AQ15442">
        <f t="shared" si="4836"/>
        <v>1621.150000000307</v>
      </c>
      <c r="AR15442">
        <f t="shared" si="4837"/>
        <v>24.306286216574211</v>
      </c>
      <c r="AS15442" s="5">
        <f t="shared" si="4838"/>
        <v>22.777185316115286</v>
      </c>
      <c r="AT15442">
        <f t="shared" si="4839"/>
        <v>2.3381495637842948</v>
      </c>
    </row>
    <row r="15443" spans="1:46" x14ac:dyDescent="0.25">
      <c r="A15443" s="1">
        <v>1621.250000000306</v>
      </c>
      <c r="B15443">
        <v>24.307921839181471</v>
      </c>
      <c r="D15443">
        <f t="shared" si="4824"/>
        <v>0.61495877972041202</v>
      </c>
      <c r="E15443">
        <f t="shared" si="4822"/>
        <v>0.67243721998275086</v>
      </c>
      <c r="G15443">
        <f t="shared" si="4840"/>
        <v>0.61495877972041202</v>
      </c>
      <c r="H15443" s="2">
        <f t="shared" si="4841"/>
        <v>0.67243721998275086</v>
      </c>
      <c r="L15443" s="16">
        <f t="shared" si="4825"/>
        <v>0.67253664539117963</v>
      </c>
      <c r="M15443">
        <f t="shared" si="4826"/>
        <v>3.3152106152009599E-3</v>
      </c>
      <c r="P15443" s="19">
        <f t="shared" si="4827"/>
        <v>0.67243801341318987</v>
      </c>
      <c r="Q15443">
        <f t="shared" si="4828"/>
        <v>3.3038623059089686E-3</v>
      </c>
      <c r="T15443" s="19"/>
      <c r="V15443" s="19">
        <f t="shared" si="4829"/>
        <v>-9.4158845574988408E-9</v>
      </c>
      <c r="Y15443" s="19">
        <f t="shared" si="4830"/>
        <v>0.81737572171252137</v>
      </c>
      <c r="Z15443" s="14">
        <f t="shared" si="4831"/>
        <v>4.0972618405436964E-2</v>
      </c>
      <c r="AB15443" s="17">
        <f t="shared" si="4832"/>
        <v>29.950571671639644</v>
      </c>
      <c r="AC15443">
        <f t="shared" si="4833"/>
        <v>31.839497131740238</v>
      </c>
      <c r="AI15443" s="19">
        <f t="shared" si="4834"/>
        <v>0.63316310928678887</v>
      </c>
      <c r="AJ15443">
        <f t="shared" si="4835"/>
        <v>3.3139761496126245E-4</v>
      </c>
      <c r="AO15443" s="3">
        <f t="shared" si="4823"/>
        <v>0.63326905434303016</v>
      </c>
      <c r="AQ15443">
        <f t="shared" si="4836"/>
        <v>1621.250000000306</v>
      </c>
      <c r="AR15443">
        <f t="shared" si="4837"/>
        <v>24.307921839181471</v>
      </c>
      <c r="AS15443" s="5">
        <f t="shared" si="4838"/>
        <v>22.778928152247321</v>
      </c>
      <c r="AT15443">
        <f t="shared" si="4839"/>
        <v>2.3378216946844863</v>
      </c>
    </row>
    <row r="15444" spans="1:46" x14ac:dyDescent="0.25">
      <c r="A15444" s="1">
        <v>1621.350000000306</v>
      </c>
      <c r="B15444">
        <v>24.3095574013788</v>
      </c>
      <c r="D15444">
        <f t="shared" si="4824"/>
        <v>0.61499860607749512</v>
      </c>
      <c r="E15444">
        <f t="shared" si="4822"/>
        <v>0.67247923143861033</v>
      </c>
      <c r="G15444">
        <f t="shared" si="4840"/>
        <v>0.61499860607749512</v>
      </c>
      <c r="H15444" s="2">
        <f t="shared" si="4841"/>
        <v>0.67247923143861033</v>
      </c>
      <c r="L15444" s="16">
        <f t="shared" si="4825"/>
        <v>0.67257865034030218</v>
      </c>
      <c r="M15444">
        <f t="shared" si="4826"/>
        <v>3.315461497306819E-3</v>
      </c>
      <c r="P15444" s="19">
        <f t="shared" si="4827"/>
        <v>0.67248002481732749</v>
      </c>
      <c r="Q15444">
        <f t="shared" si="4828"/>
        <v>3.3041135003439516E-3</v>
      </c>
      <c r="T15444" s="19"/>
      <c r="V15444" s="19">
        <f t="shared" si="4829"/>
        <v>-9.3940560315538807E-9</v>
      </c>
      <c r="Y15444" s="19">
        <f t="shared" si="4830"/>
        <v>0.81741778925771547</v>
      </c>
      <c r="Z15444" s="14">
        <f t="shared" si="4831"/>
        <v>4.0973525719347599E-2</v>
      </c>
      <c r="AB15444" s="17">
        <f t="shared" si="4832"/>
        <v>29.952209417469827</v>
      </c>
      <c r="AC15444">
        <f t="shared" si="4833"/>
        <v>31.839521774696134</v>
      </c>
      <c r="AI15444" s="19">
        <f t="shared" si="4834"/>
        <v>0.63320787515798482</v>
      </c>
      <c r="AJ15444">
        <f t="shared" si="4835"/>
        <v>3.3157748044567814E-4</v>
      </c>
      <c r="AO15444" s="3">
        <f t="shared" si="4823"/>
        <v>0.63331381470974613</v>
      </c>
      <c r="AQ15444">
        <f t="shared" si="4836"/>
        <v>1621.350000000306</v>
      </c>
      <c r="AR15444">
        <f t="shared" si="4837"/>
        <v>24.3095574013788</v>
      </c>
      <c r="AS15444" s="5">
        <f t="shared" si="4838"/>
        <v>22.780670947519724</v>
      </c>
      <c r="AT15444">
        <f t="shared" si="4839"/>
        <v>2.3374937887937821</v>
      </c>
    </row>
    <row r="15445" spans="1:46" x14ac:dyDescent="0.25">
      <c r="A15445" s="1">
        <v>1621.450000000307</v>
      </c>
      <c r="B15445">
        <v>24.311192903165882</v>
      </c>
      <c r="D15445">
        <f t="shared" si="4824"/>
        <v>0.61503843243457867</v>
      </c>
      <c r="E15445">
        <f t="shared" si="4822"/>
        <v>0.67252124134275715</v>
      </c>
      <c r="G15445">
        <f t="shared" si="4840"/>
        <v>0.61503843243457867</v>
      </c>
      <c r="H15445" s="2">
        <f t="shared" si="4841"/>
        <v>0.67252124134275715</v>
      </c>
      <c r="L15445" s="16">
        <f t="shared" si="4825"/>
        <v>0.67262065373633817</v>
      </c>
      <c r="M15445">
        <f t="shared" si="4826"/>
        <v>3.3157122100448051E-3</v>
      </c>
      <c r="P15445" s="19">
        <f t="shared" si="4827"/>
        <v>0.67252203466973526</v>
      </c>
      <c r="Q15445">
        <f t="shared" si="4828"/>
        <v>3.3043645259296988E-3</v>
      </c>
      <c r="T15445" s="19"/>
      <c r="V15445" s="19">
        <f t="shared" si="4829"/>
        <v>-9.3722772593049359E-9</v>
      </c>
      <c r="Y15445" s="19">
        <f t="shared" si="4830"/>
        <v>0.81745985533933485</v>
      </c>
      <c r="Z15445" s="14">
        <f t="shared" si="4831"/>
        <v>4.097443245078615E-2</v>
      </c>
      <c r="AB15445" s="17">
        <f t="shared" si="4832"/>
        <v>29.953847106321092</v>
      </c>
      <c r="AC15445">
        <f t="shared" si="4833"/>
        <v>31.839546456385161</v>
      </c>
      <c r="AI15445" s="19">
        <f t="shared" si="4834"/>
        <v>0.63325263997957704</v>
      </c>
      <c r="AJ15445">
        <f t="shared" si="4835"/>
        <v>3.3175735649227528E-4</v>
      </c>
      <c r="AO15445" s="3">
        <f t="shared" si="4823"/>
        <v>0.63335857402511841</v>
      </c>
      <c r="AQ15445">
        <f t="shared" si="4836"/>
        <v>1621.450000000307</v>
      </c>
      <c r="AR15445">
        <f t="shared" si="4837"/>
        <v>24.311192903165882</v>
      </c>
      <c r="AS15445" s="5">
        <f t="shared" si="4838"/>
        <v>22.782413701929649</v>
      </c>
      <c r="AT15445">
        <f t="shared" si="4839"/>
        <v>2.3371658461324949</v>
      </c>
    </row>
    <row r="15446" spans="1:46" x14ac:dyDescent="0.25">
      <c r="A15446" s="1">
        <v>1621.5500000003069</v>
      </c>
      <c r="B15446">
        <v>24.312828344542311</v>
      </c>
      <c r="D15446">
        <f t="shared" si="4824"/>
        <v>0.61507825879166167</v>
      </c>
      <c r="E15446">
        <f t="shared" si="4822"/>
        <v>0.67256324969518111</v>
      </c>
      <c r="G15446">
        <f t="shared" si="4840"/>
        <v>0.61507825879166167</v>
      </c>
      <c r="H15446" s="2">
        <f t="shared" si="4841"/>
        <v>0.67256324969518111</v>
      </c>
      <c r="L15446" s="16">
        <f t="shared" si="4825"/>
        <v>0.67266265557928762</v>
      </c>
      <c r="M15446">
        <f t="shared" si="4826"/>
        <v>3.3159627533947455E-3</v>
      </c>
      <c r="P15446" s="19">
        <f t="shared" si="4827"/>
        <v>0.67256404297040306</v>
      </c>
      <c r="Q15446">
        <f t="shared" si="4828"/>
        <v>3.3046153826448346E-3</v>
      </c>
      <c r="T15446" s="19"/>
      <c r="V15446" s="19">
        <f t="shared" si="4829"/>
        <v>-9.350548129542071E-9</v>
      </c>
      <c r="Y15446" s="19">
        <f t="shared" si="4830"/>
        <v>0.817501919957353</v>
      </c>
      <c r="Z15446" s="14">
        <f t="shared" si="4831"/>
        <v>4.0975338599722612E-2</v>
      </c>
      <c r="AB15446" s="17">
        <f t="shared" si="4832"/>
        <v>29.955484738192403</v>
      </c>
      <c r="AC15446">
        <f t="shared" si="4833"/>
        <v>31.83957117680027</v>
      </c>
      <c r="AI15446" s="19">
        <f t="shared" si="4834"/>
        <v>0.63329740375147381</v>
      </c>
      <c r="AJ15446">
        <f t="shared" si="4835"/>
        <v>3.3193724306664806E-4</v>
      </c>
      <c r="AO15446" s="3">
        <f t="shared" si="4823"/>
        <v>0.63340333228907375</v>
      </c>
      <c r="AQ15446">
        <f t="shared" si="4836"/>
        <v>1621.5500000003067</v>
      </c>
      <c r="AR15446">
        <f t="shared" si="4837"/>
        <v>24.312828344542311</v>
      </c>
      <c r="AS15446" s="5">
        <f t="shared" si="4838"/>
        <v>22.784156415473522</v>
      </c>
      <c r="AT15446">
        <f t="shared" si="4839"/>
        <v>2.3368378667228931</v>
      </c>
    </row>
    <row r="15447" spans="1:46" x14ac:dyDescent="0.25">
      <c r="A15447" s="1">
        <v>1621.650000000307</v>
      </c>
      <c r="B15447">
        <v>24.31446372550776</v>
      </c>
      <c r="D15447">
        <f t="shared" si="4824"/>
        <v>0.61511808514874489</v>
      </c>
      <c r="E15447">
        <f t="shared" si="4822"/>
        <v>0.67260525649587355</v>
      </c>
      <c r="G15447">
        <f t="shared" si="4840"/>
        <v>0.61511808514874489</v>
      </c>
      <c r="H15447" s="2">
        <f t="shared" si="4841"/>
        <v>0.67260525649587355</v>
      </c>
      <c r="L15447" s="16">
        <f t="shared" si="4825"/>
        <v>0.6727046558691363</v>
      </c>
      <c r="M15447">
        <f t="shared" si="4826"/>
        <v>3.3162131273346421E-3</v>
      </c>
      <c r="P15447" s="19">
        <f t="shared" si="4827"/>
        <v>0.67260604971932225</v>
      </c>
      <c r="Q15447">
        <f t="shared" si="4828"/>
        <v>3.3048660704679583E-3</v>
      </c>
      <c r="T15447" s="19"/>
      <c r="V15447" s="19">
        <f t="shared" si="4829"/>
        <v>-9.3288685312975744E-9</v>
      </c>
      <c r="Y15447" s="19">
        <f t="shared" si="4830"/>
        <v>0.81754398311174825</v>
      </c>
      <c r="Z15447" s="14">
        <f t="shared" si="4831"/>
        <v>4.0976244166128252E-2</v>
      </c>
      <c r="AB15447" s="17">
        <f t="shared" si="4832"/>
        <v>29.957122313082916</v>
      </c>
      <c r="AC15447">
        <f t="shared" si="4833"/>
        <v>31.839595935935648</v>
      </c>
      <c r="AI15447" s="19">
        <f t="shared" si="4834"/>
        <v>0.63334216647358255</v>
      </c>
      <c r="AJ15447">
        <f t="shared" si="4835"/>
        <v>3.3211714013429674E-4</v>
      </c>
      <c r="AO15447" s="3">
        <f t="shared" si="4823"/>
        <v>0.63344808950153819</v>
      </c>
      <c r="AQ15447">
        <f t="shared" si="4836"/>
        <v>1621.650000000307</v>
      </c>
      <c r="AR15447">
        <f t="shared" si="4837"/>
        <v>24.31446372550776</v>
      </c>
      <c r="AS15447" s="5">
        <f t="shared" si="4838"/>
        <v>22.785899088147744</v>
      </c>
      <c r="AT15447">
        <f t="shared" si="4839"/>
        <v>2.336509850587559</v>
      </c>
    </row>
    <row r="15448" spans="1:46" x14ac:dyDescent="0.25">
      <c r="A15448" s="1">
        <v>1621.750000000306</v>
      </c>
      <c r="B15448">
        <v>24.316099046061879</v>
      </c>
      <c r="D15448">
        <f t="shared" si="4824"/>
        <v>0.61515791150582755</v>
      </c>
      <c r="E15448">
        <f t="shared" si="4822"/>
        <v>0.6726472617448257</v>
      </c>
      <c r="G15448">
        <f t="shared" si="4840"/>
        <v>0.61515791150582755</v>
      </c>
      <c r="H15448" s="2">
        <f t="shared" si="4841"/>
        <v>0.6726472617448257</v>
      </c>
      <c r="L15448" s="16">
        <f t="shared" si="4825"/>
        <v>0.67274665460588423</v>
      </c>
      <c r="M15448">
        <f t="shared" si="4826"/>
        <v>3.3164633318443263E-3</v>
      </c>
      <c r="P15448" s="19">
        <f t="shared" si="4827"/>
        <v>0.67264805491648394</v>
      </c>
      <c r="Q15448">
        <f t="shared" si="4828"/>
        <v>3.3051165893778385E-3</v>
      </c>
      <c r="T15448" s="19"/>
      <c r="V15448" s="19">
        <f t="shared" si="4829"/>
        <v>-9.3072383538462452E-9</v>
      </c>
      <c r="Y15448" s="19">
        <f t="shared" si="4830"/>
        <v>0.81758604480249542</v>
      </c>
      <c r="Z15448" s="14">
        <f t="shared" si="4831"/>
        <v>4.0977149149973531E-2</v>
      </c>
      <c r="AB15448" s="17">
        <f t="shared" si="4832"/>
        <v>29.958759830991646</v>
      </c>
      <c r="AC15448">
        <f t="shared" si="4833"/>
        <v>31.839620733784212</v>
      </c>
      <c r="AI15448" s="19">
        <f t="shared" si="4834"/>
        <v>0.63338692814581221</v>
      </c>
      <c r="AJ15448">
        <f t="shared" si="4835"/>
        <v>3.3229704766083774E-4</v>
      </c>
      <c r="AO15448" s="3">
        <f t="shared" si="4823"/>
        <v>0.63349284566242003</v>
      </c>
      <c r="AQ15448">
        <f t="shared" si="4836"/>
        <v>1621.7500000003058</v>
      </c>
      <c r="AR15448">
        <f t="shared" si="4837"/>
        <v>24.316099046061879</v>
      </c>
      <c r="AS15448" s="5">
        <f t="shared" si="4838"/>
        <v>22.78764171994877</v>
      </c>
      <c r="AT15448">
        <f t="shared" si="4839"/>
        <v>2.3361817977488357</v>
      </c>
    </row>
    <row r="15449" spans="1:46" x14ac:dyDescent="0.25">
      <c r="A15449" s="1">
        <v>1621.8500000003071</v>
      </c>
      <c r="B15449">
        <v>24.317734306204319</v>
      </c>
      <c r="D15449">
        <f t="shared" si="4824"/>
        <v>0.6151977378629111</v>
      </c>
      <c r="E15449">
        <f t="shared" si="4822"/>
        <v>0.67268926544202834</v>
      </c>
      <c r="G15449">
        <f t="shared" si="4840"/>
        <v>0.6151977378629111</v>
      </c>
      <c r="H15449" s="2">
        <f t="shared" si="4841"/>
        <v>0.67268926544202834</v>
      </c>
      <c r="L15449" s="16">
        <f t="shared" si="4825"/>
        <v>0.67278865178951008</v>
      </c>
      <c r="M15449">
        <f t="shared" si="4826"/>
        <v>3.316713366900933E-3</v>
      </c>
      <c r="P15449" s="19">
        <f t="shared" si="4827"/>
        <v>0.67269005856187913</v>
      </c>
      <c r="Q15449">
        <f t="shared" si="4828"/>
        <v>3.3053669393529883E-3</v>
      </c>
      <c r="T15449" s="19"/>
      <c r="V15449" s="19">
        <f t="shared" si="4829"/>
        <v>-9.2856574867052037E-9</v>
      </c>
      <c r="Y15449" s="19">
        <f t="shared" si="4830"/>
        <v>0.81762810502957117</v>
      </c>
      <c r="Z15449" s="14">
        <f t="shared" si="4831"/>
        <v>4.0978053551228806E-2</v>
      </c>
      <c r="AB15449" s="17">
        <f t="shared" si="4832"/>
        <v>29.960397291917694</v>
      </c>
      <c r="AC15449">
        <f t="shared" si="4833"/>
        <v>31.839645570339783</v>
      </c>
      <c r="AI15449" s="19">
        <f t="shared" si="4834"/>
        <v>0.63343168876808909</v>
      </c>
      <c r="AJ15449">
        <f t="shared" si="4835"/>
        <v>3.3247696561244114E-4</v>
      </c>
      <c r="AO15449" s="3">
        <f t="shared" si="4823"/>
        <v>0.63353760077164623</v>
      </c>
      <c r="AQ15449">
        <f t="shared" si="4836"/>
        <v>1621.8500000003071</v>
      </c>
      <c r="AR15449">
        <f t="shared" si="4837"/>
        <v>24.317734306204315</v>
      </c>
      <c r="AS15449" s="5">
        <f t="shared" si="4838"/>
        <v>22.789384310873729</v>
      </c>
      <c r="AT15449">
        <f t="shared" si="4839"/>
        <v>2.3358537082270034</v>
      </c>
    </row>
    <row r="15450" spans="1:46" x14ac:dyDescent="0.25">
      <c r="A15450" s="1">
        <v>1621.950000000307</v>
      </c>
      <c r="B15450">
        <v>24.319369505934709</v>
      </c>
      <c r="D15450">
        <f t="shared" si="4824"/>
        <v>0.6152375642199942</v>
      </c>
      <c r="E15450">
        <f t="shared" si="4822"/>
        <v>0.67273126758747226</v>
      </c>
      <c r="G15450">
        <f t="shared" si="4840"/>
        <v>0.6152375642199942</v>
      </c>
      <c r="H15450" s="2">
        <f t="shared" si="4841"/>
        <v>0.67273126758747226</v>
      </c>
      <c r="L15450" s="16">
        <f t="shared" si="4825"/>
        <v>0.67283064742001386</v>
      </c>
      <c r="M15450">
        <f t="shared" si="4826"/>
        <v>3.3169632324843864E-3</v>
      </c>
      <c r="P15450" s="19">
        <f t="shared" si="4827"/>
        <v>0.67273206065549873</v>
      </c>
      <c r="Q15450">
        <f t="shared" si="4828"/>
        <v>3.3056171203722428E-3</v>
      </c>
      <c r="T15450" s="19"/>
      <c r="V15450" s="19">
        <f t="shared" si="4829"/>
        <v>-9.2641258196329166E-9</v>
      </c>
      <c r="Y15450" s="19">
        <f t="shared" si="4830"/>
        <v>0.81767016379295121</v>
      </c>
      <c r="Z15450" s="14">
        <f t="shared" si="4831"/>
        <v>4.0978957369865156E-2</v>
      </c>
      <c r="AB15450" s="17">
        <f t="shared" si="4832"/>
        <v>29.962034695860105</v>
      </c>
      <c r="AC15450">
        <f t="shared" si="4833"/>
        <v>31.8396704455958</v>
      </c>
      <c r="AI15450" s="19">
        <f t="shared" si="4834"/>
        <v>0.63347644834033945</v>
      </c>
      <c r="AJ15450">
        <f t="shared" si="4835"/>
        <v>3.3265689395538191E-4</v>
      </c>
      <c r="AO15450" s="3">
        <f t="shared" si="4823"/>
        <v>0.63358235482910619</v>
      </c>
      <c r="AQ15450">
        <f t="shared" si="4836"/>
        <v>1621.950000000307</v>
      </c>
      <c r="AR15450">
        <f t="shared" si="4837"/>
        <v>24.319369505934709</v>
      </c>
      <c r="AS15450" s="5">
        <f t="shared" si="4838"/>
        <v>22.79112686091975</v>
      </c>
      <c r="AT15450">
        <f t="shared" si="4839"/>
        <v>2.3355255820423189</v>
      </c>
    </row>
    <row r="15451" spans="1:46" x14ac:dyDescent="0.25">
      <c r="A15451" s="1">
        <v>1622.0500000003069</v>
      </c>
      <c r="B15451">
        <v>24.32100464525271</v>
      </c>
      <c r="D15451">
        <f t="shared" si="4824"/>
        <v>0.61527739057707731</v>
      </c>
      <c r="E15451">
        <f t="shared" si="4822"/>
        <v>0.67277326818114858</v>
      </c>
      <c r="G15451">
        <f t="shared" si="4840"/>
        <v>0.61527739057707731</v>
      </c>
      <c r="H15451" s="2">
        <f t="shared" si="4841"/>
        <v>0.67277326818114858</v>
      </c>
      <c r="L15451" s="16">
        <f t="shared" si="4825"/>
        <v>0.6728726414973849</v>
      </c>
      <c r="M15451">
        <f t="shared" si="4826"/>
        <v>3.3172129285731927E-3</v>
      </c>
      <c r="P15451" s="19">
        <f t="shared" si="4827"/>
        <v>0.67277406119733352</v>
      </c>
      <c r="Q15451">
        <f t="shared" si="4828"/>
        <v>3.3058671324142333E-3</v>
      </c>
      <c r="T15451" s="19"/>
      <c r="V15451" s="19">
        <f t="shared" si="4829"/>
        <v>-9.2426432426286809E-9</v>
      </c>
      <c r="Y15451" s="19">
        <f t="shared" si="4830"/>
        <v>0.81771222109261177</v>
      </c>
      <c r="Z15451" s="14">
        <f t="shared" si="4831"/>
        <v>4.0979860605853159E-2</v>
      </c>
      <c r="AB15451" s="17">
        <f t="shared" si="4832"/>
        <v>29.963672042817961</v>
      </c>
      <c r="AC15451">
        <f t="shared" si="4833"/>
        <v>31.839695359545804</v>
      </c>
      <c r="AI15451" s="19">
        <f t="shared" si="4834"/>
        <v>0.6335212068624716</v>
      </c>
      <c r="AJ15451">
        <f t="shared" si="4835"/>
        <v>3.3283683265521782E-4</v>
      </c>
      <c r="AO15451" s="3">
        <f t="shared" si="4823"/>
        <v>0.63362710783474463</v>
      </c>
      <c r="AQ15451">
        <f t="shared" si="4836"/>
        <v>1622.0500000003069</v>
      </c>
      <c r="AR15451">
        <f t="shared" si="4837"/>
        <v>24.321004645252714</v>
      </c>
      <c r="AS15451" s="5">
        <f t="shared" si="4838"/>
        <v>22.792869370083263</v>
      </c>
      <c r="AT15451">
        <f t="shared" si="4839"/>
        <v>2.3351974192172125</v>
      </c>
    </row>
    <row r="15452" spans="1:46" x14ac:dyDescent="0.25">
      <c r="A15452" s="1">
        <v>1622.150000000307</v>
      </c>
      <c r="B15452">
        <v>24.32263972415798</v>
      </c>
      <c r="D15452">
        <f t="shared" si="4824"/>
        <v>0.61531721693416042</v>
      </c>
      <c r="E15452">
        <f t="shared" si="4822"/>
        <v>0.67281526722304841</v>
      </c>
      <c r="G15452">
        <f t="shared" si="4840"/>
        <v>0.61531721693416042</v>
      </c>
      <c r="H15452" s="2">
        <f t="shared" si="4841"/>
        <v>0.67281526722304841</v>
      </c>
      <c r="L15452" s="16">
        <f t="shared" si="4825"/>
        <v>0.67291463402161256</v>
      </c>
      <c r="M15452">
        <f t="shared" si="4826"/>
        <v>3.3174624551459237E-3</v>
      </c>
      <c r="P15452" s="19">
        <f t="shared" si="4827"/>
        <v>0.67281606018737494</v>
      </c>
      <c r="Q15452">
        <f t="shared" si="4828"/>
        <v>3.3061169754577337E-3</v>
      </c>
      <c r="T15452" s="19"/>
      <c r="V15452" s="19">
        <f t="shared" si="4829"/>
        <v>-9.2212096459323097E-9</v>
      </c>
      <c r="Y15452" s="19">
        <f t="shared" si="4830"/>
        <v>0.8177542769285282</v>
      </c>
      <c r="Z15452" s="14">
        <f t="shared" si="4831"/>
        <v>4.0980763259163264E-2</v>
      </c>
      <c r="AB15452" s="17">
        <f t="shared" si="4832"/>
        <v>29.965309332790298</v>
      </c>
      <c r="AC15452">
        <f t="shared" si="4833"/>
        <v>31.839720312182791</v>
      </c>
      <c r="AI15452" s="19">
        <f t="shared" si="4834"/>
        <v>0.6335659643344127</v>
      </c>
      <c r="AJ15452">
        <f t="shared" si="4835"/>
        <v>3.3301678167821456E-4</v>
      </c>
      <c r="AO15452" s="3">
        <f t="shared" si="4823"/>
        <v>0.63367185978847052</v>
      </c>
      <c r="AQ15452">
        <f t="shared" si="4836"/>
        <v>1622.150000000307</v>
      </c>
      <c r="AR15452">
        <f t="shared" si="4837"/>
        <v>24.32263972415798</v>
      </c>
      <c r="AS15452" s="5">
        <f t="shared" si="4838"/>
        <v>22.794611838361433</v>
      </c>
      <c r="AT15452">
        <f t="shared" si="4839"/>
        <v>2.3348692197718655</v>
      </c>
    </row>
    <row r="15453" spans="1:46" x14ac:dyDescent="0.25">
      <c r="A15453" s="1">
        <v>1622.250000000307</v>
      </c>
      <c r="B15453">
        <v>24.32427474265015</v>
      </c>
      <c r="D15453">
        <f t="shared" si="4824"/>
        <v>0.61535704329124352</v>
      </c>
      <c r="E15453">
        <f t="shared" si="4822"/>
        <v>0.67285726471316243</v>
      </c>
      <c r="G15453">
        <f t="shared" si="4840"/>
        <v>0.61535704329124352</v>
      </c>
      <c r="H15453" s="2">
        <f t="shared" si="4841"/>
        <v>0.67285726471316243</v>
      </c>
      <c r="L15453" s="16">
        <f t="shared" si="4825"/>
        <v>0.67295662499268261</v>
      </c>
      <c r="M15453">
        <f t="shared" si="4826"/>
        <v>3.3177118121807563E-3</v>
      </c>
      <c r="P15453" s="19">
        <f t="shared" si="4827"/>
        <v>0.67285805762561313</v>
      </c>
      <c r="Q15453">
        <f t="shared" si="4828"/>
        <v>3.3063666494813787E-3</v>
      </c>
      <c r="T15453" s="19"/>
      <c r="V15453" s="19">
        <f t="shared" si="4829"/>
        <v>-9.1998249200237167E-9</v>
      </c>
      <c r="Y15453" s="19">
        <f t="shared" si="4830"/>
        <v>0.81779633130067775</v>
      </c>
      <c r="Z15453" s="14">
        <f t="shared" si="4831"/>
        <v>4.0981665329766659E-2</v>
      </c>
      <c r="AB15453" s="17">
        <f t="shared" si="4832"/>
        <v>29.966946565776233</v>
      </c>
      <c r="AC15453">
        <f t="shared" si="4833"/>
        <v>31.839745303501033</v>
      </c>
      <c r="AI15453" s="19">
        <f t="shared" si="4834"/>
        <v>0.63361072075605218</v>
      </c>
      <c r="AJ15453">
        <f t="shared" si="4835"/>
        <v>3.331967409892635E-4</v>
      </c>
      <c r="AO15453" s="3">
        <f t="shared" si="4823"/>
        <v>0.6337166106901726</v>
      </c>
      <c r="AQ15453">
        <f t="shared" si="4836"/>
        <v>1622.250000000307</v>
      </c>
      <c r="AR15453">
        <f t="shared" si="4837"/>
        <v>24.32427474265015</v>
      </c>
      <c r="AS15453" s="5">
        <f t="shared" si="4838"/>
        <v>22.796354265749958</v>
      </c>
      <c r="AT15453">
        <f t="shared" si="4839"/>
        <v>2.3345409837309106</v>
      </c>
    </row>
    <row r="15454" spans="1:46" x14ac:dyDescent="0.25">
      <c r="A15454" s="1">
        <v>1622.3500000003071</v>
      </c>
      <c r="B15454">
        <v>24.325909700728889</v>
      </c>
      <c r="D15454">
        <f t="shared" si="4824"/>
        <v>0.61539686964832663</v>
      </c>
      <c r="E15454">
        <f t="shared" si="4822"/>
        <v>0.67289926065148209</v>
      </c>
      <c r="G15454">
        <f t="shared" si="4840"/>
        <v>0.61539686964832663</v>
      </c>
      <c r="H15454" s="2">
        <f t="shared" si="4841"/>
        <v>0.67289926065148209</v>
      </c>
      <c r="L15454" s="16">
        <f t="shared" si="4825"/>
        <v>0.67299861441060216</v>
      </c>
      <c r="M15454">
        <f t="shared" si="4826"/>
        <v>3.3179609996583366E-3</v>
      </c>
      <c r="P15454" s="19">
        <f t="shared" si="4827"/>
        <v>0.67290005351204007</v>
      </c>
      <c r="Q15454">
        <f t="shared" si="4828"/>
        <v>3.3066161544640345E-3</v>
      </c>
      <c r="T15454" s="19"/>
      <c r="V15454" s="19">
        <f t="shared" si="4829"/>
        <v>-9.17848895562177E-9</v>
      </c>
      <c r="Y15454" s="19">
        <f t="shared" si="4830"/>
        <v>0.81783838420903598</v>
      </c>
      <c r="Z15454" s="14">
        <f t="shared" si="4831"/>
        <v>4.0982566817633896E-2</v>
      </c>
      <c r="AB15454" s="17">
        <f t="shared" si="4832"/>
        <v>29.968583741774811</v>
      </c>
      <c r="AC15454">
        <f t="shared" si="4833"/>
        <v>31.839770333493512</v>
      </c>
      <c r="AI15454" s="19">
        <f t="shared" si="4834"/>
        <v>0.63365547612731588</v>
      </c>
      <c r="AJ15454">
        <f t="shared" si="4835"/>
        <v>3.3337671055458812E-4</v>
      </c>
      <c r="AO15454" s="3">
        <f t="shared" si="4823"/>
        <v>0.63376136053981513</v>
      </c>
      <c r="AQ15454">
        <f t="shared" si="4836"/>
        <v>1622.3500000003071</v>
      </c>
      <c r="AR15454">
        <f t="shared" si="4837"/>
        <v>24.325909700728889</v>
      </c>
      <c r="AS15454" s="5">
        <f t="shared" si="4838"/>
        <v>22.798096652245945</v>
      </c>
      <c r="AT15454">
        <f t="shared" si="4839"/>
        <v>2.3342127111147466</v>
      </c>
    </row>
    <row r="15455" spans="1:46" x14ac:dyDescent="0.25">
      <c r="A15455" s="1">
        <v>1622.450000000307</v>
      </c>
      <c r="B15455">
        <v>24.32754459839385</v>
      </c>
      <c r="D15455">
        <f t="shared" si="4824"/>
        <v>0.61543669600540973</v>
      </c>
      <c r="E15455">
        <f t="shared" si="4822"/>
        <v>0.67294125503799851</v>
      </c>
      <c r="G15455">
        <f t="shared" si="4840"/>
        <v>0.61543669600540973</v>
      </c>
      <c r="H15455" s="2">
        <f t="shared" si="4841"/>
        <v>0.67294125503799851</v>
      </c>
      <c r="L15455" s="16">
        <f t="shared" si="4825"/>
        <v>0.67304060227534634</v>
      </c>
      <c r="M15455">
        <f t="shared" si="4826"/>
        <v>3.3182100175556425E-3</v>
      </c>
      <c r="P15455" s="19">
        <f t="shared" si="4827"/>
        <v>0.67294204784664668</v>
      </c>
      <c r="Q15455">
        <f t="shared" si="4828"/>
        <v>3.3068654903844539E-3</v>
      </c>
      <c r="T15455" s="19"/>
      <c r="V15455" s="19">
        <f t="shared" si="4829"/>
        <v>-9.1572016436845814E-9</v>
      </c>
      <c r="Y15455" s="19">
        <f t="shared" si="4830"/>
        <v>0.81788043565357937</v>
      </c>
      <c r="Z15455" s="14">
        <f t="shared" si="4831"/>
        <v>4.0983467722735895E-2</v>
      </c>
      <c r="AB15455" s="17">
        <f t="shared" si="4832"/>
        <v>29.970220860785119</v>
      </c>
      <c r="AC15455">
        <f t="shared" si="4833"/>
        <v>31.839795402153907</v>
      </c>
      <c r="AI15455" s="19">
        <f t="shared" si="4834"/>
        <v>0.63370023044813073</v>
      </c>
      <c r="AJ15455">
        <f t="shared" si="4835"/>
        <v>3.3355669034045612E-4</v>
      </c>
      <c r="AO15455" s="3">
        <f t="shared" si="4823"/>
        <v>0.63380610933728754</v>
      </c>
      <c r="AQ15455">
        <f t="shared" si="4836"/>
        <v>1622.450000000307</v>
      </c>
      <c r="AR15455">
        <f t="shared" si="4837"/>
        <v>24.32754459839385</v>
      </c>
      <c r="AS15455" s="5">
        <f t="shared" si="4838"/>
        <v>22.799838997846553</v>
      </c>
      <c r="AT15455">
        <f t="shared" si="4839"/>
        <v>2.3338844019435756</v>
      </c>
    </row>
    <row r="15456" spans="1:46" x14ac:dyDescent="0.25">
      <c r="A15456" s="1">
        <v>1622.5500000003069</v>
      </c>
      <c r="B15456">
        <v>24.329179435644669</v>
      </c>
      <c r="D15456">
        <f t="shared" si="4824"/>
        <v>0.61547652236249284</v>
      </c>
      <c r="E15456">
        <f t="shared" si="4822"/>
        <v>0.67298324787270225</v>
      </c>
      <c r="G15456">
        <f t="shared" si="4840"/>
        <v>0.61547652236249284</v>
      </c>
      <c r="H15456" s="2">
        <f t="shared" si="4841"/>
        <v>0.67298324787270225</v>
      </c>
      <c r="L15456" s="16">
        <f t="shared" si="4825"/>
        <v>0.67308258858692227</v>
      </c>
      <c r="M15456">
        <f t="shared" si="4826"/>
        <v>3.3184588658533493E-3</v>
      </c>
      <c r="P15456" s="19">
        <f t="shared" si="4827"/>
        <v>0.67298404062942374</v>
      </c>
      <c r="Q15456">
        <f t="shared" si="4828"/>
        <v>3.3071146572213913E-3</v>
      </c>
      <c r="T15456" s="19"/>
      <c r="V15456" s="19">
        <f t="shared" si="4829"/>
        <v>-9.1359628754087869E-9</v>
      </c>
      <c r="Y15456" s="19">
        <f t="shared" si="4830"/>
        <v>0.81792248563428327</v>
      </c>
      <c r="Z15456" s="14">
        <f t="shared" si="4831"/>
        <v>4.0984368045043122E-2</v>
      </c>
      <c r="AB15456" s="17">
        <f t="shared" si="4832"/>
        <v>29.971857922806198</v>
      </c>
      <c r="AC15456">
        <f t="shared" si="4833"/>
        <v>31.839820509475523</v>
      </c>
      <c r="AI15456" s="19">
        <f t="shared" si="4834"/>
        <v>0.63374498371840549</v>
      </c>
      <c r="AJ15456">
        <f t="shared" si="4835"/>
        <v>3.3373668031247373E-4</v>
      </c>
      <c r="AO15456" s="3">
        <f t="shared" si="4823"/>
        <v>0.63385085708249789</v>
      </c>
      <c r="AQ15456">
        <f t="shared" si="4836"/>
        <v>1622.5500000003069</v>
      </c>
      <c r="AR15456">
        <f t="shared" si="4837"/>
        <v>24.329179435644669</v>
      </c>
      <c r="AS15456" s="5">
        <f t="shared" si="4838"/>
        <v>22.801581302548232</v>
      </c>
      <c r="AT15456">
        <f t="shared" si="4839"/>
        <v>2.3335560562397175</v>
      </c>
    </row>
    <row r="15457" spans="1:46" x14ac:dyDescent="0.25">
      <c r="A15457" s="1">
        <v>1622.650000000307</v>
      </c>
      <c r="B15457">
        <v>24.33081421248102</v>
      </c>
      <c r="D15457">
        <f t="shared" si="4824"/>
        <v>0.61551634871957595</v>
      </c>
      <c r="E15457">
        <f t="shared" si="4822"/>
        <v>0.6730252391555851</v>
      </c>
      <c r="G15457">
        <f t="shared" si="4840"/>
        <v>0.61551634871957595</v>
      </c>
      <c r="H15457" s="2">
        <f t="shared" si="4841"/>
        <v>0.6730252391555851</v>
      </c>
      <c r="L15457" s="16">
        <f t="shared" si="4825"/>
        <v>0.67312457334530151</v>
      </c>
      <c r="M15457">
        <f t="shared" si="4826"/>
        <v>3.3187075445280539E-3</v>
      </c>
      <c r="P15457" s="19">
        <f t="shared" si="4827"/>
        <v>0.67302603186036247</v>
      </c>
      <c r="Q15457">
        <f t="shared" si="4828"/>
        <v>3.3073636549536662E-3</v>
      </c>
      <c r="T15457" s="19"/>
      <c r="V15457" s="19">
        <f t="shared" si="4829"/>
        <v>-9.1147725422284383E-9</v>
      </c>
      <c r="Y15457" s="19">
        <f t="shared" si="4830"/>
        <v>0.8179645341511248</v>
      </c>
      <c r="Z15457" s="14">
        <f t="shared" si="4831"/>
        <v>4.098526778452679E-2</v>
      </c>
      <c r="AB15457" s="17">
        <f t="shared" si="4832"/>
        <v>29.973494927837155</v>
      </c>
      <c r="AC15457">
        <f t="shared" si="4833"/>
        <v>31.839845655452031</v>
      </c>
      <c r="AI15457" s="19">
        <f t="shared" si="4834"/>
        <v>0.63378973593804777</v>
      </c>
      <c r="AJ15457">
        <f t="shared" si="4835"/>
        <v>3.3391668043620951E-4</v>
      </c>
      <c r="AO15457" s="3">
        <f t="shared" si="4823"/>
        <v>0.63389560377537268</v>
      </c>
      <c r="AQ15457">
        <f t="shared" si="4836"/>
        <v>1622.650000000307</v>
      </c>
      <c r="AR15457">
        <f t="shared" si="4837"/>
        <v>24.33081421248102</v>
      </c>
      <c r="AS15457" s="5">
        <f t="shared" si="4838"/>
        <v>22.80332356634738</v>
      </c>
      <c r="AT15457">
        <f t="shared" si="4839"/>
        <v>2.3332276740257627</v>
      </c>
    </row>
    <row r="15458" spans="1:46" x14ac:dyDescent="0.25">
      <c r="A15458" s="1">
        <v>1622.750000000307</v>
      </c>
      <c r="B15458">
        <v>24.332448928902529</v>
      </c>
      <c r="D15458">
        <f t="shared" si="4824"/>
        <v>0.61555617507665905</v>
      </c>
      <c r="E15458">
        <f t="shared" si="4822"/>
        <v>0.67306722888663728</v>
      </c>
      <c r="G15458">
        <f t="shared" si="4840"/>
        <v>0.61555617507665905</v>
      </c>
      <c r="H15458" s="2">
        <f t="shared" si="4841"/>
        <v>0.67306722888663728</v>
      </c>
      <c r="L15458" s="16">
        <f t="shared" si="4825"/>
        <v>0.67316655655049118</v>
      </c>
      <c r="M15458">
        <f t="shared" si="4826"/>
        <v>3.31895605356046E-3</v>
      </c>
      <c r="P15458" s="19">
        <f t="shared" si="4827"/>
        <v>0.67306802153945378</v>
      </c>
      <c r="Q15458">
        <f t="shared" si="4828"/>
        <v>3.3076124835600741E-3</v>
      </c>
      <c r="T15458" s="19"/>
      <c r="V15458" s="19">
        <f t="shared" si="4829"/>
        <v>-9.0936305358156449E-9</v>
      </c>
      <c r="Y15458" s="19">
        <f t="shared" si="4830"/>
        <v>0.81800658120407843</v>
      </c>
      <c r="Z15458" s="14">
        <f t="shared" si="4831"/>
        <v>4.0986166941157046E-2</v>
      </c>
      <c r="AB15458" s="17">
        <f t="shared" si="4832"/>
        <v>29.975131875876997</v>
      </c>
      <c r="AC15458">
        <f t="shared" si="4833"/>
        <v>31.839870840076461</v>
      </c>
      <c r="AI15458" s="19">
        <f t="shared" si="4834"/>
        <v>0.63383448710700274</v>
      </c>
      <c r="AJ15458">
        <f t="shared" si="4835"/>
        <v>3.340966906786069E-4</v>
      </c>
      <c r="AO15458" s="3">
        <f t="shared" si="4823"/>
        <v>0.63394034941583866</v>
      </c>
      <c r="AQ15458">
        <f t="shared" si="4836"/>
        <v>1622.750000000307</v>
      </c>
      <c r="AR15458">
        <f t="shared" si="4837"/>
        <v>24.332448928902529</v>
      </c>
      <c r="AS15458" s="5">
        <f t="shared" si="4838"/>
        <v>22.805065789241866</v>
      </c>
      <c r="AT15458">
        <f t="shared" si="4839"/>
        <v>2.332899255319667</v>
      </c>
    </row>
    <row r="15459" spans="1:46" x14ac:dyDescent="0.25">
      <c r="A15459" s="1">
        <v>1622.8500000003071</v>
      </c>
      <c r="B15459">
        <v>24.334083584908871</v>
      </c>
      <c r="D15459">
        <f t="shared" si="4824"/>
        <v>0.61559600143374227</v>
      </c>
      <c r="E15459">
        <f t="shared" si="4822"/>
        <v>0.67310921706585047</v>
      </c>
      <c r="G15459">
        <f t="shared" si="4840"/>
        <v>0.61559600143374227</v>
      </c>
      <c r="H15459" s="2">
        <f t="shared" si="4841"/>
        <v>0.67310921706585047</v>
      </c>
      <c r="L15459" s="16">
        <f t="shared" si="4825"/>
        <v>0.67320853820247706</v>
      </c>
      <c r="M15459">
        <f t="shared" si="4826"/>
        <v>3.319204392928818E-3</v>
      </c>
      <c r="P15459" s="19">
        <f t="shared" si="4827"/>
        <v>0.67311000966668877</v>
      </c>
      <c r="Q15459">
        <f t="shared" si="4828"/>
        <v>3.3078611430194379E-3</v>
      </c>
      <c r="T15459" s="19"/>
      <c r="V15459" s="19">
        <f t="shared" si="4829"/>
        <v>-9.0725367480787522E-9</v>
      </c>
      <c r="Y15459" s="19">
        <f t="shared" si="4830"/>
        <v>0.81804862679312162</v>
      </c>
      <c r="Z15459" s="14">
        <f t="shared" si="4831"/>
        <v>4.0987065514905212E-2</v>
      </c>
      <c r="AB15459" s="17">
        <f t="shared" si="4832"/>
        <v>29.976768766924845</v>
      </c>
      <c r="AC15459">
        <f t="shared" si="4833"/>
        <v>31.839896063342646</v>
      </c>
      <c r="AI15459" s="19">
        <f t="shared" si="4834"/>
        <v>0.63387923722516004</v>
      </c>
      <c r="AJ15459">
        <f t="shared" si="4835"/>
        <v>3.3427671100457991E-4</v>
      </c>
      <c r="AO15459" s="3">
        <f t="shared" si="4823"/>
        <v>0.63398509400380387</v>
      </c>
      <c r="AQ15459">
        <f t="shared" si="4836"/>
        <v>1622.8500000003073</v>
      </c>
      <c r="AR15459">
        <f t="shared" si="4837"/>
        <v>24.334083584908871</v>
      </c>
      <c r="AS15459" s="5">
        <f t="shared" si="4838"/>
        <v>22.806807971227393</v>
      </c>
      <c r="AT15459">
        <f t="shared" si="4839"/>
        <v>2.3325708001461365</v>
      </c>
    </row>
    <row r="15460" spans="1:46" x14ac:dyDescent="0.25">
      <c r="A15460" s="1">
        <v>1622.950000000307</v>
      </c>
      <c r="B15460">
        <v>24.33571818049969</v>
      </c>
      <c r="D15460">
        <f t="shared" si="4824"/>
        <v>0.61563582779082526</v>
      </c>
      <c r="E15460">
        <f t="shared" si="4822"/>
        <v>0.67315120369321557</v>
      </c>
      <c r="G15460">
        <f t="shared" si="4840"/>
        <v>0.61563582779082526</v>
      </c>
      <c r="H15460" s="2">
        <f t="shared" si="4841"/>
        <v>0.67315120369321557</v>
      </c>
      <c r="L15460" s="16">
        <f t="shared" si="4825"/>
        <v>0.67325051830124494</v>
      </c>
      <c r="M15460">
        <f t="shared" si="4826"/>
        <v>3.3194525626114428E-3</v>
      </c>
      <c r="P15460" s="19">
        <f t="shared" si="4827"/>
        <v>0.6731519962420589</v>
      </c>
      <c r="Q15460">
        <f t="shared" si="4828"/>
        <v>3.3081096333106839E-3</v>
      </c>
      <c r="T15460" s="19"/>
      <c r="V15460" s="19">
        <f t="shared" si="4829"/>
        <v>-9.051491071162825E-9</v>
      </c>
      <c r="Y15460" s="19">
        <f t="shared" si="4830"/>
        <v>0.81809067091823018</v>
      </c>
      <c r="Z15460" s="14">
        <f t="shared" si="4831"/>
        <v>4.0987963505742131E-2</v>
      </c>
      <c r="AB15460" s="17">
        <f t="shared" si="4832"/>
        <v>29.978405600979759</v>
      </c>
      <c r="AC15460">
        <f t="shared" si="4833"/>
        <v>31.839921325244013</v>
      </c>
      <c r="AI15460" s="19">
        <f t="shared" si="4834"/>
        <v>0.63392398629242774</v>
      </c>
      <c r="AJ15460">
        <f t="shared" si="4835"/>
        <v>3.3445674137973507E-4</v>
      </c>
      <c r="AO15460" s="3">
        <f t="shared" si="4823"/>
        <v>0.6340298375391582</v>
      </c>
      <c r="AQ15460">
        <f t="shared" si="4836"/>
        <v>1622.950000000307</v>
      </c>
      <c r="AR15460">
        <f t="shared" si="4837"/>
        <v>24.335718180499686</v>
      </c>
      <c r="AS15460" s="5">
        <f t="shared" si="4838"/>
        <v>22.808550112300381</v>
      </c>
      <c r="AT15460">
        <f t="shared" si="4839"/>
        <v>2.3322423085275985</v>
      </c>
    </row>
    <row r="15461" spans="1:46" x14ac:dyDescent="0.25">
      <c r="A15461" s="1">
        <v>1623.0500000003069</v>
      </c>
      <c r="B15461">
        <v>24.337352715674658</v>
      </c>
      <c r="D15461">
        <f t="shared" si="4824"/>
        <v>0.61567565414790837</v>
      </c>
      <c r="E15461">
        <f t="shared" si="4822"/>
        <v>0.67319318876872425</v>
      </c>
      <c r="G15461">
        <f t="shared" si="4840"/>
        <v>0.61567565414790837</v>
      </c>
      <c r="H15461" s="2">
        <f t="shared" si="4841"/>
        <v>0.67319318876872425</v>
      </c>
      <c r="L15461" s="16">
        <f t="shared" si="4825"/>
        <v>0.67329249684679482</v>
      </c>
      <c r="M15461">
        <f t="shared" si="4826"/>
        <v>3.3197005625882248E-3</v>
      </c>
      <c r="P15461" s="19">
        <f t="shared" si="4827"/>
        <v>0.6731939812655553</v>
      </c>
      <c r="Q15461">
        <f t="shared" si="4828"/>
        <v>3.3083579544126379E-3</v>
      </c>
      <c r="T15461" s="19"/>
      <c r="V15461" s="19">
        <f t="shared" si="4829"/>
        <v>-9.0304933974484627E-9</v>
      </c>
      <c r="Y15461" s="19">
        <f t="shared" si="4830"/>
        <v>0.81813271357938</v>
      </c>
      <c r="Z15461" s="14">
        <f t="shared" si="4831"/>
        <v>4.0988860913638438E-2</v>
      </c>
      <c r="AB15461" s="17">
        <f t="shared" si="4832"/>
        <v>29.980042378040803</v>
      </c>
      <c r="AC15461">
        <f t="shared" si="4833"/>
        <v>31.839946625773759</v>
      </c>
      <c r="AI15461" s="19">
        <f t="shared" si="4834"/>
        <v>0.633968734308751</v>
      </c>
      <c r="AJ15461">
        <f t="shared" si="4835"/>
        <v>3.3463678177101438E-4</v>
      </c>
      <c r="AO15461" s="3">
        <f t="shared" si="4823"/>
        <v>0.63407458002186523</v>
      </c>
      <c r="AQ15461">
        <f t="shared" si="4836"/>
        <v>1623.0500000003069</v>
      </c>
      <c r="AR15461">
        <f t="shared" si="4837"/>
        <v>24.337352715674658</v>
      </c>
      <c r="AS15461" s="5">
        <f t="shared" si="4838"/>
        <v>22.810292212458695</v>
      </c>
      <c r="AT15461">
        <f t="shared" si="4839"/>
        <v>2.3319137804821923</v>
      </c>
    </row>
    <row r="15462" spans="1:46" x14ac:dyDescent="0.25">
      <c r="A15462" s="1">
        <v>1623.150000000307</v>
      </c>
      <c r="B15462">
        <v>24.338987190433421</v>
      </c>
      <c r="D15462">
        <f t="shared" si="4824"/>
        <v>0.61571548050499147</v>
      </c>
      <c r="E15462">
        <f t="shared" si="4822"/>
        <v>0.67323517229236729</v>
      </c>
      <c r="G15462">
        <f t="shared" si="4840"/>
        <v>0.61571548050499147</v>
      </c>
      <c r="H15462" s="2">
        <f t="shared" si="4841"/>
        <v>0.67323517229236729</v>
      </c>
      <c r="L15462" s="16">
        <f t="shared" si="4825"/>
        <v>0.6733344738391196</v>
      </c>
      <c r="M15462">
        <f t="shared" si="4826"/>
        <v>3.319948392838301E-3</v>
      </c>
      <c r="P15462" s="19">
        <f t="shared" si="4827"/>
        <v>0.67323596473716929</v>
      </c>
      <c r="Q15462">
        <f t="shared" si="4828"/>
        <v>3.3086061063042167E-3</v>
      </c>
      <c r="T15462" s="19"/>
      <c r="V15462" s="19">
        <f t="shared" si="4829"/>
        <v>-9.0095436195520543E-9</v>
      </c>
      <c r="Y15462" s="19">
        <f t="shared" si="4830"/>
        <v>0.818174754776548</v>
      </c>
      <c r="Z15462" s="14">
        <f t="shared" si="4831"/>
        <v>4.0989757738565349E-2</v>
      </c>
      <c r="AB15462" s="17">
        <f t="shared" si="4832"/>
        <v>29.981679098107072</v>
      </c>
      <c r="AC15462">
        <f t="shared" si="4833"/>
        <v>31.839971964925706</v>
      </c>
      <c r="AI15462" s="19">
        <f t="shared" si="4834"/>
        <v>0.63401348127403834</v>
      </c>
      <c r="AJ15462">
        <f t="shared" si="4835"/>
        <v>3.3481683214403959E-4</v>
      </c>
      <c r="AO15462" s="3">
        <f t="shared" si="4823"/>
        <v>0.63411932145181438</v>
      </c>
      <c r="AQ15462">
        <f t="shared" si="4836"/>
        <v>1623.1500000003068</v>
      </c>
      <c r="AR15462">
        <f t="shared" si="4837"/>
        <v>24.338987190433421</v>
      </c>
      <c r="AS15462" s="5">
        <f t="shared" si="4838"/>
        <v>22.812034271698774</v>
      </c>
      <c r="AT15462">
        <f t="shared" si="4839"/>
        <v>2.3315852160322579</v>
      </c>
    </row>
    <row r="15463" spans="1:46" x14ac:dyDescent="0.25">
      <c r="A15463" s="1">
        <v>1623.250000000307</v>
      </c>
      <c r="B15463">
        <v>24.340621604775631</v>
      </c>
      <c r="D15463">
        <f t="shared" si="4824"/>
        <v>0.61575530686207458</v>
      </c>
      <c r="E15463">
        <f t="shared" si="4822"/>
        <v>0.6732771542641357</v>
      </c>
      <c r="G15463">
        <f t="shared" si="4840"/>
        <v>0.61575530686207458</v>
      </c>
      <c r="H15463" s="2">
        <f t="shared" si="4841"/>
        <v>0.6732771542641357</v>
      </c>
      <c r="L15463" s="16">
        <f t="shared" si="4825"/>
        <v>0.67337644927820151</v>
      </c>
      <c r="M15463">
        <f t="shared" si="4826"/>
        <v>3.3201960533395815E-3</v>
      </c>
      <c r="P15463" s="19">
        <f t="shared" si="4827"/>
        <v>0.67327794665689145</v>
      </c>
      <c r="Q15463">
        <f t="shared" si="4828"/>
        <v>3.3088540889642487E-3</v>
      </c>
      <c r="T15463" s="19"/>
      <c r="V15463" s="19">
        <f t="shared" si="4829"/>
        <v>-8.9886416303247756E-9</v>
      </c>
      <c r="Y15463" s="19">
        <f t="shared" si="4830"/>
        <v>0.81821679450970941</v>
      </c>
      <c r="Z15463" s="14">
        <f t="shared" si="4831"/>
        <v>4.099065398049339E-2</v>
      </c>
      <c r="AB15463" s="17">
        <f t="shared" si="4832"/>
        <v>29.983315761177607</v>
      </c>
      <c r="AC15463">
        <f t="shared" si="4833"/>
        <v>31.83999734269301</v>
      </c>
      <c r="AI15463" s="19">
        <f t="shared" si="4834"/>
        <v>0.6340582271881785</v>
      </c>
      <c r="AJ15463">
        <f t="shared" si="4835"/>
        <v>3.3499689246370808E-4</v>
      </c>
      <c r="AO15463" s="3">
        <f t="shared" si="4823"/>
        <v>0.63416406182891349</v>
      </c>
      <c r="AQ15463">
        <f t="shared" si="4836"/>
        <v>1623.250000000307</v>
      </c>
      <c r="AR15463">
        <f t="shared" si="4837"/>
        <v>24.340621604775631</v>
      </c>
      <c r="AS15463" s="5">
        <f t="shared" si="4838"/>
        <v>22.813776290016285</v>
      </c>
      <c r="AT15463">
        <f t="shared" si="4839"/>
        <v>2.3312566152025647</v>
      </c>
    </row>
    <row r="15464" spans="1:46" x14ac:dyDescent="0.25">
      <c r="A15464" s="1">
        <v>1623.3500000003071</v>
      </c>
      <c r="B15464">
        <v>24.342255958700949</v>
      </c>
      <c r="D15464">
        <f t="shared" si="4824"/>
        <v>0.6157951332191578</v>
      </c>
      <c r="E15464">
        <f t="shared" si="4822"/>
        <v>0.67331913468402094</v>
      </c>
      <c r="G15464">
        <f t="shared" si="4840"/>
        <v>0.6157951332191578</v>
      </c>
      <c r="H15464" s="2">
        <f t="shared" si="4841"/>
        <v>0.67331913468402094</v>
      </c>
      <c r="L15464" s="16">
        <f t="shared" si="4825"/>
        <v>0.67341842316404055</v>
      </c>
      <c r="M15464">
        <f t="shared" si="4826"/>
        <v>3.3204435440720255E-3</v>
      </c>
      <c r="P15464" s="19">
        <f t="shared" si="4827"/>
        <v>0.67331992702471333</v>
      </c>
      <c r="Q15464">
        <f t="shared" si="4828"/>
        <v>3.30910190237168E-3</v>
      </c>
      <c r="T15464" s="19"/>
      <c r="V15464" s="19">
        <f t="shared" si="4829"/>
        <v>-8.9677873228518997E-9</v>
      </c>
      <c r="Y15464" s="19">
        <f t="shared" si="4830"/>
        <v>0.81825883277884093</v>
      </c>
      <c r="Z15464" s="14">
        <f t="shared" si="4831"/>
        <v>4.0991549639393637E-2</v>
      </c>
      <c r="AB15464" s="17">
        <f t="shared" si="4832"/>
        <v>29.984952367251502</v>
      </c>
      <c r="AC15464">
        <f t="shared" si="4833"/>
        <v>31.840022759069303</v>
      </c>
      <c r="AI15464" s="19">
        <f t="shared" si="4834"/>
        <v>0.63410297205113575</v>
      </c>
      <c r="AJ15464">
        <f t="shared" si="4835"/>
        <v>3.3517696269767978E-4</v>
      </c>
      <c r="AO15464" s="3">
        <f t="shared" si="4823"/>
        <v>0.63420880115310796</v>
      </c>
      <c r="AQ15464">
        <f t="shared" si="4836"/>
        <v>1623.3500000003071</v>
      </c>
      <c r="AR15464">
        <f t="shared" si="4837"/>
        <v>24.342255958700949</v>
      </c>
      <c r="AS15464" s="5">
        <f t="shared" si="4838"/>
        <v>22.815518267409843</v>
      </c>
      <c r="AT15464">
        <f t="shared" si="4839"/>
        <v>2.3309279780088992</v>
      </c>
    </row>
    <row r="15465" spans="1:46" x14ac:dyDescent="0.25">
      <c r="A15465" s="1">
        <v>1623.450000000307</v>
      </c>
      <c r="B15465">
        <v>24.343890252209039</v>
      </c>
      <c r="D15465">
        <f t="shared" si="4824"/>
        <v>0.61583495957624079</v>
      </c>
      <c r="E15465">
        <f t="shared" si="4822"/>
        <v>0.67336111355201422</v>
      </c>
      <c r="G15465">
        <f t="shared" si="4840"/>
        <v>0.61583495957624079</v>
      </c>
      <c r="H15465" s="2">
        <f t="shared" si="4841"/>
        <v>0.67336111355201422</v>
      </c>
      <c r="L15465" s="16">
        <f t="shared" si="4825"/>
        <v>0.6734603954966154</v>
      </c>
      <c r="M15465">
        <f t="shared" si="4826"/>
        <v>3.3206908650132007E-3</v>
      </c>
      <c r="P15465" s="19">
        <f t="shared" si="4827"/>
        <v>0.67336190584062627</v>
      </c>
      <c r="Q15465">
        <f t="shared" si="4828"/>
        <v>3.3093495465054946E-3</v>
      </c>
      <c r="T15465" s="19"/>
      <c r="V15465" s="19">
        <f t="shared" si="4829"/>
        <v>-8.9469805904527188E-9</v>
      </c>
      <c r="Y15465" s="19">
        <f t="shared" si="4830"/>
        <v>0.8183008695839179</v>
      </c>
      <c r="Z15465" s="14">
        <f t="shared" si="4831"/>
        <v>4.0992444715236803E-2</v>
      </c>
      <c r="AB15465" s="17">
        <f t="shared" si="4832"/>
        <v>29.98658891632779</v>
      </c>
      <c r="AC15465">
        <f t="shared" si="4833"/>
        <v>31.840048214047531</v>
      </c>
      <c r="AI15465" s="19">
        <f t="shared" si="4834"/>
        <v>0.63414771586278107</v>
      </c>
      <c r="AJ15465">
        <f t="shared" si="4835"/>
        <v>3.3535704281022042E-4</v>
      </c>
      <c r="AO15465" s="3">
        <f t="shared" si="4823"/>
        <v>0.63425353942428786</v>
      </c>
      <c r="AQ15465">
        <f t="shared" si="4836"/>
        <v>1623.450000000307</v>
      </c>
      <c r="AR15465">
        <f t="shared" si="4837"/>
        <v>24.343890252209039</v>
      </c>
      <c r="AS15465" s="5">
        <f t="shared" si="4838"/>
        <v>22.817260203874419</v>
      </c>
      <c r="AT15465">
        <f t="shared" si="4839"/>
        <v>2.3305993044781661</v>
      </c>
    </row>
    <row r="15466" spans="1:46" x14ac:dyDescent="0.25">
      <c r="A15466" s="1">
        <v>1623.5500000003069</v>
      </c>
      <c r="B15466">
        <v>24.345524485299549</v>
      </c>
      <c r="D15466">
        <f t="shared" si="4824"/>
        <v>0.6158747859333239</v>
      </c>
      <c r="E15466">
        <f t="shared" si="4822"/>
        <v>0.67340309086810668</v>
      </c>
      <c r="G15466">
        <f t="shared" si="4840"/>
        <v>0.6158747859333239</v>
      </c>
      <c r="H15466" s="2">
        <f t="shared" si="4841"/>
        <v>0.67340309086810668</v>
      </c>
      <c r="L15466" s="16">
        <f t="shared" si="4825"/>
        <v>0.67350236627593674</v>
      </c>
      <c r="M15466">
        <f t="shared" si="4826"/>
        <v>3.3209380161442975E-3</v>
      </c>
      <c r="P15466" s="19">
        <f t="shared" si="4827"/>
        <v>0.67340388310462107</v>
      </c>
      <c r="Q15466">
        <f t="shared" si="4828"/>
        <v>3.3095970213445525E-3</v>
      </c>
      <c r="T15466" s="19"/>
      <c r="V15466" s="19">
        <f t="shared" si="4829"/>
        <v>-8.9262213266799871E-9</v>
      </c>
      <c r="Y15466" s="19">
        <f t="shared" si="4830"/>
        <v>0.81834290492491757</v>
      </c>
      <c r="Z15466" s="14">
        <f t="shared" si="4831"/>
        <v>4.0993339207994133E-2</v>
      </c>
      <c r="AB15466" s="17">
        <f t="shared" si="4832"/>
        <v>29.98822540840559</v>
      </c>
      <c r="AC15466">
        <f t="shared" si="4833"/>
        <v>31.840073707621766</v>
      </c>
      <c r="AI15466" s="19">
        <f t="shared" si="4834"/>
        <v>0.63419245862305962</v>
      </c>
      <c r="AJ15466">
        <f t="shared" si="4835"/>
        <v>3.3553713276828986E-4</v>
      </c>
      <c r="AO15466" s="3">
        <f t="shared" si="4823"/>
        <v>0.63429827664237926</v>
      </c>
      <c r="AQ15466">
        <f t="shared" si="4836"/>
        <v>1623.5500000003069</v>
      </c>
      <c r="AR15466">
        <f t="shared" si="4837"/>
        <v>24.345524485299553</v>
      </c>
      <c r="AS15466" s="5">
        <f t="shared" si="4838"/>
        <v>22.819002099407879</v>
      </c>
      <c r="AT15466">
        <f t="shared" si="4839"/>
        <v>2.3302705946284092</v>
      </c>
    </row>
    <row r="15467" spans="1:46" x14ac:dyDescent="0.25">
      <c r="A15467" s="1">
        <v>1623.650000000307</v>
      </c>
      <c r="B15467">
        <v>24.347158657972152</v>
      </c>
      <c r="D15467">
        <f t="shared" si="4824"/>
        <v>0.61591461229040712</v>
      </c>
      <c r="E15467">
        <f t="shared" si="4822"/>
        <v>0.67344506663228965</v>
      </c>
      <c r="G15467">
        <f t="shared" si="4840"/>
        <v>0.61591461229040712</v>
      </c>
      <c r="H15467" s="2">
        <f t="shared" si="4841"/>
        <v>0.67344506663228965</v>
      </c>
      <c r="L15467" s="16">
        <f t="shared" si="4825"/>
        <v>0.67354433550197612</v>
      </c>
      <c r="M15467">
        <f t="shared" si="4826"/>
        <v>3.3211849974420556E-3</v>
      </c>
      <c r="P15467" s="19">
        <f t="shared" si="4827"/>
        <v>0.67344585881668972</v>
      </c>
      <c r="Q15467">
        <f t="shared" si="4828"/>
        <v>3.3098443268679049E-3</v>
      </c>
      <c r="T15467" s="19"/>
      <c r="V15467" s="19">
        <f t="shared" si="4829"/>
        <v>-8.9055094253191627E-9</v>
      </c>
      <c r="Y15467" s="19">
        <f t="shared" si="4830"/>
        <v>0.81838493880181551</v>
      </c>
      <c r="Z15467" s="14">
        <f t="shared" si="4831"/>
        <v>4.0994233117636322E-2</v>
      </c>
      <c r="AB15467" s="17">
        <f t="shared" si="4832"/>
        <v>29.989861843483954</v>
      </c>
      <c r="AC15467">
        <f t="shared" si="4833"/>
        <v>31.840099239785044</v>
      </c>
      <c r="AI15467" s="19">
        <f t="shared" si="4834"/>
        <v>0.63423720033187947</v>
      </c>
      <c r="AJ15467">
        <f t="shared" si="4835"/>
        <v>3.3571723253750571E-4</v>
      </c>
      <c r="AO15467" s="3">
        <f t="shared" si="4823"/>
        <v>0.63434301280730865</v>
      </c>
      <c r="AQ15467">
        <f t="shared" si="4836"/>
        <v>1623.650000000307</v>
      </c>
      <c r="AR15467">
        <f t="shared" si="4837"/>
        <v>24.347158657972152</v>
      </c>
      <c r="AS15467" s="5">
        <f t="shared" si="4838"/>
        <v>22.820743954006645</v>
      </c>
      <c r="AT15467">
        <f t="shared" si="4839"/>
        <v>2.3299418484821071</v>
      </c>
    </row>
    <row r="15468" spans="1:46" x14ac:dyDescent="0.25">
      <c r="A15468" s="1">
        <v>1623.750000000307</v>
      </c>
      <c r="B15468">
        <v>24.348792770226488</v>
      </c>
      <c r="D15468">
        <f t="shared" si="4824"/>
        <v>0.61595443864749011</v>
      </c>
      <c r="E15468">
        <f t="shared" si="4822"/>
        <v>0.67348704084455413</v>
      </c>
      <c r="G15468">
        <f t="shared" si="4840"/>
        <v>0.61595443864749011</v>
      </c>
      <c r="H15468" s="2">
        <f t="shared" si="4841"/>
        <v>0.67348704084455413</v>
      </c>
      <c r="L15468" s="16">
        <f t="shared" si="4825"/>
        <v>0.67358630317474066</v>
      </c>
      <c r="M15468">
        <f t="shared" si="4826"/>
        <v>3.3214318088873609E-3</v>
      </c>
      <c r="P15468" s="19">
        <f t="shared" si="4827"/>
        <v>0.67348783297682269</v>
      </c>
      <c r="Q15468">
        <f t="shared" si="4828"/>
        <v>3.3100914630544778E-3</v>
      </c>
      <c r="T15468" s="19"/>
      <c r="V15468" s="19">
        <f t="shared" si="4829"/>
        <v>-8.8848447803882971E-9</v>
      </c>
      <c r="Y15468" s="19">
        <f t="shared" si="4830"/>
        <v>0.81842697121458785</v>
      </c>
      <c r="Z15468" s="14">
        <f t="shared" si="4831"/>
        <v>4.0995126444134458E-2</v>
      </c>
      <c r="AB15468" s="17">
        <f t="shared" si="4832"/>
        <v>29.991498221561944</v>
      </c>
      <c r="AC15468">
        <f t="shared" si="4833"/>
        <v>31.840124810530867</v>
      </c>
      <c r="AI15468" s="19">
        <f t="shared" si="4834"/>
        <v>0.63428194098914847</v>
      </c>
      <c r="AJ15468">
        <f t="shared" si="4835"/>
        <v>3.3589734208349281E-4</v>
      </c>
      <c r="AO15468" s="3">
        <f t="shared" si="4823"/>
        <v>0.634387747918985</v>
      </c>
      <c r="AQ15468">
        <f t="shared" si="4836"/>
        <v>1623.750000000307</v>
      </c>
      <c r="AR15468">
        <f t="shared" si="4837"/>
        <v>24.348792770226488</v>
      </c>
      <c r="AS15468" s="5">
        <f t="shared" si="4838"/>
        <v>22.822485767667128</v>
      </c>
      <c r="AT15468">
        <f t="shared" si="4839"/>
        <v>2.329613066061738</v>
      </c>
    </row>
    <row r="15469" spans="1:46" x14ac:dyDescent="0.25">
      <c r="A15469" s="1">
        <v>1623.8500000003071</v>
      </c>
      <c r="B15469">
        <v>24.35042682206225</v>
      </c>
      <c r="D15469">
        <f t="shared" si="4824"/>
        <v>0.61599426500457333</v>
      </c>
      <c r="E15469">
        <f t="shared" si="4822"/>
        <v>0.67352901350489214</v>
      </c>
      <c r="G15469">
        <f t="shared" si="4840"/>
        <v>0.61599426500457333</v>
      </c>
      <c r="H15469" s="2">
        <f t="shared" si="4841"/>
        <v>0.67352901350489214</v>
      </c>
      <c r="L15469" s="16">
        <f t="shared" si="4825"/>
        <v>0.67362826929420905</v>
      </c>
      <c r="M15469">
        <f t="shared" si="4826"/>
        <v>3.3216784504577486E-3</v>
      </c>
      <c r="P15469" s="19">
        <f t="shared" si="4827"/>
        <v>0.67352980558501208</v>
      </c>
      <c r="Q15469">
        <f t="shared" si="4828"/>
        <v>3.3103384298833142E-3</v>
      </c>
      <c r="T15469" s="19"/>
      <c r="V15469" s="19">
        <f t="shared" si="4829"/>
        <v>-8.8642272861368008E-9</v>
      </c>
      <c r="Y15469" s="19">
        <f t="shared" si="4830"/>
        <v>0.81846900216321128</v>
      </c>
      <c r="Z15469" s="14">
        <f t="shared" si="4831"/>
        <v>4.0996019187459522E-2</v>
      </c>
      <c r="AB15469" s="17">
        <f t="shared" si="4832"/>
        <v>29.993134542638661</v>
      </c>
      <c r="AC15469">
        <f t="shared" si="4833"/>
        <v>31.840150419852634</v>
      </c>
      <c r="AI15469" s="19">
        <f t="shared" si="4834"/>
        <v>0.63432668059479358</v>
      </c>
      <c r="AJ15469">
        <f t="shared" si="4835"/>
        <v>3.3607746137255057E-4</v>
      </c>
      <c r="AO15469" s="3">
        <f t="shared" si="4823"/>
        <v>0.63443248197729685</v>
      </c>
      <c r="AQ15469">
        <f t="shared" si="4836"/>
        <v>1623.8500000003071</v>
      </c>
      <c r="AR15469">
        <f t="shared" si="4837"/>
        <v>24.35042682206225</v>
      </c>
      <c r="AS15469" s="5">
        <f t="shared" si="4838"/>
        <v>22.824227540386484</v>
      </c>
      <c r="AT15469">
        <f t="shared" si="4839"/>
        <v>2.3292842473876223</v>
      </c>
    </row>
    <row r="15470" spans="1:46" x14ac:dyDescent="0.25">
      <c r="A15470" s="1">
        <v>1623.950000000307</v>
      </c>
      <c r="B15470">
        <v>24.35206081347906</v>
      </c>
      <c r="D15470">
        <f t="shared" si="4824"/>
        <v>0.61603409136165643</v>
      </c>
      <c r="E15470">
        <f t="shared" si="4822"/>
        <v>0.67357098461329401</v>
      </c>
      <c r="G15470">
        <f t="shared" si="4840"/>
        <v>0.61603409136165643</v>
      </c>
      <c r="H15470" s="2">
        <f t="shared" si="4841"/>
        <v>0.67357098461329401</v>
      </c>
      <c r="L15470" s="16">
        <f t="shared" si="4825"/>
        <v>0.67367023386038483</v>
      </c>
      <c r="M15470">
        <f t="shared" si="4826"/>
        <v>3.3219249221337253E-3</v>
      </c>
      <c r="P15470" s="19">
        <f t="shared" si="4827"/>
        <v>0.67357177664124823</v>
      </c>
      <c r="Q15470">
        <f t="shared" si="4828"/>
        <v>3.3105852273333548E-3</v>
      </c>
      <c r="T15470" s="19"/>
      <c r="V15470" s="19">
        <f t="shared" si="4829"/>
        <v>-8.843656837046294E-9</v>
      </c>
      <c r="Y15470" s="19">
        <f t="shared" si="4830"/>
        <v>0.81851103164766104</v>
      </c>
      <c r="Z15470" s="14">
        <f t="shared" si="4831"/>
        <v>4.0996911347582272E-2</v>
      </c>
      <c r="AB15470" s="17">
        <f t="shared" si="4832"/>
        <v>29.994770806713138</v>
      </c>
      <c r="AC15470">
        <f t="shared" si="4833"/>
        <v>31.84017606774373</v>
      </c>
      <c r="AI15470" s="19">
        <f t="shared" si="4834"/>
        <v>0.63437141914872264</v>
      </c>
      <c r="AJ15470">
        <f t="shared" si="4835"/>
        <v>3.3625759037031033E-4</v>
      </c>
      <c r="AO15470" s="3">
        <f t="shared" si="4823"/>
        <v>0.63447721498220866</v>
      </c>
      <c r="AQ15470">
        <f t="shared" si="4836"/>
        <v>1623.9500000003072</v>
      </c>
      <c r="AR15470">
        <f t="shared" si="4837"/>
        <v>24.35206081347906</v>
      </c>
      <c r="AS15470" s="5">
        <f t="shared" si="4838"/>
        <v>22.825969272161132</v>
      </c>
      <c r="AT15470">
        <f t="shared" si="4839"/>
        <v>2.32895539248213</v>
      </c>
    </row>
    <row r="15471" spans="1:46" x14ac:dyDescent="0.25">
      <c r="A15471" s="1">
        <v>1624.0500000003069</v>
      </c>
      <c r="B15471">
        <v>24.353694744476609</v>
      </c>
      <c r="D15471">
        <f t="shared" si="4824"/>
        <v>0.61607391771873943</v>
      </c>
      <c r="E15471">
        <f t="shared" si="4822"/>
        <v>0.67361295416975175</v>
      </c>
      <c r="G15471">
        <f t="shared" si="4840"/>
        <v>0.61607391771873943</v>
      </c>
      <c r="H15471" s="2">
        <f t="shared" si="4841"/>
        <v>0.67361295416975175</v>
      </c>
      <c r="L15471" s="16">
        <f t="shared" si="4825"/>
        <v>0.67371219687325024</v>
      </c>
      <c r="M15471">
        <f t="shared" si="4826"/>
        <v>3.322171223893315E-3</v>
      </c>
      <c r="P15471" s="19">
        <f t="shared" si="4827"/>
        <v>0.67361374614552338</v>
      </c>
      <c r="Q15471">
        <f t="shared" si="4828"/>
        <v>3.310831855383735E-3</v>
      </c>
      <c r="T15471" s="19"/>
      <c r="V15471" s="19">
        <f t="shared" si="4829"/>
        <v>-8.8231333278285529E-9</v>
      </c>
      <c r="Y15471" s="19">
        <f t="shared" si="4830"/>
        <v>0.81855305966791403</v>
      </c>
      <c r="Z15471" s="14">
        <f t="shared" si="4831"/>
        <v>4.0997802924473997E-2</v>
      </c>
      <c r="AB15471" s="17">
        <f t="shared" si="4832"/>
        <v>29.996407013784474</v>
      </c>
      <c r="AC15471">
        <f t="shared" si="4833"/>
        <v>31.840201754197508</v>
      </c>
      <c r="AI15471" s="19">
        <f t="shared" si="4834"/>
        <v>0.63441615665086282</v>
      </c>
      <c r="AJ15471">
        <f t="shared" si="4835"/>
        <v>3.3643772904310299E-4</v>
      </c>
      <c r="AO15471" s="3">
        <f t="shared" si="4823"/>
        <v>0.63452194693360942</v>
      </c>
      <c r="AQ15471">
        <f t="shared" si="4836"/>
        <v>1624.0500000003069</v>
      </c>
      <c r="AR15471">
        <f t="shared" si="4837"/>
        <v>24.353694744476609</v>
      </c>
      <c r="AS15471" s="5">
        <f t="shared" si="4838"/>
        <v>22.827710962988228</v>
      </c>
      <c r="AT15471">
        <f t="shared" si="4839"/>
        <v>2.3286265013655809</v>
      </c>
    </row>
    <row r="15472" spans="1:46" x14ac:dyDescent="0.25">
      <c r="A15472" s="1">
        <v>1624.150000000307</v>
      </c>
      <c r="B15472">
        <v>24.35532861505455</v>
      </c>
      <c r="D15472">
        <f t="shared" si="4824"/>
        <v>0.61611374407582264</v>
      </c>
      <c r="E15472">
        <f t="shared" si="4822"/>
        <v>0.67365492217425649</v>
      </c>
      <c r="G15472">
        <f t="shared" si="4840"/>
        <v>0.61611374407582264</v>
      </c>
      <c r="H15472" s="2">
        <f t="shared" si="4841"/>
        <v>0.67365492217425649</v>
      </c>
      <c r="L15472" s="16">
        <f t="shared" si="4825"/>
        <v>0.67375415833280528</v>
      </c>
      <c r="M15472">
        <f t="shared" si="4826"/>
        <v>3.3224173557165667E-3</v>
      </c>
      <c r="P15472" s="19">
        <f t="shared" si="4827"/>
        <v>0.67365571409782854</v>
      </c>
      <c r="Q15472">
        <f t="shared" si="4828"/>
        <v>3.3110783140134249E-3</v>
      </c>
      <c r="T15472" s="19"/>
      <c r="V15472" s="19">
        <f t="shared" si="4829"/>
        <v>-8.8026566534261209E-9</v>
      </c>
      <c r="Y15472" s="19">
        <f t="shared" si="4830"/>
        <v>0.81859508622394672</v>
      </c>
      <c r="Z15472" s="14">
        <f t="shared" si="4831"/>
        <v>4.0998693918105684E-2</v>
      </c>
      <c r="AB15472" s="17">
        <f t="shared" si="4832"/>
        <v>29.998043163851754</v>
      </c>
      <c r="AC15472">
        <f t="shared" si="4833"/>
        <v>31.840227479207641</v>
      </c>
      <c r="AI15472" s="19">
        <f t="shared" si="4834"/>
        <v>0.63446089310112153</v>
      </c>
      <c r="AJ15472">
        <f t="shared" si="4835"/>
        <v>3.3661787735652569E-4</v>
      </c>
      <c r="AO15472" s="3">
        <f t="shared" si="4823"/>
        <v>0.63456667783142606</v>
      </c>
      <c r="AQ15472">
        <f t="shared" si="4836"/>
        <v>1624.150000000307</v>
      </c>
      <c r="AR15472">
        <f t="shared" si="4837"/>
        <v>24.35532861505455</v>
      </c>
      <c r="AS15472" s="5">
        <f t="shared" si="4838"/>
        <v>22.82945261286417</v>
      </c>
      <c r="AT15472">
        <f t="shared" si="4839"/>
        <v>2.3282975740604956</v>
      </c>
    </row>
    <row r="15473" spans="1:46" x14ac:dyDescent="0.25">
      <c r="A15473" s="1">
        <v>1624.250000000307</v>
      </c>
      <c r="B15473">
        <v>24.356962425212551</v>
      </c>
      <c r="D15473">
        <f t="shared" si="4824"/>
        <v>0.61615357043290564</v>
      </c>
      <c r="E15473">
        <f t="shared" si="4822"/>
        <v>0.67369688862679966</v>
      </c>
      <c r="G15473">
        <f t="shared" si="4840"/>
        <v>0.61615357043290564</v>
      </c>
      <c r="H15473" s="2">
        <f t="shared" si="4841"/>
        <v>0.67369688862679966</v>
      </c>
      <c r="L15473" s="16">
        <f t="shared" si="4825"/>
        <v>0.67379611823903574</v>
      </c>
      <c r="M15473">
        <f t="shared" si="4826"/>
        <v>3.3226633175819937E-3</v>
      </c>
      <c r="P15473" s="19">
        <f t="shared" si="4827"/>
        <v>0.67369768049815493</v>
      </c>
      <c r="Q15473">
        <f t="shared" si="4828"/>
        <v>3.3113246032015244E-3</v>
      </c>
      <c r="T15473" s="19"/>
      <c r="V15473" s="19">
        <f t="shared" si="4829"/>
        <v>-8.7822267090112774E-9</v>
      </c>
      <c r="Y15473" s="19">
        <f t="shared" si="4830"/>
        <v>0.8186371113157348</v>
      </c>
      <c r="Z15473" s="14">
        <f t="shared" si="4831"/>
        <v>4.099958432844835E-2</v>
      </c>
      <c r="AB15473" s="17">
        <f t="shared" si="4832"/>
        <v>29.999679256914032</v>
      </c>
      <c r="AC15473">
        <f t="shared" si="4833"/>
        <v>31.840253242767201</v>
      </c>
      <c r="AI15473" s="19">
        <f t="shared" si="4834"/>
        <v>0.63450562849940728</v>
      </c>
      <c r="AJ15473">
        <f t="shared" si="4835"/>
        <v>3.3679803527624798E-4</v>
      </c>
      <c r="AO15473" s="3">
        <f t="shared" si="4823"/>
        <v>0.63461140767558555</v>
      </c>
      <c r="AQ15473">
        <f t="shared" si="4836"/>
        <v>1624.2500000003067</v>
      </c>
      <c r="AR15473">
        <f t="shared" si="4837"/>
        <v>24.356962425212554</v>
      </c>
      <c r="AS15473" s="5">
        <f t="shared" si="4838"/>
        <v>22.831194221785399</v>
      </c>
      <c r="AT15473">
        <f t="shared" si="4839"/>
        <v>2.3279686105893291</v>
      </c>
    </row>
    <row r="15474" spans="1:46" x14ac:dyDescent="0.25">
      <c r="A15474" s="1">
        <v>1624.3500000003071</v>
      </c>
      <c r="B15474">
        <v>24.358596174950261</v>
      </c>
      <c r="D15474">
        <f t="shared" si="4824"/>
        <v>0.61619339678998886</v>
      </c>
      <c r="E15474">
        <f t="shared" si="4822"/>
        <v>0.67373885352737217</v>
      </c>
      <c r="G15474">
        <f t="shared" si="4840"/>
        <v>0.61619339678998886</v>
      </c>
      <c r="H15474" s="2">
        <f t="shared" si="4841"/>
        <v>0.67373885352737217</v>
      </c>
      <c r="L15474" s="16">
        <f t="shared" si="4825"/>
        <v>0.6738380765919274</v>
      </c>
      <c r="M15474">
        <f t="shared" si="4826"/>
        <v>3.3229091094680221E-3</v>
      </c>
      <c r="P15474" s="19">
        <f t="shared" si="4827"/>
        <v>0.67373964534649344</v>
      </c>
      <c r="Q15474">
        <f t="shared" si="4828"/>
        <v>3.3115707229270062E-3</v>
      </c>
      <c r="T15474" s="19"/>
      <c r="V15474" s="19">
        <f t="shared" si="4829"/>
        <v>-8.7618433899860761E-9</v>
      </c>
      <c r="Y15474" s="19">
        <f t="shared" si="4830"/>
        <v>0.81867913494325428</v>
      </c>
      <c r="Z15474" s="14">
        <f t="shared" si="4831"/>
        <v>4.1000474155472769E-2</v>
      </c>
      <c r="AB15474" s="17">
        <f t="shared" si="4832"/>
        <v>30.001315292970371</v>
      </c>
      <c r="AC15474">
        <f t="shared" si="4833"/>
        <v>31.840279044869654</v>
      </c>
      <c r="AI15474" s="19">
        <f t="shared" si="4834"/>
        <v>0.63455036284566524</v>
      </c>
      <c r="AJ15474">
        <f t="shared" si="4835"/>
        <v>3.3697820276925493E-4</v>
      </c>
      <c r="AO15474" s="3">
        <f t="shared" si="4823"/>
        <v>0.6346561364659582</v>
      </c>
      <c r="AQ15474">
        <f t="shared" si="4836"/>
        <v>1624.3500000003071</v>
      </c>
      <c r="AR15474">
        <f t="shared" si="4837"/>
        <v>24.358596174950261</v>
      </c>
      <c r="AS15474" s="5">
        <f t="shared" si="4838"/>
        <v>22.832935789749779</v>
      </c>
      <c r="AT15474">
        <f t="shared" si="4839"/>
        <v>2.3276396109700817</v>
      </c>
    </row>
    <row r="15475" spans="1:46" x14ac:dyDescent="0.25">
      <c r="A15475" s="1">
        <v>1624.450000000307</v>
      </c>
      <c r="B15475">
        <v>24.36022986426736</v>
      </c>
      <c r="D15475">
        <f t="shared" si="4824"/>
        <v>0.61623322314707196</v>
      </c>
      <c r="E15475">
        <f t="shared" si="4822"/>
        <v>0.67378081687596603</v>
      </c>
      <c r="G15475">
        <f t="shared" si="4840"/>
        <v>0.61623322314707196</v>
      </c>
      <c r="H15475" s="2">
        <f t="shared" si="4841"/>
        <v>0.67378081687596603</v>
      </c>
      <c r="L15475" s="16">
        <f t="shared" si="4825"/>
        <v>0.67388003339148383</v>
      </c>
      <c r="M15475">
        <f t="shared" si="4826"/>
        <v>3.3231547313552295E-3</v>
      </c>
      <c r="P15475" s="19">
        <f t="shared" si="4827"/>
        <v>0.67378160864283643</v>
      </c>
      <c r="Q15475">
        <f t="shared" si="4828"/>
        <v>3.3118166731691137E-3</v>
      </c>
      <c r="T15475" s="19"/>
      <c r="V15475" s="19">
        <f t="shared" si="4829"/>
        <v>-8.7415065919809038E-9</v>
      </c>
      <c r="Y15475" s="19">
        <f t="shared" si="4830"/>
        <v>0.81872115710648175</v>
      </c>
      <c r="Z15475" s="14">
        <f t="shared" si="4831"/>
        <v>4.1001363399150295E-2</v>
      </c>
      <c r="AB15475" s="17">
        <f t="shared" si="4832"/>
        <v>30.002951272019867</v>
      </c>
      <c r="AC15475">
        <f t="shared" si="4833"/>
        <v>31.840304885508438</v>
      </c>
      <c r="AI15475" s="19">
        <f t="shared" si="4834"/>
        <v>0.63459509613978526</v>
      </c>
      <c r="AJ15475">
        <f t="shared" si="4835"/>
        <v>3.3715837980053412E-4</v>
      </c>
      <c r="AO15475" s="3">
        <f t="shared" si="4823"/>
        <v>0.63470086420250849</v>
      </c>
      <c r="AQ15475">
        <f t="shared" si="4836"/>
        <v>1624.450000000307</v>
      </c>
      <c r="AR15475">
        <f t="shared" si="4837"/>
        <v>24.36022986426736</v>
      </c>
      <c r="AS15475" s="5">
        <f t="shared" si="4838"/>
        <v>22.834677316753019</v>
      </c>
      <c r="AT15475">
        <f t="shared" si="4839"/>
        <v>2.3273105752274952</v>
      </c>
    </row>
    <row r="15476" spans="1:46" x14ac:dyDescent="0.25">
      <c r="A15476" s="1">
        <v>1624.5500000003069</v>
      </c>
      <c r="B15476">
        <v>24.36186349316349</v>
      </c>
      <c r="D15476">
        <f t="shared" si="4824"/>
        <v>0.61627304950415496</v>
      </c>
      <c r="E15476">
        <f t="shared" si="4822"/>
        <v>0.6738227786725719</v>
      </c>
      <c r="G15476">
        <f t="shared" si="4840"/>
        <v>0.61627304950415496</v>
      </c>
      <c r="H15476" s="2">
        <f t="shared" si="4841"/>
        <v>0.6738227786725719</v>
      </c>
      <c r="L15476" s="16">
        <f t="shared" si="4825"/>
        <v>0.67392198863769082</v>
      </c>
      <c r="M15476">
        <f t="shared" si="4826"/>
        <v>3.3234001832221222E-3</v>
      </c>
      <c r="P15476" s="19">
        <f t="shared" si="4827"/>
        <v>0.67382357038717444</v>
      </c>
      <c r="Q15476">
        <f t="shared" si="4828"/>
        <v>3.3120624539068619E-3</v>
      </c>
      <c r="T15476" s="19"/>
      <c r="V15476" s="19">
        <f t="shared" si="4829"/>
        <v>-8.7212162108552684E-9</v>
      </c>
      <c r="Y15476" s="19">
        <f t="shared" si="4830"/>
        <v>0.81876317780539321</v>
      </c>
      <c r="Z15476" s="14">
        <f t="shared" si="4831"/>
        <v>4.1002252059451925E-2</v>
      </c>
      <c r="AB15476" s="17">
        <f t="shared" si="4832"/>
        <v>30.004587194061578</v>
      </c>
      <c r="AC15476">
        <f t="shared" si="4833"/>
        <v>31.840330764677017</v>
      </c>
      <c r="AI15476" s="19">
        <f t="shared" si="4834"/>
        <v>0.63463982838169297</v>
      </c>
      <c r="AJ15476">
        <f t="shared" si="4835"/>
        <v>3.3733856633637657E-4</v>
      </c>
      <c r="AO15476" s="3">
        <f t="shared" si="4823"/>
        <v>0.63474559088514382</v>
      </c>
      <c r="AQ15476">
        <f t="shared" si="4836"/>
        <v>1624.5500000003069</v>
      </c>
      <c r="AR15476">
        <f t="shared" si="4837"/>
        <v>24.36186349316349</v>
      </c>
      <c r="AS15476" s="5">
        <f t="shared" si="4838"/>
        <v>22.836418802792227</v>
      </c>
      <c r="AT15476">
        <f t="shared" si="4839"/>
        <v>2.3269815033818775</v>
      </c>
    </row>
    <row r="15477" spans="1:46" x14ac:dyDescent="0.25">
      <c r="A15477" s="1">
        <v>1624.650000000308</v>
      </c>
      <c r="B15477">
        <v>24.363497061638359</v>
      </c>
      <c r="D15477">
        <f t="shared" si="4824"/>
        <v>0.61631287586123851</v>
      </c>
      <c r="E15477">
        <f t="shared" si="4822"/>
        <v>0.67386473891718224</v>
      </c>
      <c r="G15477">
        <f t="shared" si="4840"/>
        <v>0.61631287586123851</v>
      </c>
      <c r="H15477" s="2">
        <f t="shared" si="4841"/>
        <v>0.67386473891718224</v>
      </c>
      <c r="L15477" s="16">
        <f t="shared" si="4825"/>
        <v>0.67396394233053769</v>
      </c>
      <c r="M15477">
        <f t="shared" si="4826"/>
        <v>3.3236454650475526E-3</v>
      </c>
      <c r="P15477" s="19">
        <f t="shared" si="4827"/>
        <v>0.67386553057949983</v>
      </c>
      <c r="Q15477">
        <f t="shared" si="4828"/>
        <v>3.3123080651194072E-3</v>
      </c>
      <c r="T15477" s="19"/>
      <c r="V15477" s="19">
        <f t="shared" si="4829"/>
        <v>-8.700972142695775E-9</v>
      </c>
      <c r="Y15477" s="19">
        <f t="shared" si="4830"/>
        <v>0.81880519703996524</v>
      </c>
      <c r="Z15477" s="14">
        <f t="shared" si="4831"/>
        <v>4.100314013634862E-2</v>
      </c>
      <c r="AB15477" s="17">
        <f t="shared" si="4832"/>
        <v>30.006223059094598</v>
      </c>
      <c r="AC15477">
        <f t="shared" si="4833"/>
        <v>31.840356682368508</v>
      </c>
      <c r="AI15477" s="19">
        <f t="shared" si="4834"/>
        <v>0.6346845595713162</v>
      </c>
      <c r="AJ15477">
        <f t="shared" si="4835"/>
        <v>3.3751876234313396E-4</v>
      </c>
      <c r="AO15477" s="3">
        <f t="shared" si="4823"/>
        <v>0.63479031651377271</v>
      </c>
      <c r="AQ15477">
        <f t="shared" si="4836"/>
        <v>1624.650000000308</v>
      </c>
      <c r="AR15477">
        <f t="shared" si="4837"/>
        <v>24.363497061638359</v>
      </c>
      <c r="AS15477" s="5">
        <f t="shared" si="4838"/>
        <v>22.83816024786459</v>
      </c>
      <c r="AT15477">
        <f t="shared" si="4839"/>
        <v>2.326652395453515</v>
      </c>
    </row>
    <row r="15478" spans="1:46" x14ac:dyDescent="0.25">
      <c r="A15478" s="1">
        <v>1624.750000000307</v>
      </c>
      <c r="B15478">
        <v>24.365130569691601</v>
      </c>
      <c r="D15478">
        <f t="shared" si="4824"/>
        <v>0.61635270221832128</v>
      </c>
      <c r="E15478">
        <f t="shared" si="4822"/>
        <v>0.67390669760978772</v>
      </c>
      <c r="G15478">
        <f t="shared" si="4840"/>
        <v>0.61635270221832128</v>
      </c>
      <c r="H15478" s="2">
        <f t="shared" si="4841"/>
        <v>0.67390669760978772</v>
      </c>
      <c r="L15478" s="16">
        <f t="shared" si="4825"/>
        <v>0.67400589447002091</v>
      </c>
      <c r="M15478">
        <f t="shared" si="4826"/>
        <v>3.3238905768114375E-3</v>
      </c>
      <c r="P15478" s="19">
        <f t="shared" si="4827"/>
        <v>0.67390748921980337</v>
      </c>
      <c r="Q15478">
        <f t="shared" si="4828"/>
        <v>3.3125535067859715E-3</v>
      </c>
      <c r="T15478" s="19"/>
      <c r="V15478" s="19">
        <f t="shared" si="4829"/>
        <v>-8.6807742838173687E-9</v>
      </c>
      <c r="Y15478" s="19">
        <f t="shared" si="4830"/>
        <v>0.81884721481017375</v>
      </c>
      <c r="Z15478" s="14">
        <f t="shared" si="4831"/>
        <v>4.1004027629811902E-2</v>
      </c>
      <c r="AB15478" s="17">
        <f t="shared" si="4832"/>
        <v>30.007858867117985</v>
      </c>
      <c r="AC15478">
        <f t="shared" si="4833"/>
        <v>31.840382638576457</v>
      </c>
      <c r="AI15478" s="19">
        <f t="shared" si="4834"/>
        <v>0.63472928970856213</v>
      </c>
      <c r="AJ15478">
        <f t="shared" si="4835"/>
        <v>3.3769896778647644E-4</v>
      </c>
      <c r="AO15478" s="3">
        <f t="shared" si="4823"/>
        <v>0.63483504108830324</v>
      </c>
      <c r="AQ15478">
        <f t="shared" si="4836"/>
        <v>1624.750000000307</v>
      </c>
      <c r="AR15478">
        <f t="shared" si="4837"/>
        <v>24.365130569691601</v>
      </c>
      <c r="AS15478" s="5">
        <f t="shared" si="4838"/>
        <v>22.8399016519665</v>
      </c>
      <c r="AT15478">
        <f t="shared" si="4839"/>
        <v>2.3263232514648844</v>
      </c>
    </row>
    <row r="15479" spans="1:46" x14ac:dyDescent="0.25">
      <c r="A15479" s="1">
        <v>1624.8500000003071</v>
      </c>
      <c r="B15479">
        <v>24.366764017322879</v>
      </c>
      <c r="D15479">
        <f t="shared" si="4824"/>
        <v>0.61639252857540439</v>
      </c>
      <c r="E15479">
        <f t="shared" si="4822"/>
        <v>0.67394865475037957</v>
      </c>
      <c r="G15479">
        <f t="shared" si="4840"/>
        <v>0.61639252857540439</v>
      </c>
      <c r="H15479" s="2">
        <f t="shared" si="4841"/>
        <v>0.67394865475037957</v>
      </c>
      <c r="L15479" s="16">
        <f t="shared" si="4825"/>
        <v>0.67404784505612625</v>
      </c>
      <c r="M15479">
        <f t="shared" si="4826"/>
        <v>3.3241355184921982E-3</v>
      </c>
      <c r="P15479" s="19">
        <f t="shared" si="4827"/>
        <v>0.67394944630807618</v>
      </c>
      <c r="Q15479">
        <f t="shared" si="4828"/>
        <v>3.312798778885549E-3</v>
      </c>
      <c r="T15479" s="19"/>
      <c r="V15479" s="19">
        <f t="shared" si="4829"/>
        <v>-8.6606225307616866E-9</v>
      </c>
      <c r="Y15479" s="19">
        <f t="shared" si="4830"/>
        <v>0.81888923111599465</v>
      </c>
      <c r="Z15479" s="14">
        <f t="shared" si="4831"/>
        <v>4.1004914539812296E-2</v>
      </c>
      <c r="AB15479" s="17">
        <f t="shared" si="4832"/>
        <v>30.009494618130805</v>
      </c>
      <c r="AC15479">
        <f t="shared" si="4833"/>
        <v>31.840408633294182</v>
      </c>
      <c r="AI15479" s="19">
        <f t="shared" si="4834"/>
        <v>0.63477401879332107</v>
      </c>
      <c r="AJ15479">
        <f t="shared" si="4835"/>
        <v>3.3787918263136676E-4</v>
      </c>
      <c r="AO15479" s="3">
        <f t="shared" si="4823"/>
        <v>0.63487976460866191</v>
      </c>
      <c r="AQ15479">
        <f t="shared" si="4836"/>
        <v>1624.8500000003071</v>
      </c>
      <c r="AR15479">
        <f t="shared" si="4837"/>
        <v>24.366764017322879</v>
      </c>
      <c r="AS15479" s="5">
        <f t="shared" si="4838"/>
        <v>22.84164301509368</v>
      </c>
      <c r="AT15479">
        <f t="shared" si="4839"/>
        <v>2.3259940714405949</v>
      </c>
    </row>
    <row r="15480" spans="1:46" x14ac:dyDescent="0.25">
      <c r="A15480" s="1">
        <v>1624.950000000307</v>
      </c>
      <c r="B15480">
        <v>24.36839740453188</v>
      </c>
      <c r="D15480">
        <f t="shared" si="4824"/>
        <v>0.61643235493248749</v>
      </c>
      <c r="E15480">
        <f t="shared" si="4822"/>
        <v>0.67399061033894991</v>
      </c>
      <c r="G15480">
        <f t="shared" si="4840"/>
        <v>0.61643235493248749</v>
      </c>
      <c r="H15480" s="2">
        <f t="shared" si="4841"/>
        <v>0.67399061033894991</v>
      </c>
      <c r="L15480" s="16">
        <f t="shared" si="4825"/>
        <v>0.67408979408885017</v>
      </c>
      <c r="M15480">
        <f t="shared" si="4826"/>
        <v>3.3243802900696641E-3</v>
      </c>
      <c r="P15480" s="19">
        <f t="shared" si="4827"/>
        <v>0.67399140184431039</v>
      </c>
      <c r="Q15480">
        <f t="shared" si="4828"/>
        <v>3.3130438813974289E-3</v>
      </c>
      <c r="T15480" s="19"/>
      <c r="V15480" s="19">
        <f t="shared" si="4829"/>
        <v>-8.6405167802965091E-9</v>
      </c>
      <c r="Y15480" s="19">
        <f t="shared" si="4830"/>
        <v>0.81893124595740507</v>
      </c>
      <c r="Z15480" s="14">
        <f t="shared" si="4831"/>
        <v>4.1005800866321447E-2</v>
      </c>
      <c r="AB15480" s="17">
        <f t="shared" si="4832"/>
        <v>30.011130312132163</v>
      </c>
      <c r="AC15480">
        <f t="shared" si="4833"/>
        <v>31.840434666515151</v>
      </c>
      <c r="AI15480" s="19">
        <f t="shared" si="4834"/>
        <v>0.63481874682555595</v>
      </c>
      <c r="AJ15480">
        <f t="shared" si="4835"/>
        <v>3.3805940684549337E-4</v>
      </c>
      <c r="AO15480" s="3">
        <f t="shared" si="4823"/>
        <v>0.63492448707475702</v>
      </c>
      <c r="AQ15480">
        <f t="shared" si="4836"/>
        <v>1624.950000000307</v>
      </c>
      <c r="AR15480">
        <f t="shared" si="4837"/>
        <v>24.368397404531876</v>
      </c>
      <c r="AS15480" s="5">
        <f t="shared" si="4838"/>
        <v>22.843384337244689</v>
      </c>
      <c r="AT15480">
        <f t="shared" si="4839"/>
        <v>2.3256648553966741</v>
      </c>
    </row>
    <row r="15481" spans="1:46" x14ac:dyDescent="0.25">
      <c r="A15481" s="1">
        <v>1625.050000000308</v>
      </c>
      <c r="B15481">
        <v>24.37003073131827</v>
      </c>
      <c r="D15481">
        <f t="shared" si="4824"/>
        <v>0.61647218128957104</v>
      </c>
      <c r="E15481">
        <f t="shared" si="4822"/>
        <v>0.6740325643754902</v>
      </c>
      <c r="G15481">
        <f t="shared" si="4840"/>
        <v>0.61647218128957104</v>
      </c>
      <c r="H15481" s="2">
        <f t="shared" si="4841"/>
        <v>0.6740325643754902</v>
      </c>
      <c r="L15481" s="16">
        <f t="shared" si="4825"/>
        <v>0.67413174156818556</v>
      </c>
      <c r="M15481">
        <f t="shared" si="4826"/>
        <v>3.3246248915231812E-3</v>
      </c>
      <c r="P15481" s="19">
        <f t="shared" si="4827"/>
        <v>0.67403335582849766</v>
      </c>
      <c r="Q15481">
        <f t="shared" si="4828"/>
        <v>3.3132888143007741E-3</v>
      </c>
      <c r="T15481" s="19"/>
      <c r="V15481" s="19">
        <f t="shared" si="4829"/>
        <v>-8.6204569294158831E-9</v>
      </c>
      <c r="Y15481" s="19">
        <f t="shared" si="4830"/>
        <v>0.81897325933438103</v>
      </c>
      <c r="Z15481" s="14">
        <f t="shared" si="4831"/>
        <v>4.1006686609310228E-2</v>
      </c>
      <c r="AB15481" s="17">
        <f t="shared" si="4832"/>
        <v>30.012765949121128</v>
      </c>
      <c r="AC15481">
        <f t="shared" si="4833"/>
        <v>31.840460738232672</v>
      </c>
      <c r="AI15481" s="19">
        <f t="shared" si="4834"/>
        <v>0.63486347380515729</v>
      </c>
      <c r="AJ15481">
        <f t="shared" si="4835"/>
        <v>3.382396403938586E-4</v>
      </c>
      <c r="AO15481" s="3">
        <f t="shared" si="4823"/>
        <v>0.63496920848653349</v>
      </c>
      <c r="AQ15481">
        <f t="shared" si="4836"/>
        <v>1625.050000000308</v>
      </c>
      <c r="AR15481">
        <f t="shared" si="4837"/>
        <v>24.37003073131827</v>
      </c>
      <c r="AS15481" s="5">
        <f t="shared" si="4838"/>
        <v>22.845125618415267</v>
      </c>
      <c r="AT15481">
        <f t="shared" si="4839"/>
        <v>2.3253356033577202</v>
      </c>
    </row>
    <row r="15482" spans="1:46" x14ac:dyDescent="0.25">
      <c r="A15482" s="1">
        <v>1625.150000000308</v>
      </c>
      <c r="B15482">
        <v>24.371663997681701</v>
      </c>
      <c r="D15482">
        <f t="shared" si="4824"/>
        <v>0.61651200764665404</v>
      </c>
      <c r="E15482">
        <f t="shared" si="4822"/>
        <v>0.6740745168599912</v>
      </c>
      <c r="G15482">
        <f t="shared" si="4840"/>
        <v>0.61651200764665404</v>
      </c>
      <c r="H15482" s="2">
        <f t="shared" si="4841"/>
        <v>0.6740745168599912</v>
      </c>
      <c r="L15482" s="16">
        <f t="shared" si="4825"/>
        <v>0.67417368749411821</v>
      </c>
      <c r="M15482">
        <f t="shared" si="4826"/>
        <v>3.3248693228314563E-3</v>
      </c>
      <c r="P15482" s="19">
        <f t="shared" si="4827"/>
        <v>0.67407530826062845</v>
      </c>
      <c r="Q15482">
        <f t="shared" si="4828"/>
        <v>3.3135335775747866E-3</v>
      </c>
      <c r="T15482" s="19"/>
      <c r="V15482" s="19">
        <f t="shared" si="4829"/>
        <v>-8.6004428753397589E-9</v>
      </c>
      <c r="Y15482" s="19">
        <f t="shared" si="4830"/>
        <v>0.81901527124689832</v>
      </c>
      <c r="Z15482" s="14">
        <f t="shared" si="4831"/>
        <v>4.1007571768750022E-2</v>
      </c>
      <c r="AB15482" s="17">
        <f t="shared" si="4832"/>
        <v>30.014401529096759</v>
      </c>
      <c r="AC15482">
        <f t="shared" si="4833"/>
        <v>31.840486848440104</v>
      </c>
      <c r="AI15482" s="19">
        <f t="shared" si="4834"/>
        <v>0.63490819973205048</v>
      </c>
      <c r="AJ15482">
        <f t="shared" si="4835"/>
        <v>3.384198832428028E-4</v>
      </c>
      <c r="AO15482" s="3">
        <f t="shared" si="4823"/>
        <v>0.63501392884388097</v>
      </c>
      <c r="AQ15482">
        <f t="shared" si="4836"/>
        <v>1625.150000000308</v>
      </c>
      <c r="AR15482">
        <f t="shared" si="4837"/>
        <v>24.371663997681701</v>
      </c>
      <c r="AS15482" s="5">
        <f t="shared" si="4838"/>
        <v>22.84686685860251</v>
      </c>
      <c r="AT15482">
        <f t="shared" si="4839"/>
        <v>2.3250063153440839</v>
      </c>
    </row>
    <row r="15483" spans="1:46" x14ac:dyDescent="0.25">
      <c r="A15483" s="1">
        <v>1625.250000000307</v>
      </c>
      <c r="B15483">
        <v>24.37329720362186</v>
      </c>
      <c r="D15483">
        <f t="shared" si="4824"/>
        <v>0.61655183400373681</v>
      </c>
      <c r="E15483">
        <f t="shared" si="4822"/>
        <v>0.67411646779244516</v>
      </c>
      <c r="G15483">
        <f t="shared" si="4840"/>
        <v>0.61655183400373681</v>
      </c>
      <c r="H15483" s="2">
        <f t="shared" si="4841"/>
        <v>0.67411646779244516</v>
      </c>
      <c r="L15483" s="16">
        <f t="shared" si="4825"/>
        <v>0.67421563186664812</v>
      </c>
      <c r="M15483">
        <f t="shared" si="4826"/>
        <v>3.3251135839746956E-3</v>
      </c>
      <c r="P15483" s="19">
        <f t="shared" si="4827"/>
        <v>0.67411725914069509</v>
      </c>
      <c r="Q15483">
        <f t="shared" si="4828"/>
        <v>3.3137781711987482E-3</v>
      </c>
      <c r="T15483" s="19"/>
      <c r="V15483" s="19">
        <f t="shared" si="4829"/>
        <v>-8.5804745155124907E-9</v>
      </c>
      <c r="Y15483" s="19">
        <f t="shared" si="4830"/>
        <v>0.81905728169493341</v>
      </c>
      <c r="Z15483" s="14">
        <f t="shared" si="4831"/>
        <v>4.1008456344611963E-2</v>
      </c>
      <c r="AB15483" s="17">
        <f t="shared" si="4832"/>
        <v>30.016037052058135</v>
      </c>
      <c r="AC15483">
        <f t="shared" si="4833"/>
        <v>31.840512997130634</v>
      </c>
      <c r="AI15483" s="19">
        <f t="shared" si="4834"/>
        <v>0.63495292460614494</v>
      </c>
      <c r="AJ15483">
        <f t="shared" si="4835"/>
        <v>3.3860013535803288E-4</v>
      </c>
      <c r="AO15483" s="3">
        <f t="shared" si="4823"/>
        <v>0.63505864814672619</v>
      </c>
      <c r="AQ15483">
        <f t="shared" si="4836"/>
        <v>1625.250000000307</v>
      </c>
      <c r="AR15483">
        <f t="shared" si="4837"/>
        <v>24.373297203621856</v>
      </c>
      <c r="AS15483" s="5">
        <f t="shared" si="4838"/>
        <v>22.848608057802888</v>
      </c>
      <c r="AT15483">
        <f t="shared" si="4839"/>
        <v>2.324676991378174</v>
      </c>
    </row>
    <row r="15484" spans="1:46" x14ac:dyDescent="0.25">
      <c r="A15484" s="1">
        <v>1625.3500000003071</v>
      </c>
      <c r="B15484">
        <v>24.374930349138399</v>
      </c>
      <c r="D15484">
        <f t="shared" si="4824"/>
        <v>0.61659166036081992</v>
      </c>
      <c r="E15484">
        <f t="shared" si="4822"/>
        <v>0.67415841717284308</v>
      </c>
      <c r="G15484">
        <f t="shared" si="4840"/>
        <v>0.61659166036081992</v>
      </c>
      <c r="H15484" s="2">
        <f t="shared" si="4841"/>
        <v>0.67415841717284308</v>
      </c>
      <c r="L15484" s="16">
        <f t="shared" si="4825"/>
        <v>0.67425757468575753</v>
      </c>
      <c r="M15484">
        <f t="shared" si="4826"/>
        <v>3.3253576749310457E-3</v>
      </c>
      <c r="P15484" s="19">
        <f t="shared" si="4827"/>
        <v>0.67415920846868882</v>
      </c>
      <c r="Q15484">
        <f t="shared" si="4828"/>
        <v>3.3140225951518005E-3</v>
      </c>
      <c r="T15484" s="19"/>
      <c r="V15484" s="19">
        <f t="shared" si="4829"/>
        <v>-8.5605517476034939E-9</v>
      </c>
      <c r="Y15484" s="19">
        <f t="shared" si="4830"/>
        <v>0.81909929067846232</v>
      </c>
      <c r="Z15484" s="14">
        <f t="shared" si="4831"/>
        <v>4.1009340336866922E-2</v>
      </c>
      <c r="AB15484" s="17">
        <f t="shared" si="4832"/>
        <v>30.017672518004328</v>
      </c>
      <c r="AC15484">
        <f t="shared" si="4833"/>
        <v>31.840539184297771</v>
      </c>
      <c r="AI15484" s="19">
        <f t="shared" si="4834"/>
        <v>0.63499764842734807</v>
      </c>
      <c r="AJ15484">
        <f t="shared" si="4835"/>
        <v>3.3878039670517691E-4</v>
      </c>
      <c r="AO15484" s="3">
        <f t="shared" si="4823"/>
        <v>0.63510336639497744</v>
      </c>
      <c r="AQ15484">
        <f t="shared" si="4836"/>
        <v>1625.3500000003071</v>
      </c>
      <c r="AR15484">
        <f t="shared" si="4837"/>
        <v>24.374930349138399</v>
      </c>
      <c r="AS15484" s="5">
        <f t="shared" si="4838"/>
        <v>22.850349216012795</v>
      </c>
      <c r="AT15484">
        <f t="shared" si="4839"/>
        <v>2.3243476314825515</v>
      </c>
    </row>
    <row r="15485" spans="1:46" x14ac:dyDescent="0.25">
      <c r="A15485" s="1">
        <v>1625.4500000003079</v>
      </c>
      <c r="B15485">
        <v>24.376563434231009</v>
      </c>
      <c r="D15485">
        <f t="shared" si="4824"/>
        <v>0.61663148671790335</v>
      </c>
      <c r="E15485">
        <f t="shared" si="4822"/>
        <v>0.67420036500117697</v>
      </c>
      <c r="G15485">
        <f t="shared" si="4840"/>
        <v>0.61663148671790335</v>
      </c>
      <c r="H15485" s="2">
        <f t="shared" si="4841"/>
        <v>0.67420036500117697</v>
      </c>
      <c r="L15485" s="16">
        <f t="shared" si="4825"/>
        <v>0.67429951595144288</v>
      </c>
      <c r="M15485">
        <f t="shared" si="4826"/>
        <v>3.3256015956803697E-3</v>
      </c>
      <c r="P15485" s="19">
        <f t="shared" si="4827"/>
        <v>0.67420115624460142</v>
      </c>
      <c r="Q15485">
        <f t="shared" si="4828"/>
        <v>3.3142668494132279E-3</v>
      </c>
      <c r="T15485" s="19"/>
      <c r="V15485" s="19">
        <f t="shared" si="4829"/>
        <v>-8.5406744695059344E-9</v>
      </c>
      <c r="Y15485" s="19">
        <f t="shared" si="4830"/>
        <v>0.81914129819746206</v>
      </c>
      <c r="Z15485" s="14">
        <f t="shared" si="4831"/>
        <v>4.1010223745486407E-2</v>
      </c>
      <c r="AB15485" s="17">
        <f t="shared" si="4832"/>
        <v>30.019307926934438</v>
      </c>
      <c r="AC15485">
        <f t="shared" si="4833"/>
        <v>31.840565409934875</v>
      </c>
      <c r="AI15485" s="19">
        <f t="shared" si="4834"/>
        <v>0.63504237119560525</v>
      </c>
      <c r="AJ15485">
        <f t="shared" si="4835"/>
        <v>3.3896066725128457E-4</v>
      </c>
      <c r="AO15485" s="3">
        <f t="shared" si="4823"/>
        <v>0.63514808358856079</v>
      </c>
      <c r="AQ15485">
        <f t="shared" si="4836"/>
        <v>1625.4500000003079</v>
      </c>
      <c r="AR15485">
        <f t="shared" si="4837"/>
        <v>24.376563434231009</v>
      </c>
      <c r="AS15485" s="5">
        <f t="shared" si="4838"/>
        <v>22.852090333230109</v>
      </c>
      <c r="AT15485">
        <f t="shared" si="4839"/>
        <v>2.3240182356753016</v>
      </c>
    </row>
    <row r="15486" spans="1:46" x14ac:dyDescent="0.25">
      <c r="A15486" s="1">
        <v>1625.550000000308</v>
      </c>
      <c r="B15486">
        <v>24.37819645889935</v>
      </c>
      <c r="D15486">
        <f t="shared" si="4824"/>
        <v>0.61667131307498657</v>
      </c>
      <c r="E15486">
        <f t="shared" si="4822"/>
        <v>0.67424231127743806</v>
      </c>
      <c r="G15486">
        <f t="shared" si="4840"/>
        <v>0.61667131307498657</v>
      </c>
      <c r="H15486" s="2">
        <f t="shared" si="4841"/>
        <v>0.67424231127743806</v>
      </c>
      <c r="L15486" s="16">
        <f t="shared" si="4825"/>
        <v>0.67434145566370063</v>
      </c>
      <c r="M15486">
        <f t="shared" si="4826"/>
        <v>3.3258453462026109E-3</v>
      </c>
      <c r="P15486" s="19">
        <f t="shared" si="4827"/>
        <v>0.67424310246842434</v>
      </c>
      <c r="Q15486">
        <f t="shared" si="4828"/>
        <v>3.3145109339623533E-3</v>
      </c>
      <c r="T15486" s="19"/>
      <c r="V15486" s="19">
        <f t="shared" si="4829"/>
        <v>-8.5208425793368315E-9</v>
      </c>
      <c r="Y15486" s="19">
        <f t="shared" si="4830"/>
        <v>0.81918330425190788</v>
      </c>
      <c r="Z15486" s="14">
        <f t="shared" si="4831"/>
        <v>4.1011106570441457E-2</v>
      </c>
      <c r="AB15486" s="17">
        <f t="shared" si="4832"/>
        <v>30.020943278847508</v>
      </c>
      <c r="AC15486">
        <f t="shared" si="4833"/>
        <v>31.84059167403505</v>
      </c>
      <c r="AI15486" s="19">
        <f t="shared" si="4834"/>
        <v>0.63508709291080545</v>
      </c>
      <c r="AJ15486">
        <f t="shared" si="4835"/>
        <v>3.3914094696135323E-4</v>
      </c>
      <c r="AO15486" s="3">
        <f t="shared" si="4823"/>
        <v>0.63519279972740339</v>
      </c>
      <c r="AQ15486">
        <f t="shared" si="4836"/>
        <v>1625.550000000308</v>
      </c>
      <c r="AR15486">
        <f t="shared" si="4837"/>
        <v>24.37819645889935</v>
      </c>
      <c r="AS15486" s="5">
        <f t="shared" si="4838"/>
        <v>22.853831409450507</v>
      </c>
      <c r="AT15486">
        <f t="shared" si="4839"/>
        <v>2.3236888039811729</v>
      </c>
    </row>
    <row r="15487" spans="1:46" x14ac:dyDescent="0.25">
      <c r="A15487" s="1">
        <v>1625.650000000308</v>
      </c>
      <c r="B15487">
        <v>24.3798294231431</v>
      </c>
      <c r="D15487">
        <f t="shared" si="4824"/>
        <v>0.61671113943206957</v>
      </c>
      <c r="E15487">
        <f t="shared" si="4822"/>
        <v>0.67428425600161823</v>
      </c>
      <c r="G15487">
        <f t="shared" si="4840"/>
        <v>0.61671113943206957</v>
      </c>
      <c r="H15487" s="2">
        <f t="shared" si="4841"/>
        <v>0.67428425600161823</v>
      </c>
      <c r="L15487" s="16">
        <f t="shared" si="4825"/>
        <v>0.674383393822513</v>
      </c>
      <c r="M15487">
        <f t="shared" si="4826"/>
        <v>3.3260889264760218E-3</v>
      </c>
      <c r="P15487" s="19">
        <f t="shared" si="4827"/>
        <v>0.67428504714014903</v>
      </c>
      <c r="Q15487">
        <f t="shared" si="4828"/>
        <v>3.3147548487784521E-3</v>
      </c>
      <c r="T15487" s="19"/>
      <c r="V15487" s="19">
        <f t="shared" si="4829"/>
        <v>-8.5010559754361876E-9</v>
      </c>
      <c r="Y15487" s="19">
        <f t="shared" si="4830"/>
        <v>0.81922530884177713</v>
      </c>
      <c r="Z15487" s="14">
        <f t="shared" si="4831"/>
        <v>4.1011988811703738E-2</v>
      </c>
      <c r="AB15487" s="17">
        <f t="shared" si="4832"/>
        <v>30.022578573742649</v>
      </c>
      <c r="AC15487">
        <f t="shared" si="4833"/>
        <v>31.840617976591933</v>
      </c>
      <c r="AI15487" s="19">
        <f t="shared" si="4834"/>
        <v>0.63513181357289494</v>
      </c>
      <c r="AJ15487">
        <f t="shared" si="4835"/>
        <v>3.3932123580247272E-4</v>
      </c>
      <c r="AO15487" s="3">
        <f t="shared" si="4823"/>
        <v>0.63523751481139468</v>
      </c>
      <c r="AQ15487">
        <f t="shared" si="4836"/>
        <v>1625.6500000003077</v>
      </c>
      <c r="AR15487">
        <f t="shared" si="4837"/>
        <v>24.3798294231431</v>
      </c>
      <c r="AS15487" s="5">
        <f t="shared" si="4838"/>
        <v>22.855572444671896</v>
      </c>
      <c r="AT15487">
        <f t="shared" si="4839"/>
        <v>2.3233593364181639</v>
      </c>
    </row>
    <row r="15488" spans="1:46" x14ac:dyDescent="0.25">
      <c r="A15488" s="1">
        <v>1625.750000000307</v>
      </c>
      <c r="B15488">
        <v>24.38146232696192</v>
      </c>
      <c r="D15488">
        <f t="shared" si="4824"/>
        <v>0.61675096578915234</v>
      </c>
      <c r="E15488">
        <f t="shared" si="4822"/>
        <v>0.67432619917370862</v>
      </c>
      <c r="G15488">
        <f t="shared" si="4840"/>
        <v>0.61675096578915234</v>
      </c>
      <c r="H15488" s="2">
        <f t="shared" si="4841"/>
        <v>0.67432619917370862</v>
      </c>
      <c r="L15488" s="16">
        <f t="shared" si="4825"/>
        <v>0.67442533042787645</v>
      </c>
      <c r="M15488">
        <f t="shared" si="4826"/>
        <v>3.3263323364805097E-3</v>
      </c>
      <c r="P15488" s="19">
        <f t="shared" si="4827"/>
        <v>0.67432699025976717</v>
      </c>
      <c r="Q15488">
        <f t="shared" si="4828"/>
        <v>3.3149985938408376E-3</v>
      </c>
      <c r="T15488" s="19"/>
      <c r="V15488" s="19">
        <f t="shared" si="4829"/>
        <v>-8.4813145563669235E-9</v>
      </c>
      <c r="Y15488" s="19">
        <f t="shared" si="4830"/>
        <v>0.8192673119670455</v>
      </c>
      <c r="Z15488" s="14">
        <f t="shared" si="4831"/>
        <v>4.1012870469244261E-2</v>
      </c>
      <c r="AB15488" s="17">
        <f t="shared" si="4832"/>
        <v>30.024213811618917</v>
      </c>
      <c r="AC15488">
        <f t="shared" si="4833"/>
        <v>31.840644317598752</v>
      </c>
      <c r="AI15488" s="19">
        <f t="shared" si="4834"/>
        <v>0.63517653318174361</v>
      </c>
      <c r="AJ15488">
        <f t="shared" si="4835"/>
        <v>3.3950153373892261E-4</v>
      </c>
      <c r="AO15488" s="3">
        <f t="shared" si="4823"/>
        <v>0.63528222884046137</v>
      </c>
      <c r="AQ15488">
        <f t="shared" si="4836"/>
        <v>1625.750000000307</v>
      </c>
      <c r="AR15488">
        <f t="shared" si="4837"/>
        <v>24.38146232696192</v>
      </c>
      <c r="AS15488" s="5">
        <f t="shared" si="4838"/>
        <v>22.857313438889207</v>
      </c>
      <c r="AT15488">
        <f t="shared" si="4839"/>
        <v>2.3230298330132859</v>
      </c>
    </row>
    <row r="15489" spans="1:46" x14ac:dyDescent="0.25">
      <c r="A15489" s="1">
        <v>1625.850000000308</v>
      </c>
      <c r="B15489">
        <v>24.383095170355499</v>
      </c>
      <c r="D15489">
        <f t="shared" si="4824"/>
        <v>0.61679079214623589</v>
      </c>
      <c r="E15489">
        <f t="shared" si="4822"/>
        <v>0.67436814079370133</v>
      </c>
      <c r="G15489">
        <f t="shared" si="4840"/>
        <v>0.61679079214623589</v>
      </c>
      <c r="H15489" s="2">
        <f t="shared" si="4841"/>
        <v>0.67436814079370133</v>
      </c>
      <c r="L15489" s="16">
        <f t="shared" si="4825"/>
        <v>0.67446726547978386</v>
      </c>
      <c r="M15489">
        <f t="shared" si="4826"/>
        <v>3.3265755761954703E-3</v>
      </c>
      <c r="P15489" s="19">
        <f t="shared" si="4827"/>
        <v>0.67436893182727042</v>
      </c>
      <c r="Q15489">
        <f t="shared" si="4828"/>
        <v>3.3152421691287235E-3</v>
      </c>
      <c r="T15489" s="19"/>
      <c r="V15489" s="19">
        <f t="shared" si="4829"/>
        <v>-8.461618220913747E-9</v>
      </c>
      <c r="Y15489" s="19">
        <f t="shared" si="4830"/>
        <v>0.81930931362768933</v>
      </c>
      <c r="Z15489" s="14">
        <f t="shared" si="4831"/>
        <v>4.1013751543033918E-2</v>
      </c>
      <c r="AB15489" s="17">
        <f t="shared" si="4832"/>
        <v>30.025848992475392</v>
      </c>
      <c r="AC15489">
        <f t="shared" si="4833"/>
        <v>31.840670697048662</v>
      </c>
      <c r="AI15489" s="19">
        <f t="shared" si="4834"/>
        <v>0.63522125173731592</v>
      </c>
      <c r="AJ15489">
        <f t="shared" si="4835"/>
        <v>3.3968184073843383E-4</v>
      </c>
      <c r="AO15489" s="3">
        <f t="shared" si="4823"/>
        <v>0.63532694181452976</v>
      </c>
      <c r="AQ15489">
        <f t="shared" si="4836"/>
        <v>1625.850000000308</v>
      </c>
      <c r="AR15489">
        <f t="shared" si="4837"/>
        <v>24.383095170355499</v>
      </c>
      <c r="AS15489" s="5">
        <f t="shared" si="4838"/>
        <v>22.859054392101061</v>
      </c>
      <c r="AT15489">
        <f t="shared" si="4839"/>
        <v>2.3227002937823933</v>
      </c>
    </row>
    <row r="15490" spans="1:46" x14ac:dyDescent="0.25">
      <c r="A15490" s="1">
        <v>1625.9500000003079</v>
      </c>
      <c r="B15490">
        <v>24.384727953323491</v>
      </c>
      <c r="D15490">
        <f t="shared" si="4824"/>
        <v>0.61683061850331888</v>
      </c>
      <c r="E15490">
        <f t="shared" ref="E15490:E15553" si="4842">(B15490-$B$2)/($B$25111-$B$2)</f>
        <v>0.67441008086158738</v>
      </c>
      <c r="G15490">
        <f t="shared" si="4840"/>
        <v>0.61683061850331888</v>
      </c>
      <c r="H15490" s="2">
        <f t="shared" si="4841"/>
        <v>0.67441008086158738</v>
      </c>
      <c r="L15490" s="16">
        <f t="shared" si="4825"/>
        <v>0.67450919897822459</v>
      </c>
      <c r="M15490">
        <f t="shared" si="4826"/>
        <v>3.3268186456001736E-3</v>
      </c>
      <c r="P15490" s="19">
        <f t="shared" si="4827"/>
        <v>0.67441087184265003</v>
      </c>
      <c r="Q15490">
        <f t="shared" si="4828"/>
        <v>3.3154855746215556E-3</v>
      </c>
      <c r="T15490" s="19"/>
      <c r="V15490" s="19">
        <f t="shared" si="4829"/>
        <v>-8.44196686808357E-9</v>
      </c>
      <c r="Y15490" s="19">
        <f t="shared" si="4830"/>
        <v>0.81935131382368454</v>
      </c>
      <c r="Z15490" s="14">
        <f t="shared" si="4831"/>
        <v>4.1014632033044375E-2</v>
      </c>
      <c r="AB15490" s="17">
        <f t="shared" si="4832"/>
        <v>30.02748411631114</v>
      </c>
      <c r="AC15490">
        <f t="shared" si="4833"/>
        <v>31.840697114935089</v>
      </c>
      <c r="AI15490" s="19">
        <f t="shared" si="4834"/>
        <v>0.63526596923952017</v>
      </c>
      <c r="AJ15490">
        <f t="shared" si="4835"/>
        <v>3.398621567667572E-4</v>
      </c>
      <c r="AO15490" s="3">
        <f t="shared" ref="AO15490:AO15553" si="4843">$AH$6*LOG(((1+L15490)*$AH$2)^$AH$5+$AH$4)/LOG($AH$7)+$AH$3</f>
        <v>0.635371653733527</v>
      </c>
      <c r="AQ15490">
        <f t="shared" si="4836"/>
        <v>1625.9500000003077</v>
      </c>
      <c r="AR15490">
        <f t="shared" si="4837"/>
        <v>24.384727953323491</v>
      </c>
      <c r="AS15490" s="5">
        <f t="shared" si="4838"/>
        <v>22.860795304303888</v>
      </c>
      <c r="AT15490">
        <f t="shared" si="4839"/>
        <v>2.3223707187479037</v>
      </c>
    </row>
    <row r="15491" spans="1:46" x14ac:dyDescent="0.25">
      <c r="A15491" s="1">
        <v>1626.050000000308</v>
      </c>
      <c r="B15491">
        <v>24.386360675865578</v>
      </c>
      <c r="D15491">
        <f t="shared" ref="D15491:D15554" si="4844">(A15491-$A$2)/($A$25111-$A$2)</f>
        <v>0.6168704448604021</v>
      </c>
      <c r="E15491">
        <f t="shared" si="4842"/>
        <v>0.67445201937735866</v>
      </c>
      <c r="G15491">
        <f t="shared" si="4840"/>
        <v>0.6168704448604021</v>
      </c>
      <c r="H15491" s="2">
        <f t="shared" si="4841"/>
        <v>0.67445201937735866</v>
      </c>
      <c r="L15491" s="16">
        <f t="shared" ref="L15491:L15554" si="4845">$K$4*_xlfn.ERF.PRECISE($K$2*H15491+$K$3)+$K$5</f>
        <v>0.67455113092319152</v>
      </c>
      <c r="M15491">
        <f t="shared" ref="M15491:M15554" si="4846">(G15491-L15491)^2</f>
        <v>3.3270615446740698E-3</v>
      </c>
      <c r="P15491" s="19">
        <f t="shared" ref="P15491:P15554" si="4847">$O$4*TANH($O$2*H15491+$O$3)+$O$5</f>
        <v>0.67445281030589777</v>
      </c>
      <c r="Q15491">
        <f t="shared" ref="Q15491:Q15554" si="4848">(G15491-P15491)^2</f>
        <v>3.3157288102986129E-3</v>
      </c>
      <c r="T15491" s="19"/>
      <c r="V15491" s="19">
        <f t="shared" ref="V15491:V15554" si="4849">($X$11*EXP(-((E15491-$X$13)^2)/(2*$X$12*$X$12))/SQRT(2*PI()*$X$12*$X$12))</f>
        <v>-8.4223603971041532E-9</v>
      </c>
      <c r="Y15491" s="19">
        <f t="shared" ref="Y15491:Y15554" si="4850">($X$4*TANH($X$2*H15491+$X$3))+($X$9*LOG(((1+H15491)*$X$5)^$X$8+$X$7,$X$10)+$X$6) +($X$11*EXP(-((H15491-$X$13)^2)/(2*$X$12*$X$12))/SQRT(2*PI()*$X$12*$X$12))+($X$14*EXP(-((H15491-$X$16)^2)/(2*$X$15*$X$15))/SQRT(2*PI()*$X$15*$X$15))</f>
        <v>0.81939331255500858</v>
      </c>
      <c r="Z15491" s="14">
        <f t="shared" ref="Z15491:Z15554" si="4851">(G15491-Y15491)^2</f>
        <v>4.101551193924708E-2</v>
      </c>
      <c r="AB15491" s="17">
        <f t="shared" ref="AB15491:AB15554" si="4852">( Y15491-$J$2)*($B$25111-$B$2)/($I$2-$J$2)+$B$2</f>
        <v>30.029119183125275</v>
      </c>
      <c r="AC15491">
        <f t="shared" ref="AC15491:AC15554" si="4853">(B15491-AB15491)^2</f>
        <v>31.840723571251676</v>
      </c>
      <c r="AI15491" s="19">
        <f t="shared" ref="AI15491:AI15554" si="4854">$AH$6*LOG(((1+H15491)*$AH$2)^$AH$5+$AH$4,$AH$7)+$AH$3</f>
        <v>0.63531068568824511</v>
      </c>
      <c r="AJ15491">
        <f t="shared" ref="AJ15491:AJ15554" si="4855">(G15491-AI15491)^2</f>
        <v>3.4004248178884838E-4</v>
      </c>
      <c r="AO15491" s="3">
        <f t="shared" si="4843"/>
        <v>0.63541636459734208</v>
      </c>
      <c r="AQ15491">
        <f t="shared" ref="AQ15491:AQ15554" si="4856">( G15491-$J$2)*($A$25111-$A$2)/($I$2-$J$2)+$A$2</f>
        <v>1626.050000000308</v>
      </c>
      <c r="AR15491">
        <f t="shared" ref="AR15491:AR15554" si="4857">( H15491-$J$2)*($B$25111-$B$2)/($I$2-$J$2)+$B$2</f>
        <v>24.386360675865578</v>
      </c>
      <c r="AS15491" s="5">
        <f t="shared" ref="AS15491:AS15554" si="4858">( AI15491-$J$2)*($B$25111-$B$2)/($I$2-$J$2)+$B$2</f>
        <v>22.862536175493357</v>
      </c>
      <c r="AT15491">
        <f t="shared" ref="AT15491:AT15554" si="4859">(AR15491-AS15491)^2</f>
        <v>2.3220411079346497</v>
      </c>
    </row>
    <row r="15492" spans="1:46" x14ac:dyDescent="0.25">
      <c r="A15492" s="1">
        <v>1626.150000000308</v>
      </c>
      <c r="B15492">
        <v>24.387993337981449</v>
      </c>
      <c r="D15492">
        <f t="shared" si="4844"/>
        <v>0.61691027121748521</v>
      </c>
      <c r="E15492">
        <f t="shared" si="4842"/>
        <v>0.67449395634100717</v>
      </c>
      <c r="G15492">
        <f t="shared" si="4840"/>
        <v>0.61691027121748521</v>
      </c>
      <c r="H15492" s="2">
        <f t="shared" si="4841"/>
        <v>0.67449395634100717</v>
      </c>
      <c r="L15492" s="16">
        <f t="shared" si="4845"/>
        <v>0.67459306131467756</v>
      </c>
      <c r="M15492">
        <f t="shared" si="4846"/>
        <v>3.3273042733967515E-3</v>
      </c>
      <c r="P15492" s="19">
        <f t="shared" si="4847"/>
        <v>0.67449474721700597</v>
      </c>
      <c r="Q15492">
        <f t="shared" si="4848"/>
        <v>3.3159718761393833E-3</v>
      </c>
      <c r="T15492" s="19"/>
      <c r="V15492" s="19">
        <f t="shared" si="4849"/>
        <v>-8.402798707424015E-9</v>
      </c>
      <c r="Y15492" s="19">
        <f t="shared" si="4850"/>
        <v>0.81943530982163659</v>
      </c>
      <c r="Z15492" s="14">
        <f t="shared" si="4851"/>
        <v>4.1016391261613008E-2</v>
      </c>
      <c r="AB15492" s="17">
        <f t="shared" si="4852"/>
        <v>30.030754192916834</v>
      </c>
      <c r="AC15492">
        <f t="shared" si="4853"/>
        <v>31.840750065991124</v>
      </c>
      <c r="AI15492" s="19">
        <f t="shared" si="4854"/>
        <v>0.6353554010834368</v>
      </c>
      <c r="AJ15492">
        <f t="shared" si="4855"/>
        <v>3.402228157718194E-4</v>
      </c>
      <c r="AO15492" s="3">
        <f t="shared" si="4843"/>
        <v>0.63546107440590216</v>
      </c>
      <c r="AQ15492">
        <f t="shared" si="4856"/>
        <v>1626.150000000308</v>
      </c>
      <c r="AR15492">
        <f t="shared" si="4857"/>
        <v>24.387993337981449</v>
      </c>
      <c r="AS15492" s="5">
        <f t="shared" si="4858"/>
        <v>22.864277005667365</v>
      </c>
      <c r="AT15492">
        <f t="shared" si="4859"/>
        <v>2.3217114613606844</v>
      </c>
    </row>
    <row r="15493" spans="1:46" x14ac:dyDescent="0.25">
      <c r="A15493" s="1">
        <v>1626.2500000003081</v>
      </c>
      <c r="B15493">
        <v>24.389625939670768</v>
      </c>
      <c r="D15493">
        <f t="shared" si="4844"/>
        <v>0.61695009757456831</v>
      </c>
      <c r="E15493">
        <f t="shared" si="4842"/>
        <v>0.67453589175252437</v>
      </c>
      <c r="G15493">
        <f t="shared" si="4840"/>
        <v>0.61695009757456831</v>
      </c>
      <c r="H15493" s="2">
        <f t="shared" si="4841"/>
        <v>0.67453589175252437</v>
      </c>
      <c r="L15493" s="16">
        <f t="shared" si="4845"/>
        <v>0.67463499015267203</v>
      </c>
      <c r="M15493">
        <f t="shared" si="4846"/>
        <v>3.3275468317473657E-3</v>
      </c>
      <c r="P15493" s="19">
        <f t="shared" si="4847"/>
        <v>0.67453668257596544</v>
      </c>
      <c r="Q15493">
        <f t="shared" si="4848"/>
        <v>3.3162147721231367E-3</v>
      </c>
      <c r="T15493" s="19"/>
      <c r="V15493" s="19">
        <f t="shared" si="4849"/>
        <v>-8.3832816987121494E-9</v>
      </c>
      <c r="Y15493" s="19">
        <f t="shared" si="4850"/>
        <v>0.81947730562354526</v>
      </c>
      <c r="Z15493" s="14">
        <f t="shared" si="4851"/>
        <v>4.1017270000113591E-2</v>
      </c>
      <c r="AB15493" s="17">
        <f t="shared" si="4852"/>
        <v>30.032389145684913</v>
      </c>
      <c r="AC15493">
        <f t="shared" si="4853"/>
        <v>31.840776599147031</v>
      </c>
      <c r="AI15493" s="19">
        <f t="shared" si="4854"/>
        <v>0.63540011542498354</v>
      </c>
      <c r="AJ15493">
        <f t="shared" si="4855"/>
        <v>3.4040315868064038E-4</v>
      </c>
      <c r="AO15493" s="3">
        <f t="shared" si="4843"/>
        <v>0.63550578315913375</v>
      </c>
      <c r="AQ15493">
        <f t="shared" si="4856"/>
        <v>1626.2500000003081</v>
      </c>
      <c r="AR15493">
        <f t="shared" si="4857"/>
        <v>24.389625939670768</v>
      </c>
      <c r="AS15493" s="5">
        <f t="shared" si="4858"/>
        <v>22.866017794821563</v>
      </c>
      <c r="AT15493">
        <f t="shared" si="4859"/>
        <v>2.3213817790508386</v>
      </c>
    </row>
    <row r="15494" spans="1:46" x14ac:dyDescent="0.25">
      <c r="A15494" s="1">
        <v>1626.350000000308</v>
      </c>
      <c r="B15494">
        <v>24.39125848093321</v>
      </c>
      <c r="D15494">
        <f t="shared" si="4844"/>
        <v>0.61698992393165142</v>
      </c>
      <c r="E15494">
        <f t="shared" si="4842"/>
        <v>0.67457782561190183</v>
      </c>
      <c r="G15494">
        <f t="shared" ref="G15494:G15557" si="4860">($I$2-$J$2)*D15494+$J$2</f>
        <v>0.61698992393165142</v>
      </c>
      <c r="H15494" s="2">
        <f t="shared" si="4841"/>
        <v>0.67457782561190183</v>
      </c>
      <c r="L15494" s="16">
        <f t="shared" si="4845"/>
        <v>0.67467691743716784</v>
      </c>
      <c r="M15494">
        <f t="shared" si="4846"/>
        <v>3.3277892197054945E-3</v>
      </c>
      <c r="P15494" s="19">
        <f t="shared" si="4847"/>
        <v>0.67457861638276839</v>
      </c>
      <c r="Q15494">
        <f t="shared" si="4848"/>
        <v>3.3164574982293372E-3</v>
      </c>
      <c r="T15494" s="19"/>
      <c r="V15494" s="19">
        <f t="shared" si="4849"/>
        <v>-8.3638092708574113E-9</v>
      </c>
      <c r="Y15494" s="19">
        <f t="shared" si="4850"/>
        <v>0.81951929996071071</v>
      </c>
      <c r="Z15494" s="14">
        <f t="shared" si="4851"/>
        <v>4.1018148154720095E-2</v>
      </c>
      <c r="AB15494" s="17">
        <f t="shared" si="4852"/>
        <v>30.034024041428573</v>
      </c>
      <c r="AC15494">
        <f t="shared" si="4853"/>
        <v>31.840803170712547</v>
      </c>
      <c r="AI15494" s="19">
        <f t="shared" si="4854"/>
        <v>0.63544482871283203</v>
      </c>
      <c r="AJ15494">
        <f t="shared" si="4855"/>
        <v>3.4058351048244309E-4</v>
      </c>
      <c r="AO15494" s="3">
        <f t="shared" si="4843"/>
        <v>0.63555049085692628</v>
      </c>
      <c r="AQ15494">
        <f t="shared" si="4856"/>
        <v>1626.350000000308</v>
      </c>
      <c r="AR15494">
        <f t="shared" si="4857"/>
        <v>24.39125848093321</v>
      </c>
      <c r="AS15494" s="5">
        <f t="shared" si="4858"/>
        <v>22.867758542953883</v>
      </c>
      <c r="AT15494">
        <f t="shared" si="4859"/>
        <v>2.3210520610230141</v>
      </c>
    </row>
    <row r="15495" spans="1:46" x14ac:dyDescent="0.25">
      <c r="A15495" s="1">
        <v>1626.4500000003079</v>
      </c>
      <c r="B15495">
        <v>24.392890961768451</v>
      </c>
      <c r="D15495">
        <f t="shared" si="4844"/>
        <v>0.61702975028873452</v>
      </c>
      <c r="E15495">
        <f t="shared" si="4842"/>
        <v>0.6746197579191312</v>
      </c>
      <c r="G15495">
        <f t="shared" si="4860"/>
        <v>0.61702975028873452</v>
      </c>
      <c r="H15495" s="2">
        <f t="shared" ref="H15495:H15558" si="4861">($I$2-$J$2)*E15495+$J$2</f>
        <v>0.6746197579191312</v>
      </c>
      <c r="L15495" s="16">
        <f t="shared" si="4845"/>
        <v>0.67471884316815789</v>
      </c>
      <c r="M15495">
        <f t="shared" si="4846"/>
        <v>3.3280314372507356E-3</v>
      </c>
      <c r="P15495" s="19">
        <f t="shared" si="4847"/>
        <v>0.67462054863740617</v>
      </c>
      <c r="Q15495">
        <f t="shared" si="4848"/>
        <v>3.3167000544373606E-3</v>
      </c>
      <c r="T15495" s="19"/>
      <c r="V15495" s="19">
        <f t="shared" si="4849"/>
        <v>-8.3443813239679612E-9</v>
      </c>
      <c r="Y15495" s="19">
        <f t="shared" si="4850"/>
        <v>0.8195612928331103</v>
      </c>
      <c r="Z15495" s="14">
        <f t="shared" si="4851"/>
        <v>4.1019025725404293E-2</v>
      </c>
      <c r="AB15495" s="17">
        <f t="shared" si="4852"/>
        <v>30.035658880146944</v>
      </c>
      <c r="AC15495">
        <f t="shared" si="4853"/>
        <v>31.840829780681545</v>
      </c>
      <c r="AI15495" s="19">
        <f t="shared" si="4854"/>
        <v>0.63548954094688948</v>
      </c>
      <c r="AJ15495">
        <f t="shared" si="4855"/>
        <v>3.4076387114290478E-4</v>
      </c>
      <c r="AO15495" s="3">
        <f t="shared" si="4843"/>
        <v>0.63559519749924354</v>
      </c>
      <c r="AQ15495">
        <f t="shared" si="4856"/>
        <v>1626.4500000003081</v>
      </c>
      <c r="AR15495">
        <f t="shared" si="4857"/>
        <v>24.392890961768451</v>
      </c>
      <c r="AS15495" s="5">
        <f t="shared" si="4858"/>
        <v>22.869499250060702</v>
      </c>
      <c r="AT15495">
        <f t="shared" si="4859"/>
        <v>2.3207223072998651</v>
      </c>
    </row>
    <row r="15496" spans="1:46" x14ac:dyDescent="0.25">
      <c r="A15496" s="1">
        <v>1626.550000000308</v>
      </c>
      <c r="B15496">
        <v>24.394523382176171</v>
      </c>
      <c r="D15496">
        <f t="shared" si="4844"/>
        <v>0.61706957664581763</v>
      </c>
      <c r="E15496">
        <f t="shared" si="4842"/>
        <v>0.67466168867420429</v>
      </c>
      <c r="G15496">
        <f t="shared" si="4860"/>
        <v>0.61706957664581763</v>
      </c>
      <c r="H15496" s="2">
        <f t="shared" si="4861"/>
        <v>0.67466168867420429</v>
      </c>
      <c r="L15496" s="16">
        <f t="shared" si="4845"/>
        <v>0.67476076734563506</v>
      </c>
      <c r="M15496">
        <f t="shared" si="4846"/>
        <v>3.3282734843627011E-3</v>
      </c>
      <c r="P15496" s="19">
        <f t="shared" si="4847"/>
        <v>0.67466247933987067</v>
      </c>
      <c r="Q15496">
        <f t="shared" si="4848"/>
        <v>3.3169424407266616E-3</v>
      </c>
      <c r="T15496" s="19"/>
      <c r="V15496" s="19">
        <f t="shared" si="4849"/>
        <v>-8.3249977583707785E-9</v>
      </c>
      <c r="Y15496" s="19">
        <f t="shared" si="4850"/>
        <v>0.81960328424071915</v>
      </c>
      <c r="Z15496" s="14">
        <f t="shared" si="4851"/>
        <v>4.1019902712137069E-2</v>
      </c>
      <c r="AB15496" s="17">
        <f t="shared" si="4852"/>
        <v>30.037293661839048</v>
      </c>
      <c r="AC15496">
        <f t="shared" si="4853"/>
        <v>31.840856429046656</v>
      </c>
      <c r="AI15496" s="19">
        <f t="shared" si="4854"/>
        <v>0.63553425212706416</v>
      </c>
      <c r="AJ15496">
        <f t="shared" si="4855"/>
        <v>3.4094424062774671E-4</v>
      </c>
      <c r="AO15496" s="3">
        <f t="shared" si="4843"/>
        <v>0.63563990308597496</v>
      </c>
      <c r="AQ15496">
        <f t="shared" si="4856"/>
        <v>1626.550000000308</v>
      </c>
      <c r="AR15496">
        <f t="shared" si="4857"/>
        <v>24.394523382176171</v>
      </c>
      <c r="AS15496" s="5">
        <f t="shared" si="4858"/>
        <v>22.871239916138457</v>
      </c>
      <c r="AT15496">
        <f t="shared" si="4859"/>
        <v>2.3203925179038727</v>
      </c>
    </row>
    <row r="15497" spans="1:46" x14ac:dyDescent="0.25">
      <c r="A15497" s="1">
        <v>1626.650000000308</v>
      </c>
      <c r="B15497">
        <v>24.396155742156051</v>
      </c>
      <c r="D15497">
        <f t="shared" si="4844"/>
        <v>0.61710940300290074</v>
      </c>
      <c r="E15497">
        <f t="shared" si="4842"/>
        <v>0.67470361787711286</v>
      </c>
      <c r="G15497">
        <f t="shared" si="4860"/>
        <v>0.61710940300290074</v>
      </c>
      <c r="H15497" s="2">
        <f t="shared" si="4861"/>
        <v>0.67470361787711286</v>
      </c>
      <c r="L15497" s="16">
        <f t="shared" si="4845"/>
        <v>0.67480268996959225</v>
      </c>
      <c r="M15497">
        <f t="shared" si="4846"/>
        <v>3.3285153610210171E-3</v>
      </c>
      <c r="P15497" s="19">
        <f t="shared" si="4847"/>
        <v>0.67470440849015378</v>
      </c>
      <c r="Q15497">
        <f t="shared" si="4848"/>
        <v>3.3171846570767085E-3</v>
      </c>
      <c r="T15497" s="19"/>
      <c r="V15497" s="19">
        <f t="shared" si="4849"/>
        <v>-8.3056584746112664E-9</v>
      </c>
      <c r="Y15497" s="19">
        <f t="shared" si="4850"/>
        <v>0.81964527418351441</v>
      </c>
      <c r="Z15497" s="14">
        <f t="shared" si="4851"/>
        <v>4.1020779114890132E-2</v>
      </c>
      <c r="AB15497" s="17">
        <f t="shared" si="4852"/>
        <v>30.038928386503997</v>
      </c>
      <c r="AC15497">
        <f t="shared" si="4853"/>
        <v>31.840883115801518</v>
      </c>
      <c r="AI15497" s="19">
        <f t="shared" si="4854"/>
        <v>0.63557896225328259</v>
      </c>
      <c r="AJ15497">
        <f t="shared" si="4855"/>
        <v>3.4112461890336578E-4</v>
      </c>
      <c r="AO15497" s="3">
        <f t="shared" si="4843"/>
        <v>0.63568460761702883</v>
      </c>
      <c r="AQ15497">
        <f t="shared" si="4856"/>
        <v>1626.650000000308</v>
      </c>
      <c r="AR15497">
        <f t="shared" si="4857"/>
        <v>24.396155742156051</v>
      </c>
      <c r="AS15497" s="5">
        <f t="shared" si="4858"/>
        <v>22.872980541184287</v>
      </c>
      <c r="AT15497">
        <f t="shared" si="4859"/>
        <v>2.3200626928553731</v>
      </c>
    </row>
    <row r="15498" spans="1:46" x14ac:dyDescent="0.25">
      <c r="A15498" s="1">
        <v>1626.7500000003081</v>
      </c>
      <c r="B15498">
        <v>24.39778804170777</v>
      </c>
      <c r="D15498">
        <f t="shared" si="4844"/>
        <v>0.61714922935998384</v>
      </c>
      <c r="E15498">
        <f t="shared" si="4842"/>
        <v>0.67474554552784882</v>
      </c>
      <c r="G15498">
        <f t="shared" si="4860"/>
        <v>0.61714922935998384</v>
      </c>
      <c r="H15498" s="2">
        <f t="shared" si="4861"/>
        <v>0.67474554552784882</v>
      </c>
      <c r="L15498" s="16">
        <f t="shared" si="4845"/>
        <v>0.67484461104001525</v>
      </c>
      <c r="M15498">
        <f t="shared" si="4846"/>
        <v>3.328757067204504E-3</v>
      </c>
      <c r="P15498" s="19">
        <f t="shared" si="4847"/>
        <v>0.67474633608824697</v>
      </c>
      <c r="Q15498">
        <f t="shared" si="4848"/>
        <v>3.3174267034669332E-3</v>
      </c>
      <c r="T15498" s="19"/>
      <c r="V15498" s="19">
        <f t="shared" si="4849"/>
        <v>-8.2863633734527787E-9</v>
      </c>
      <c r="Y15498" s="19">
        <f t="shared" si="4850"/>
        <v>0.81968726266147207</v>
      </c>
      <c r="Z15498" s="14">
        <f t="shared" si="4851"/>
        <v>4.1021654933634757E-2</v>
      </c>
      <c r="AB15498" s="17">
        <f t="shared" si="4852"/>
        <v>30.040563054140858</v>
      </c>
      <c r="AC15498">
        <f t="shared" si="4853"/>
        <v>31.840909840939233</v>
      </c>
      <c r="AI15498" s="19">
        <f t="shared" si="4854"/>
        <v>0.63562367132545305</v>
      </c>
      <c r="AJ15498">
        <f t="shared" si="4855"/>
        <v>3.4130500593548997E-4</v>
      </c>
      <c r="AO15498" s="3">
        <f t="shared" si="4843"/>
        <v>0.63572931109235054</v>
      </c>
      <c r="AQ15498">
        <f t="shared" si="4856"/>
        <v>1626.7500000003081</v>
      </c>
      <c r="AR15498">
        <f t="shared" si="4857"/>
        <v>24.39778804170777</v>
      </c>
      <c r="AS15498" s="5">
        <f t="shared" si="4858"/>
        <v>22.874721125194615</v>
      </c>
      <c r="AT15498">
        <f t="shared" si="4859"/>
        <v>2.3197328321768902</v>
      </c>
    </row>
    <row r="15499" spans="1:46" x14ac:dyDescent="0.25">
      <c r="A15499" s="1">
        <v>1626.850000000308</v>
      </c>
      <c r="B15499">
        <v>24.399420280830999</v>
      </c>
      <c r="D15499">
        <f t="shared" si="4844"/>
        <v>0.61718905571706695</v>
      </c>
      <c r="E15499">
        <f t="shared" si="4842"/>
        <v>0.67478747162640351</v>
      </c>
      <c r="G15499">
        <f t="shared" si="4860"/>
        <v>0.61718905571706695</v>
      </c>
      <c r="H15499" s="2">
        <f t="shared" si="4861"/>
        <v>0.67478747162640351</v>
      </c>
      <c r="L15499" s="16">
        <f t="shared" si="4845"/>
        <v>0.67488653055689696</v>
      </c>
      <c r="M15499">
        <f t="shared" si="4846"/>
        <v>3.3289986028928169E-3</v>
      </c>
      <c r="P15499" s="19">
        <f t="shared" si="4847"/>
        <v>0.674788262134142</v>
      </c>
      <c r="Q15499">
        <f t="shared" si="4848"/>
        <v>3.3176685798768204E-3</v>
      </c>
      <c r="T15499" s="19"/>
      <c r="V15499" s="19">
        <f t="shared" si="4849"/>
        <v>-8.2671123558763646E-9</v>
      </c>
      <c r="Y15499" s="19">
        <f t="shared" si="4850"/>
        <v>0.81972924967456784</v>
      </c>
      <c r="Z15499" s="14">
        <f t="shared" si="4851"/>
        <v>4.1022530168342078E-2</v>
      </c>
      <c r="AB15499" s="17">
        <f t="shared" si="4852"/>
        <v>30.042197664748688</v>
      </c>
      <c r="AC15499">
        <f t="shared" si="4853"/>
        <v>31.840936604452963</v>
      </c>
      <c r="AI15499" s="19">
        <f t="shared" si="4854"/>
        <v>0.63566837934350184</v>
      </c>
      <c r="AJ15499">
        <f t="shared" si="4855"/>
        <v>3.4148540169051493E-4</v>
      </c>
      <c r="AO15499" s="3">
        <f t="shared" si="4843"/>
        <v>0.6357740135118104</v>
      </c>
      <c r="AQ15499">
        <f t="shared" si="4856"/>
        <v>1626.850000000308</v>
      </c>
      <c r="AR15499">
        <f t="shared" si="4857"/>
        <v>24.399420280830999</v>
      </c>
      <c r="AS15499" s="5">
        <f t="shared" si="4858"/>
        <v>22.876461668166577</v>
      </c>
      <c r="AT15499">
        <f t="shared" si="4859"/>
        <v>2.3194029358887391</v>
      </c>
    </row>
    <row r="15500" spans="1:46" x14ac:dyDescent="0.25">
      <c r="A15500" s="1">
        <v>1626.9500000003079</v>
      </c>
      <c r="B15500">
        <v>24.40105245952542</v>
      </c>
      <c r="D15500">
        <f t="shared" si="4844"/>
        <v>0.61722888207415005</v>
      </c>
      <c r="E15500">
        <f t="shared" si="4842"/>
        <v>0.67482939617276894</v>
      </c>
      <c r="G15500">
        <f t="shared" si="4860"/>
        <v>0.61722888207415005</v>
      </c>
      <c r="H15500" s="2">
        <f t="shared" si="4861"/>
        <v>0.67482939617276894</v>
      </c>
      <c r="L15500" s="16">
        <f t="shared" si="4845"/>
        <v>0.67492844852023737</v>
      </c>
      <c r="M15500">
        <f t="shared" si="4846"/>
        <v>3.329239968066445E-3</v>
      </c>
      <c r="P15500" s="19">
        <f t="shared" si="4847"/>
        <v>0.67483018662783079</v>
      </c>
      <c r="Q15500">
        <f t="shared" si="4848"/>
        <v>3.3179102862858807E-3</v>
      </c>
      <c r="T15500" s="19"/>
      <c r="V15500" s="19">
        <f t="shared" si="4849"/>
        <v>-8.2479053230798628E-9</v>
      </c>
      <c r="Y15500" s="19">
        <f t="shared" si="4850"/>
        <v>0.81977123522277917</v>
      </c>
      <c r="Z15500" s="14">
        <f t="shared" si="4851"/>
        <v>4.1023404818983991E-2</v>
      </c>
      <c r="AB15500" s="17">
        <f t="shared" si="4852"/>
        <v>30.043832218326603</v>
      </c>
      <c r="AC15500">
        <f t="shared" si="4853"/>
        <v>31.840963406336336</v>
      </c>
      <c r="AI15500" s="19">
        <f t="shared" si="4854"/>
        <v>0.63571308630735657</v>
      </c>
      <c r="AJ15500">
        <f t="shared" si="4855"/>
        <v>3.4166580613488958E-4</v>
      </c>
      <c r="AO15500" s="3">
        <f t="shared" si="4843"/>
        <v>0.63581871487539132</v>
      </c>
      <c r="AQ15500">
        <f t="shared" si="4856"/>
        <v>1626.9500000003079</v>
      </c>
      <c r="AR15500">
        <f t="shared" si="4857"/>
        <v>24.40105245952542</v>
      </c>
      <c r="AS15500" s="5">
        <f t="shared" si="4858"/>
        <v>22.878202170097357</v>
      </c>
      <c r="AT15500">
        <f t="shared" si="4859"/>
        <v>2.3190730040111376</v>
      </c>
    </row>
    <row r="15501" spans="1:46" x14ac:dyDescent="0.25">
      <c r="A15501" s="1">
        <v>1627.050000000308</v>
      </c>
      <c r="B15501">
        <v>24.402684577790719</v>
      </c>
      <c r="D15501">
        <f t="shared" si="4844"/>
        <v>0.61726870843123316</v>
      </c>
      <c r="E15501">
        <f t="shared" si="4842"/>
        <v>0.67487131916693699</v>
      </c>
      <c r="G15501">
        <f t="shared" si="4860"/>
        <v>0.61726870843123316</v>
      </c>
      <c r="H15501" s="2">
        <f t="shared" si="4861"/>
        <v>0.67487131916693699</v>
      </c>
      <c r="L15501" s="16">
        <f t="shared" si="4845"/>
        <v>0.67497036493001872</v>
      </c>
      <c r="M15501">
        <f t="shared" si="4846"/>
        <v>3.3294811627038417E-3</v>
      </c>
      <c r="P15501" s="19">
        <f t="shared" si="4847"/>
        <v>0.6748721095693051</v>
      </c>
      <c r="Q15501">
        <f t="shared" si="4848"/>
        <v>3.3181518226736277E-3</v>
      </c>
      <c r="T15501" s="19"/>
      <c r="V15501" s="19">
        <f t="shared" si="4849"/>
        <v>-8.228742176477714E-9</v>
      </c>
      <c r="Y15501" s="19">
        <f t="shared" si="4850"/>
        <v>0.81981321930608286</v>
      </c>
      <c r="Z15501" s="14">
        <f t="shared" si="4851"/>
        <v>4.102427888553211E-2</v>
      </c>
      <c r="AB15501" s="17">
        <f t="shared" si="4852"/>
        <v>30.045466714873708</v>
      </c>
      <c r="AC15501">
        <f t="shared" si="4853"/>
        <v>31.840990246582862</v>
      </c>
      <c r="AI15501" s="19">
        <f t="shared" si="4854"/>
        <v>0.63575779221690598</v>
      </c>
      <c r="AJ15501">
        <f t="shared" si="4855"/>
        <v>3.4184621923362966E-4</v>
      </c>
      <c r="AO15501" s="3">
        <f t="shared" si="4843"/>
        <v>0.63586341518294565</v>
      </c>
      <c r="AQ15501">
        <f t="shared" si="4856"/>
        <v>1627.050000000308</v>
      </c>
      <c r="AR15501">
        <f t="shared" si="4857"/>
        <v>24.402684577790719</v>
      </c>
      <c r="AS15501" s="5">
        <f t="shared" si="4858"/>
        <v>22.879942630982615</v>
      </c>
      <c r="AT15501">
        <f t="shared" si="4859"/>
        <v>2.3187430365689341</v>
      </c>
    </row>
    <row r="15502" spans="1:46" x14ac:dyDescent="0.25">
      <c r="A15502" s="1">
        <v>1627.150000000308</v>
      </c>
      <c r="B15502">
        <v>24.404316635626579</v>
      </c>
      <c r="D15502">
        <f t="shared" si="4844"/>
        <v>0.61730853478831627</v>
      </c>
      <c r="E15502">
        <f t="shared" si="4842"/>
        <v>0.67491324060889935</v>
      </c>
      <c r="G15502">
        <f t="shared" si="4860"/>
        <v>0.61730853478831627</v>
      </c>
      <c r="H15502" s="2">
        <f t="shared" si="4861"/>
        <v>0.67491324060889935</v>
      </c>
      <c r="L15502" s="16">
        <f t="shared" si="4845"/>
        <v>0.67501227978624101</v>
      </c>
      <c r="M15502">
        <f t="shared" si="4846"/>
        <v>3.3297221867855248E-3</v>
      </c>
      <c r="P15502" s="19">
        <f t="shared" si="4847"/>
        <v>0.67491403095855651</v>
      </c>
      <c r="Q15502">
        <f t="shared" si="4848"/>
        <v>3.3183931890195637E-3</v>
      </c>
      <c r="T15502" s="19"/>
      <c r="V15502" s="19">
        <f t="shared" si="4849"/>
        <v>-8.2096228177005427E-9</v>
      </c>
      <c r="Y15502" s="19">
        <f t="shared" si="4850"/>
        <v>0.81985520192445294</v>
      </c>
      <c r="Z15502" s="14">
        <f t="shared" si="4851"/>
        <v>4.1025152367956945E-2</v>
      </c>
      <c r="AB15502" s="17">
        <f t="shared" si="4852"/>
        <v>30.047101154388983</v>
      </c>
      <c r="AC15502">
        <f t="shared" si="4853"/>
        <v>31.84101712518466</v>
      </c>
      <c r="AI15502" s="19">
        <f t="shared" si="4854"/>
        <v>0.63580249707207637</v>
      </c>
      <c r="AJ15502">
        <f t="shared" si="4855"/>
        <v>3.4202664095314114E-4</v>
      </c>
      <c r="AO15502" s="3">
        <f t="shared" si="4843"/>
        <v>0.63590811443443696</v>
      </c>
      <c r="AQ15502">
        <f t="shared" si="4856"/>
        <v>1627.150000000308</v>
      </c>
      <c r="AR15502">
        <f t="shared" si="4857"/>
        <v>24.404316635626575</v>
      </c>
      <c r="AS15502" s="5">
        <f t="shared" si="4858"/>
        <v>22.88168305081949</v>
      </c>
      <c r="AT15502">
        <f t="shared" si="4859"/>
        <v>2.3184130335824755</v>
      </c>
    </row>
    <row r="15503" spans="1:46" x14ac:dyDescent="0.25">
      <c r="A15503" s="1">
        <v>1627.2500000003081</v>
      </c>
      <c r="B15503">
        <v>24.405948633032661</v>
      </c>
      <c r="D15503">
        <f t="shared" si="4844"/>
        <v>0.61734836114539937</v>
      </c>
      <c r="E15503">
        <f t="shared" si="4842"/>
        <v>0.67495516049864768</v>
      </c>
      <c r="G15503">
        <f t="shared" si="4860"/>
        <v>0.61734836114539937</v>
      </c>
      <c r="H15503" s="2">
        <f t="shared" si="4861"/>
        <v>0.67495516049864768</v>
      </c>
      <c r="L15503" s="16">
        <f t="shared" si="4845"/>
        <v>0.67505419308889003</v>
      </c>
      <c r="M15503">
        <f t="shared" si="4846"/>
        <v>3.3299630402903869E-3</v>
      </c>
      <c r="P15503" s="19">
        <f t="shared" si="4847"/>
        <v>0.67495595079557713</v>
      </c>
      <c r="Q15503">
        <f t="shared" si="4848"/>
        <v>3.3186343853032676E-3</v>
      </c>
      <c r="T15503" s="19"/>
      <c r="V15503" s="19">
        <f t="shared" si="4849"/>
        <v>-8.1905471485946292E-9</v>
      </c>
      <c r="Y15503" s="19">
        <f t="shared" si="4850"/>
        <v>0.81989718307786785</v>
      </c>
      <c r="Z15503" s="14">
        <f t="shared" si="4851"/>
        <v>4.1026025266230823E-2</v>
      </c>
      <c r="AB15503" s="17">
        <f t="shared" si="4852"/>
        <v>30.048735536871593</v>
      </c>
      <c r="AC15503">
        <f t="shared" si="4853"/>
        <v>31.841044042136158</v>
      </c>
      <c r="AI15503" s="19">
        <f t="shared" si="4854"/>
        <v>0.63584720087279512</v>
      </c>
      <c r="AJ15503">
        <f t="shared" si="4855"/>
        <v>3.4220707125987503E-4</v>
      </c>
      <c r="AO15503" s="3">
        <f t="shared" si="4843"/>
        <v>0.63595281262975489</v>
      </c>
      <c r="AQ15503">
        <f t="shared" si="4856"/>
        <v>1627.2500000003079</v>
      </c>
      <c r="AR15503">
        <f t="shared" si="4857"/>
        <v>24.405948633032665</v>
      </c>
      <c r="AS15503" s="5">
        <f t="shared" si="4858"/>
        <v>22.883423429605148</v>
      </c>
      <c r="AT15503">
        <f t="shared" si="4859"/>
        <v>2.3180829950720003</v>
      </c>
    </row>
    <row r="15504" spans="1:46" x14ac:dyDescent="0.25">
      <c r="A15504" s="1">
        <v>1627.350000000308</v>
      </c>
      <c r="B15504">
        <v>24.40758057000868</v>
      </c>
      <c r="D15504">
        <f t="shared" si="4844"/>
        <v>0.61738818750248248</v>
      </c>
      <c r="E15504">
        <f t="shared" si="4842"/>
        <v>0.67499707883617421</v>
      </c>
      <c r="G15504">
        <f t="shared" si="4860"/>
        <v>0.61738818750248248</v>
      </c>
      <c r="H15504" s="2">
        <f t="shared" si="4861"/>
        <v>0.67499707883617421</v>
      </c>
      <c r="L15504" s="16">
        <f t="shared" si="4845"/>
        <v>0.67509610483796223</v>
      </c>
      <c r="M15504">
        <f t="shared" si="4846"/>
        <v>3.3302037231985647E-3</v>
      </c>
      <c r="P15504" s="19">
        <f t="shared" si="4847"/>
        <v>0.67499786908035897</v>
      </c>
      <c r="Q15504">
        <f t="shared" si="4848"/>
        <v>3.3188754115043221E-3</v>
      </c>
      <c r="T15504" s="19"/>
      <c r="V15504" s="19">
        <f t="shared" si="4849"/>
        <v>-8.1715150712211768E-9</v>
      </c>
      <c r="Y15504" s="19">
        <f t="shared" si="4850"/>
        <v>0.81993916276630363</v>
      </c>
      <c r="Z15504" s="14">
        <f t="shared" si="4851"/>
        <v>4.1026897580325086E-2</v>
      </c>
      <c r="AB15504" s="17">
        <f t="shared" si="4852"/>
        <v>30.050369862320608</v>
      </c>
      <c r="AC15504">
        <f t="shared" si="4853"/>
        <v>31.841070997430151</v>
      </c>
      <c r="AI15504" s="19">
        <f t="shared" si="4854"/>
        <v>0.6358919036189703</v>
      </c>
      <c r="AJ15504">
        <f t="shared" si="4855"/>
        <v>3.4238751011957119E-4</v>
      </c>
      <c r="AO15504" s="3">
        <f t="shared" si="4843"/>
        <v>0.63599750976882619</v>
      </c>
      <c r="AQ15504">
        <f t="shared" si="4856"/>
        <v>1627.350000000308</v>
      </c>
      <c r="AR15504">
        <f t="shared" si="4857"/>
        <v>24.40758057000868</v>
      </c>
      <c r="AS15504" s="5">
        <f t="shared" si="4858"/>
        <v>22.885163767336017</v>
      </c>
      <c r="AT15504">
        <f t="shared" si="4859"/>
        <v>2.3177529210600523</v>
      </c>
    </row>
    <row r="15505" spans="1:46" x14ac:dyDescent="0.25">
      <c r="A15505" s="1">
        <v>1627.4500000003079</v>
      </c>
      <c r="B15505">
        <v>24.409212446554299</v>
      </c>
      <c r="D15505">
        <f t="shared" si="4844"/>
        <v>0.61742801385956558</v>
      </c>
      <c r="E15505">
        <f t="shared" si="4842"/>
        <v>0.67503899562147063</v>
      </c>
      <c r="G15505">
        <f t="shared" si="4860"/>
        <v>0.61742801385956558</v>
      </c>
      <c r="H15505" s="2">
        <f t="shared" si="4861"/>
        <v>0.67503899562147063</v>
      </c>
      <c r="L15505" s="16">
        <f t="shared" si="4845"/>
        <v>0.67513801503344695</v>
      </c>
      <c r="M15505">
        <f t="shared" si="4846"/>
        <v>3.3304442354893885E-3</v>
      </c>
      <c r="P15505" s="19">
        <f t="shared" si="4847"/>
        <v>0.67503978581289359</v>
      </c>
      <c r="Q15505">
        <f t="shared" si="4848"/>
        <v>3.3191162676022715E-3</v>
      </c>
      <c r="T15505" s="19"/>
      <c r="V15505" s="19">
        <f t="shared" si="4849"/>
        <v>-8.1525264878564111E-9</v>
      </c>
      <c r="Y15505" s="19">
        <f t="shared" si="4850"/>
        <v>0.81998114098973607</v>
      </c>
      <c r="Z15505" s="14">
        <f t="shared" si="4851"/>
        <v>4.1027769310211008E-2</v>
      </c>
      <c r="AB15505" s="17">
        <f t="shared" si="4852"/>
        <v>30.052004130735078</v>
      </c>
      <c r="AC15505">
        <f t="shared" si="4853"/>
        <v>31.841097991059748</v>
      </c>
      <c r="AI15505" s="19">
        <f t="shared" si="4854"/>
        <v>0.63593660531052842</v>
      </c>
      <c r="AJ15505">
        <f t="shared" si="4855"/>
        <v>3.425679574986548E-4</v>
      </c>
      <c r="AO15505" s="3">
        <f t="shared" si="4843"/>
        <v>0.63604220585157756</v>
      </c>
      <c r="AQ15505">
        <f t="shared" si="4856"/>
        <v>1627.4500000003079</v>
      </c>
      <c r="AR15505">
        <f t="shared" si="4857"/>
        <v>24.409212446554296</v>
      </c>
      <c r="AS15505" s="5">
        <f t="shared" si="4858"/>
        <v>22.886904064009233</v>
      </c>
      <c r="AT15505">
        <f t="shared" si="4859"/>
        <v>2.3174228115669657</v>
      </c>
    </row>
    <row r="15506" spans="1:46" x14ac:dyDescent="0.25">
      <c r="A15506" s="1">
        <v>1627.550000000308</v>
      </c>
      <c r="B15506">
        <v>24.410844262669201</v>
      </c>
      <c r="D15506">
        <f t="shared" si="4844"/>
        <v>0.61746784021664869</v>
      </c>
      <c r="E15506">
        <f t="shared" si="4842"/>
        <v>0.6750809108545287</v>
      </c>
      <c r="G15506">
        <f t="shared" si="4860"/>
        <v>0.61746784021664869</v>
      </c>
      <c r="H15506" s="2">
        <f t="shared" si="4861"/>
        <v>0.6750809108545287</v>
      </c>
      <c r="L15506" s="16">
        <f t="shared" si="4845"/>
        <v>0.67517992367533708</v>
      </c>
      <c r="M15506">
        <f t="shared" si="4846"/>
        <v>3.3306845771426141E-3</v>
      </c>
      <c r="P15506" s="19">
        <f t="shared" si="4847"/>
        <v>0.675081700993173</v>
      </c>
      <c r="Q15506">
        <f t="shared" si="4848"/>
        <v>3.3193569535767257E-3</v>
      </c>
      <c r="T15506" s="19"/>
      <c r="V15506" s="19">
        <f t="shared" si="4849"/>
        <v>-8.133581300990758E-9</v>
      </c>
      <c r="Y15506" s="19">
        <f t="shared" si="4850"/>
        <v>0.8200231177481424</v>
      </c>
      <c r="Z15506" s="14">
        <f t="shared" si="4851"/>
        <v>4.1028640455860445E-2</v>
      </c>
      <c r="AB15506" s="17">
        <f t="shared" si="4852"/>
        <v>30.053638342114127</v>
      </c>
      <c r="AC15506">
        <f t="shared" si="4853"/>
        <v>31.841125023018705</v>
      </c>
      <c r="AI15506" s="19">
        <f t="shared" si="4854"/>
        <v>0.63598130594737712</v>
      </c>
      <c r="AJ15506">
        <f t="shared" si="4855"/>
        <v>3.4274841336285591E-4</v>
      </c>
      <c r="AO15506" s="3">
        <f t="shared" si="4843"/>
        <v>0.63608690087791686</v>
      </c>
      <c r="AQ15506">
        <f t="shared" si="4856"/>
        <v>1627.550000000308</v>
      </c>
      <c r="AR15506">
        <f t="shared" si="4857"/>
        <v>24.410844262669201</v>
      </c>
      <c r="AS15506" s="5">
        <f t="shared" si="4858"/>
        <v>22.888644319621196</v>
      </c>
      <c r="AT15506">
        <f t="shared" si="4859"/>
        <v>2.3170926666153484</v>
      </c>
    </row>
    <row r="15507" spans="1:46" x14ac:dyDescent="0.25">
      <c r="A15507" s="1">
        <v>1627.650000000308</v>
      </c>
      <c r="B15507">
        <v>24.412476018353068</v>
      </c>
      <c r="D15507">
        <f t="shared" si="4844"/>
        <v>0.61750766657373179</v>
      </c>
      <c r="E15507">
        <f t="shared" si="4842"/>
        <v>0.67512282453534023</v>
      </c>
      <c r="G15507">
        <f t="shared" si="4860"/>
        <v>0.61750766657373179</v>
      </c>
      <c r="H15507" s="2">
        <f t="shared" si="4861"/>
        <v>0.67512282453534023</v>
      </c>
      <c r="L15507" s="16">
        <f t="shared" si="4845"/>
        <v>0.67522183076362197</v>
      </c>
      <c r="M15507">
        <f t="shared" si="4846"/>
        <v>3.3309247481376012E-3</v>
      </c>
      <c r="P15507" s="19">
        <f t="shared" si="4847"/>
        <v>0.67512361462118853</v>
      </c>
      <c r="Q15507">
        <f t="shared" si="4848"/>
        <v>3.3195974694072332E-3</v>
      </c>
      <c r="T15507" s="19"/>
      <c r="V15507" s="19">
        <f t="shared" si="4849"/>
        <v>-8.1146794133283998E-9</v>
      </c>
      <c r="Y15507" s="19">
        <f t="shared" si="4850"/>
        <v>0.82006509304149799</v>
      </c>
      <c r="Z15507" s="14">
        <f t="shared" si="4851"/>
        <v>4.1029511017244509E-2</v>
      </c>
      <c r="AB15507" s="17">
        <f t="shared" si="4852"/>
        <v>30.055272496456784</v>
      </c>
      <c r="AC15507">
        <f t="shared" si="4853"/>
        <v>31.841152093299694</v>
      </c>
      <c r="AI15507" s="19">
        <f t="shared" si="4854"/>
        <v>0.63602600552942512</v>
      </c>
      <c r="AJ15507">
        <f t="shared" si="4855"/>
        <v>3.4292887767794898E-4</v>
      </c>
      <c r="AO15507" s="3">
        <f t="shared" si="4843"/>
        <v>0.63613159484775217</v>
      </c>
      <c r="AQ15507">
        <f t="shared" si="4856"/>
        <v>1627.650000000308</v>
      </c>
      <c r="AR15507">
        <f t="shared" si="4857"/>
        <v>24.412476018353068</v>
      </c>
      <c r="AS15507" s="5">
        <f t="shared" si="4858"/>
        <v>22.890384534168362</v>
      </c>
      <c r="AT15507">
        <f t="shared" si="4859"/>
        <v>2.3167624862276015</v>
      </c>
    </row>
    <row r="15508" spans="1:46" x14ac:dyDescent="0.25">
      <c r="A15508" s="1">
        <v>1627.7500000003081</v>
      </c>
      <c r="B15508">
        <v>24.414107713605599</v>
      </c>
      <c r="D15508">
        <f t="shared" si="4844"/>
        <v>0.61754749293081501</v>
      </c>
      <c r="E15508">
        <f t="shared" si="4842"/>
        <v>0.67516473666389742</v>
      </c>
      <c r="G15508">
        <f t="shared" si="4860"/>
        <v>0.61754749293081501</v>
      </c>
      <c r="H15508" s="2">
        <f t="shared" si="4861"/>
        <v>0.67516473666389742</v>
      </c>
      <c r="L15508" s="16">
        <f t="shared" si="4845"/>
        <v>0.67526373629829806</v>
      </c>
      <c r="M15508">
        <f t="shared" si="4846"/>
        <v>3.3311647484545303E-3</v>
      </c>
      <c r="P15508" s="19">
        <f t="shared" si="4847"/>
        <v>0.67516552669693297</v>
      </c>
      <c r="Q15508">
        <f t="shared" si="4848"/>
        <v>3.3198378150735095E-3</v>
      </c>
      <c r="T15508" s="19"/>
      <c r="V15508" s="19">
        <f t="shared" si="4849"/>
        <v>-8.0958207277867149E-9</v>
      </c>
      <c r="Y15508" s="19">
        <f t="shared" si="4850"/>
        <v>0.8201070668697803</v>
      </c>
      <c r="Z15508" s="14">
        <f t="shared" si="4851"/>
        <v>4.1030380994335147E-2</v>
      </c>
      <c r="AB15508" s="17">
        <f t="shared" si="4852"/>
        <v>30.056906593762182</v>
      </c>
      <c r="AC15508">
        <f t="shared" si="4853"/>
        <v>31.841179201896388</v>
      </c>
      <c r="AI15508" s="19">
        <f t="shared" si="4854"/>
        <v>0.63607070405661736</v>
      </c>
      <c r="AJ15508">
        <f t="shared" si="4855"/>
        <v>3.4310935041104808E-4</v>
      </c>
      <c r="AO15508" s="3">
        <f t="shared" si="4843"/>
        <v>0.63617628776101065</v>
      </c>
      <c r="AQ15508">
        <f t="shared" si="4856"/>
        <v>1627.7500000003081</v>
      </c>
      <c r="AR15508">
        <f t="shared" si="4857"/>
        <v>24.414107713605599</v>
      </c>
      <c r="AS15508" s="5">
        <f t="shared" si="4858"/>
        <v>22.892124707648577</v>
      </c>
      <c r="AT15508">
        <f t="shared" si="4859"/>
        <v>2.3164322704219726</v>
      </c>
    </row>
    <row r="15509" spans="1:46" x14ac:dyDescent="0.25">
      <c r="A15509" s="1">
        <v>1627.850000000308</v>
      </c>
      <c r="B15509">
        <v>24.41573934842647</v>
      </c>
      <c r="D15509">
        <f t="shared" si="4844"/>
        <v>0.61758731928789801</v>
      </c>
      <c r="E15509">
        <f t="shared" si="4842"/>
        <v>0.67520664724019208</v>
      </c>
      <c r="G15509">
        <f t="shared" si="4860"/>
        <v>0.61758731928789801</v>
      </c>
      <c r="H15509" s="2">
        <f t="shared" si="4861"/>
        <v>0.67520664724019208</v>
      </c>
      <c r="L15509" s="16">
        <f t="shared" si="4845"/>
        <v>0.6753056402793618</v>
      </c>
      <c r="M15509">
        <f t="shared" si="4846"/>
        <v>3.3314045780736493E-3</v>
      </c>
      <c r="P15509" s="19">
        <f t="shared" si="4847"/>
        <v>0.67520743722039778</v>
      </c>
      <c r="Q15509">
        <f t="shared" si="4848"/>
        <v>3.3200779905551816E-3</v>
      </c>
      <c r="T15509" s="19"/>
      <c r="V15509" s="19">
        <f t="shared" si="4849"/>
        <v>-8.0770051474962046E-9</v>
      </c>
      <c r="Y15509" s="19">
        <f t="shared" si="4850"/>
        <v>0.82014903923296467</v>
      </c>
      <c r="Z15509" s="14">
        <f t="shared" si="4851"/>
        <v>4.1031250387103618E-2</v>
      </c>
      <c r="AB15509" s="17">
        <f t="shared" si="4852"/>
        <v>30.058540634029352</v>
      </c>
      <c r="AC15509">
        <f t="shared" si="4853"/>
        <v>31.841206348801538</v>
      </c>
      <c r="AI15509" s="19">
        <f t="shared" si="4854"/>
        <v>0.63611540152884349</v>
      </c>
      <c r="AJ15509">
        <f t="shared" si="4855"/>
        <v>3.4328983152723952E-4</v>
      </c>
      <c r="AO15509" s="3">
        <f t="shared" si="4843"/>
        <v>0.63622097961761814</v>
      </c>
      <c r="AQ15509">
        <f t="shared" si="4856"/>
        <v>1627.850000000308</v>
      </c>
      <c r="AR15509">
        <f t="shared" si="4857"/>
        <v>24.41573934842647</v>
      </c>
      <c r="AS15509" s="5">
        <f t="shared" si="4858"/>
        <v>22.89386484005755</v>
      </c>
      <c r="AT15509">
        <f t="shared" si="4859"/>
        <v>2.3161020192231438</v>
      </c>
    </row>
    <row r="15510" spans="1:46" x14ac:dyDescent="0.25">
      <c r="A15510" s="1">
        <v>1627.9500000003079</v>
      </c>
      <c r="B15510">
        <v>24.417370922815369</v>
      </c>
      <c r="D15510">
        <f t="shared" si="4844"/>
        <v>0.61762714564498111</v>
      </c>
      <c r="E15510">
        <f t="shared" si="4842"/>
        <v>0.67524855626421609</v>
      </c>
      <c r="G15510">
        <f t="shared" si="4860"/>
        <v>0.61762714564498111</v>
      </c>
      <c r="H15510" s="2">
        <f t="shared" si="4861"/>
        <v>0.67524855626421609</v>
      </c>
      <c r="L15510" s="16">
        <f t="shared" si="4845"/>
        <v>0.67534754270679187</v>
      </c>
      <c r="M15510">
        <f t="shared" si="4846"/>
        <v>3.3316442369730921E-3</v>
      </c>
      <c r="P15510" s="19">
        <f t="shared" si="4847"/>
        <v>0.67524934619157484</v>
      </c>
      <c r="Q15510">
        <f t="shared" si="4848"/>
        <v>3.3203179958318663E-3</v>
      </c>
      <c r="T15510" s="19"/>
      <c r="V15510" s="19">
        <f t="shared" si="4849"/>
        <v>-8.0582325757997093E-9</v>
      </c>
      <c r="Y15510" s="19">
        <f t="shared" si="4850"/>
        <v>0.82019101013102858</v>
      </c>
      <c r="Z15510" s="14">
        <f t="shared" si="4851"/>
        <v>4.1032119195521799E-2</v>
      </c>
      <c r="AB15510" s="17">
        <f t="shared" si="4852"/>
        <v>30.060174617257427</v>
      </c>
      <c r="AC15510">
        <f t="shared" si="4853"/>
        <v>31.841233534008943</v>
      </c>
      <c r="AI15510" s="19">
        <f t="shared" si="4854"/>
        <v>0.63616009794604889</v>
      </c>
      <c r="AJ15510">
        <f t="shared" si="4855"/>
        <v>3.4347032099365328E-4</v>
      </c>
      <c r="AO15510" s="3">
        <f t="shared" si="4843"/>
        <v>0.63626567041748316</v>
      </c>
      <c r="AQ15510">
        <f t="shared" si="4856"/>
        <v>1627.9500000003079</v>
      </c>
      <c r="AR15510">
        <f t="shared" si="4857"/>
        <v>24.417370922815369</v>
      </c>
      <c r="AS15510" s="5">
        <f t="shared" si="4858"/>
        <v>22.895604931393155</v>
      </c>
      <c r="AT15510">
        <f t="shared" si="4859"/>
        <v>2.3157717326492335</v>
      </c>
    </row>
    <row r="15511" spans="1:46" x14ac:dyDescent="0.25">
      <c r="A15511" s="1">
        <v>1628.050000000308</v>
      </c>
      <c r="B15511">
        <v>24.419002436771969</v>
      </c>
      <c r="D15511">
        <f t="shared" si="4844"/>
        <v>0.61766697200206433</v>
      </c>
      <c r="E15511">
        <f t="shared" si="4842"/>
        <v>0.67529046373596113</v>
      </c>
      <c r="G15511">
        <f t="shared" si="4860"/>
        <v>0.61766697200206433</v>
      </c>
      <c r="H15511" s="2">
        <f t="shared" si="4861"/>
        <v>0.67529046373596113</v>
      </c>
      <c r="L15511" s="16">
        <f t="shared" si="4845"/>
        <v>0.67538944358058828</v>
      </c>
      <c r="M15511">
        <f t="shared" si="4846"/>
        <v>3.3318837251335052E-3</v>
      </c>
      <c r="P15511" s="19">
        <f t="shared" si="4847"/>
        <v>0.67529125361045605</v>
      </c>
      <c r="Q15511">
        <f t="shared" si="4848"/>
        <v>3.3205578308832329E-3</v>
      </c>
      <c r="T15511" s="19"/>
      <c r="V15511" s="19">
        <f t="shared" si="4849"/>
        <v>-8.0395029162521948E-9</v>
      </c>
      <c r="Y15511" s="19">
        <f t="shared" si="4850"/>
        <v>0.82023297956394725</v>
      </c>
      <c r="Z15511" s="14">
        <f t="shared" si="4851"/>
        <v>4.103298741956081E-2</v>
      </c>
      <c r="AB15511" s="17">
        <f t="shared" si="4852"/>
        <v>30.061808543445434</v>
      </c>
      <c r="AC15511">
        <f t="shared" si="4853"/>
        <v>31.841260757511346</v>
      </c>
      <c r="AI15511" s="19">
        <f t="shared" si="4854"/>
        <v>0.6362047933081223</v>
      </c>
      <c r="AJ15511">
        <f t="shared" si="4855"/>
        <v>3.4365081877533668E-4</v>
      </c>
      <c r="AO15511" s="3">
        <f t="shared" si="4843"/>
        <v>0.63631036016053244</v>
      </c>
      <c r="AQ15511">
        <f t="shared" si="4856"/>
        <v>1628.0500000003083</v>
      </c>
      <c r="AR15511">
        <f t="shared" si="4857"/>
        <v>24.419002436771969</v>
      </c>
      <c r="AS15511" s="5">
        <f t="shared" si="4858"/>
        <v>22.897344981651059</v>
      </c>
      <c r="AT15511">
        <f t="shared" si="4859"/>
        <v>2.3154414107250418</v>
      </c>
    </row>
    <row r="15512" spans="1:46" x14ac:dyDescent="0.25">
      <c r="A15512" s="1">
        <v>1628.150000000308</v>
      </c>
      <c r="B15512">
        <v>24.420633890295981</v>
      </c>
      <c r="D15512">
        <f t="shared" si="4844"/>
        <v>0.61770679835914732</v>
      </c>
      <c r="E15512">
        <f t="shared" si="4842"/>
        <v>0.67533236965541976</v>
      </c>
      <c r="G15512">
        <f t="shared" si="4860"/>
        <v>0.61770679835914732</v>
      </c>
      <c r="H15512" s="2">
        <f t="shared" si="4861"/>
        <v>0.67533236965541976</v>
      </c>
      <c r="L15512" s="16">
        <f t="shared" si="4845"/>
        <v>0.67543134290075102</v>
      </c>
      <c r="M15512">
        <f t="shared" si="4846"/>
        <v>3.332123042535589E-3</v>
      </c>
      <c r="P15512" s="19">
        <f t="shared" si="4847"/>
        <v>0.67533315947703376</v>
      </c>
      <c r="Q15512">
        <f t="shared" si="4848"/>
        <v>3.3207974956890539E-3</v>
      </c>
      <c r="T15512" s="19"/>
      <c r="V15512" s="19">
        <f t="shared" si="4849"/>
        <v>-8.0208160726197382E-9</v>
      </c>
      <c r="Y15512" s="19">
        <f t="shared" si="4850"/>
        <v>0.82027494753169883</v>
      </c>
      <c r="Z15512" s="14">
        <f t="shared" si="4851"/>
        <v>4.1033855059193075E-2</v>
      </c>
      <c r="AB15512" s="17">
        <f t="shared" si="4852"/>
        <v>30.063442412592526</v>
      </c>
      <c r="AC15512">
        <f t="shared" si="4853"/>
        <v>31.84128801930251</v>
      </c>
      <c r="AI15512" s="19">
        <f t="shared" si="4854"/>
        <v>0.63624948761499134</v>
      </c>
      <c r="AJ15512">
        <f t="shared" si="4855"/>
        <v>3.4383132483879303E-4</v>
      </c>
      <c r="AO15512" s="3">
        <f t="shared" si="4843"/>
        <v>0.63635504884665584</v>
      </c>
      <c r="AQ15512">
        <f t="shared" si="4856"/>
        <v>1628.150000000308</v>
      </c>
      <c r="AR15512">
        <f t="shared" si="4857"/>
        <v>24.420633890295981</v>
      </c>
      <c r="AS15512" s="5">
        <f t="shared" si="4858"/>
        <v>22.899084990828445</v>
      </c>
      <c r="AT15512">
        <f t="shared" si="4859"/>
        <v>2.3151110534708703</v>
      </c>
    </row>
    <row r="15513" spans="1:46" x14ac:dyDescent="0.25">
      <c r="A15513" s="1">
        <v>1628.2500000003081</v>
      </c>
      <c r="B15513">
        <v>24.42226528338708</v>
      </c>
      <c r="D15513">
        <f t="shared" si="4844"/>
        <v>0.61774662471623054</v>
      </c>
      <c r="E15513">
        <f t="shared" si="4842"/>
        <v>0.67537427402258354</v>
      </c>
      <c r="G15513">
        <f t="shared" si="4860"/>
        <v>0.61774662471623054</v>
      </c>
      <c r="H15513" s="2">
        <f t="shared" si="4861"/>
        <v>0.67537427402258354</v>
      </c>
      <c r="L15513" s="16">
        <f t="shared" si="4845"/>
        <v>0.67547324066725523</v>
      </c>
      <c r="M15513">
        <f t="shared" si="4846"/>
        <v>3.3323621891570977E-3</v>
      </c>
      <c r="P15513" s="19">
        <f t="shared" si="4847"/>
        <v>0.67537506379129975</v>
      </c>
      <c r="Q15513">
        <f t="shared" si="4848"/>
        <v>3.3210369902289629E-3</v>
      </c>
      <c r="T15513" s="19"/>
      <c r="V15513" s="19">
        <f t="shared" si="4849"/>
        <v>-8.0021719488799582E-9</v>
      </c>
      <c r="Y15513" s="19">
        <f t="shared" si="4850"/>
        <v>0.82031691403425833</v>
      </c>
      <c r="Z15513" s="14">
        <f t="shared" si="4851"/>
        <v>4.103472211438948E-2</v>
      </c>
      <c r="AB15513" s="17">
        <f t="shared" si="4852"/>
        <v>30.06507622469773</v>
      </c>
      <c r="AC15513">
        <f t="shared" si="4853"/>
        <v>31.84131531937518</v>
      </c>
      <c r="AI15513" s="19">
        <f t="shared" si="4854"/>
        <v>0.63629418086658185</v>
      </c>
      <c r="AJ15513">
        <f t="shared" si="4855"/>
        <v>3.440118391504346E-4</v>
      </c>
      <c r="AO15513" s="3">
        <f t="shared" si="4843"/>
        <v>0.63639973647579784</v>
      </c>
      <c r="AQ15513">
        <f t="shared" si="4856"/>
        <v>1628.2500000003081</v>
      </c>
      <c r="AR15513">
        <f t="shared" si="4857"/>
        <v>24.42226528338708</v>
      </c>
      <c r="AS15513" s="5">
        <f t="shared" si="4858"/>
        <v>22.900824958922428</v>
      </c>
      <c r="AT15513">
        <f t="shared" si="4859"/>
        <v>2.3147806609071075</v>
      </c>
    </row>
    <row r="15514" spans="1:46" x14ac:dyDescent="0.25">
      <c r="A15514" s="1">
        <v>1628.350000000308</v>
      </c>
      <c r="B15514">
        <v>24.423896616044949</v>
      </c>
      <c r="D15514">
        <f t="shared" si="4844"/>
        <v>0.61778645107331354</v>
      </c>
      <c r="E15514">
        <f t="shared" si="4842"/>
        <v>0.67541617683744448</v>
      </c>
      <c r="G15514">
        <f t="shared" si="4860"/>
        <v>0.61778645107331354</v>
      </c>
      <c r="H15514" s="2">
        <f t="shared" si="4861"/>
        <v>0.67541617683744448</v>
      </c>
      <c r="L15514" s="16">
        <f t="shared" si="4845"/>
        <v>0.6755151368801009</v>
      </c>
      <c r="M15514">
        <f t="shared" si="4846"/>
        <v>3.3326011649787725E-3</v>
      </c>
      <c r="P15514" s="19">
        <f t="shared" si="4847"/>
        <v>0.67541696655324579</v>
      </c>
      <c r="Q15514">
        <f t="shared" si="4848"/>
        <v>3.3212763144827113E-3</v>
      </c>
      <c r="T15514" s="19"/>
      <c r="V15514" s="19">
        <f t="shared" si="4849"/>
        <v>-7.9835704492209134E-9</v>
      </c>
      <c r="Y15514" s="19">
        <f t="shared" si="4850"/>
        <v>0.8203588790716021</v>
      </c>
      <c r="Z15514" s="14">
        <f t="shared" si="4851"/>
        <v>4.1035588585121803E-2</v>
      </c>
      <c r="AB15514" s="17">
        <f t="shared" si="4852"/>
        <v>30.066709979760127</v>
      </c>
      <c r="AC15514">
        <f t="shared" si="4853"/>
        <v>31.841342657722596</v>
      </c>
      <c r="AI15514" s="19">
        <f t="shared" si="4854"/>
        <v>0.63633887306280257</v>
      </c>
      <c r="AJ15514">
        <f t="shared" si="4855"/>
        <v>3.4419236167607619E-4</v>
      </c>
      <c r="AO15514" s="3">
        <f t="shared" si="4843"/>
        <v>0.63644442304786675</v>
      </c>
      <c r="AQ15514">
        <f t="shared" si="4856"/>
        <v>1628.3500000003078</v>
      </c>
      <c r="AR15514">
        <f t="shared" si="4857"/>
        <v>24.423896616044949</v>
      </c>
      <c r="AS15514" s="5">
        <f t="shared" si="4858"/>
        <v>22.902564885929451</v>
      </c>
      <c r="AT15514">
        <f t="shared" si="4859"/>
        <v>2.3144502330562164</v>
      </c>
    </row>
    <row r="15515" spans="1:46" x14ac:dyDescent="0.25">
      <c r="A15515" s="1">
        <v>1628.4500000003079</v>
      </c>
      <c r="B15515">
        <v>24.42552788826929</v>
      </c>
      <c r="D15515">
        <f t="shared" si="4844"/>
        <v>0.61782627743039664</v>
      </c>
      <c r="E15515">
        <f t="shared" si="4842"/>
        <v>0.67545807809999481</v>
      </c>
      <c r="G15515">
        <f t="shared" si="4860"/>
        <v>0.61782627743039664</v>
      </c>
      <c r="H15515" s="2">
        <f t="shared" si="4861"/>
        <v>0.67545807809999481</v>
      </c>
      <c r="L15515" s="16">
        <f t="shared" si="4845"/>
        <v>0.67555703153928803</v>
      </c>
      <c r="M15515">
        <f t="shared" si="4846"/>
        <v>3.3328399699812804E-3</v>
      </c>
      <c r="P15515" s="19">
        <f t="shared" si="4847"/>
        <v>0.67545886776286412</v>
      </c>
      <c r="Q15515">
        <f t="shared" si="4848"/>
        <v>3.3215154684300241E-3</v>
      </c>
      <c r="T15515" s="19"/>
      <c r="V15515" s="19">
        <f t="shared" si="4849"/>
        <v>-7.9650114780407048E-9</v>
      </c>
      <c r="Y15515" s="19">
        <f t="shared" si="4850"/>
        <v>0.82040084264370761</v>
      </c>
      <c r="Z15515" s="14">
        <f t="shared" si="4851"/>
        <v>4.1036454471361977E-2</v>
      </c>
      <c r="AB15515" s="17">
        <f t="shared" si="4852"/>
        <v>30.068343677778834</v>
      </c>
      <c r="AC15515">
        <f t="shared" si="4853"/>
        <v>31.841370034338226</v>
      </c>
      <c r="AI15515" s="19">
        <f t="shared" si="4854"/>
        <v>0.63638356420357978</v>
      </c>
      <c r="AJ15515">
        <f t="shared" si="4855"/>
        <v>3.4437289238215771E-4</v>
      </c>
      <c r="AO15515" s="3">
        <f t="shared" si="4843"/>
        <v>0.63648910856278951</v>
      </c>
      <c r="AQ15515">
        <f t="shared" si="4856"/>
        <v>1628.4500000003079</v>
      </c>
      <c r="AR15515">
        <f t="shared" si="4857"/>
        <v>24.42552788826929</v>
      </c>
      <c r="AS15515" s="5">
        <f t="shared" si="4858"/>
        <v>22.904304771846643</v>
      </c>
      <c r="AT15515">
        <f t="shared" si="4859"/>
        <v>2.3141197699386291</v>
      </c>
    </row>
    <row r="15516" spans="1:46" x14ac:dyDescent="0.25">
      <c r="A15516" s="1">
        <v>1628.550000000308</v>
      </c>
      <c r="B15516">
        <v>24.427159100059779</v>
      </c>
      <c r="D15516">
        <f t="shared" si="4844"/>
        <v>0.61786610378747986</v>
      </c>
      <c r="E15516">
        <f t="shared" si="4842"/>
        <v>0.67549997781022619</v>
      </c>
      <c r="G15516">
        <f t="shared" si="4860"/>
        <v>0.61786610378747986</v>
      </c>
      <c r="H15516" s="2">
        <f t="shared" si="4861"/>
        <v>0.67549997781022619</v>
      </c>
      <c r="L15516" s="16">
        <f t="shared" si="4845"/>
        <v>0.67559892464479177</v>
      </c>
      <c r="M15516">
        <f t="shared" si="4846"/>
        <v>3.3330786041424689E-3</v>
      </c>
      <c r="P15516" s="19">
        <f t="shared" si="4847"/>
        <v>0.67550076742014664</v>
      </c>
      <c r="Q15516">
        <f t="shared" si="4848"/>
        <v>3.3217544520506431E-3</v>
      </c>
      <c r="T15516" s="19"/>
      <c r="V15516" s="19">
        <f t="shared" si="4849"/>
        <v>-7.946494939947496E-9</v>
      </c>
      <c r="Y15516" s="19">
        <f t="shared" si="4850"/>
        <v>0.82044280475055065</v>
      </c>
      <c r="Z15516" s="14">
        <f t="shared" si="4851"/>
        <v>4.1037319773081407E-2</v>
      </c>
      <c r="AB15516" s="17">
        <f t="shared" si="4852"/>
        <v>30.069977318752915</v>
      </c>
      <c r="AC15516">
        <f t="shared" si="4853"/>
        <v>31.841397449215183</v>
      </c>
      <c r="AI15516" s="19">
        <f t="shared" si="4854"/>
        <v>0.63642825428882199</v>
      </c>
      <c r="AJ15516">
        <f t="shared" si="4855"/>
        <v>3.4455343123447602E-4</v>
      </c>
      <c r="AO15516" s="3">
        <f t="shared" si="4843"/>
        <v>0.63653379302045532</v>
      </c>
      <c r="AQ15516">
        <f t="shared" si="4856"/>
        <v>1628.550000000308</v>
      </c>
      <c r="AR15516">
        <f t="shared" si="4857"/>
        <v>24.427159100059779</v>
      </c>
      <c r="AS15516" s="5">
        <f t="shared" si="4858"/>
        <v>22.906044616670449</v>
      </c>
      <c r="AT15516">
        <f t="shared" si="4859"/>
        <v>2.3137892715767863</v>
      </c>
    </row>
    <row r="15517" spans="1:46" x14ac:dyDescent="0.25">
      <c r="A15517" s="1">
        <v>1628.650000000308</v>
      </c>
      <c r="B15517">
        <v>24.42879025141611</v>
      </c>
      <c r="D15517">
        <f t="shared" si="4844"/>
        <v>0.61790593014456285</v>
      </c>
      <c r="E15517">
        <f t="shared" si="4842"/>
        <v>0.67554187596813087</v>
      </c>
      <c r="G15517">
        <f t="shared" si="4860"/>
        <v>0.61790593014456285</v>
      </c>
      <c r="H15517" s="2">
        <f t="shared" si="4861"/>
        <v>0.67554187596813087</v>
      </c>
      <c r="L15517" s="16">
        <f t="shared" si="4845"/>
        <v>0.6756408161966192</v>
      </c>
      <c r="M15517">
        <f t="shared" si="4846"/>
        <v>3.3333170674439304E-3</v>
      </c>
      <c r="P15517" s="19">
        <f t="shared" si="4847"/>
        <v>0.67554266552508546</v>
      </c>
      <c r="Q15517">
        <f t="shared" si="4848"/>
        <v>3.3219932653243867E-3</v>
      </c>
      <c r="T15517" s="19"/>
      <c r="V15517" s="19">
        <f t="shared" si="4849"/>
        <v>-7.9280207397584162E-9</v>
      </c>
      <c r="Y15517" s="19">
        <f t="shared" si="4850"/>
        <v>0.82048476539210746</v>
      </c>
      <c r="Z15517" s="14">
        <f t="shared" si="4851"/>
        <v>4.1038184490251824E-2</v>
      </c>
      <c r="AB15517" s="17">
        <f t="shared" si="4852"/>
        <v>30.071610902681439</v>
      </c>
      <c r="AC15517">
        <f t="shared" si="4853"/>
        <v>31.841424902346464</v>
      </c>
      <c r="AI15517" s="19">
        <f t="shared" si="4854"/>
        <v>0.63647294331843685</v>
      </c>
      <c r="AJ15517">
        <f t="shared" si="4855"/>
        <v>3.4473397819881037E-4</v>
      </c>
      <c r="AO15517" s="3">
        <f t="shared" si="4843"/>
        <v>0.63657847642082843</v>
      </c>
      <c r="AQ15517">
        <f t="shared" si="4856"/>
        <v>1628.650000000308</v>
      </c>
      <c r="AR15517">
        <f t="shared" si="4857"/>
        <v>24.42879025141611</v>
      </c>
      <c r="AS15517" s="5">
        <f t="shared" si="4858"/>
        <v>22.907784420397267</v>
      </c>
      <c r="AT15517">
        <f t="shared" si="4859"/>
        <v>2.3134587379933231</v>
      </c>
    </row>
    <row r="15518" spans="1:46" x14ac:dyDescent="0.25">
      <c r="A15518" s="1">
        <v>1628.7500000003081</v>
      </c>
      <c r="B15518">
        <v>24.430421342337979</v>
      </c>
      <c r="D15518">
        <f t="shared" si="4844"/>
        <v>0.61794575650164607</v>
      </c>
      <c r="E15518">
        <f t="shared" si="4842"/>
        <v>0.67558377257370095</v>
      </c>
      <c r="G15518">
        <f t="shared" si="4860"/>
        <v>0.61794575650164607</v>
      </c>
      <c r="H15518" s="2">
        <f t="shared" si="4861"/>
        <v>0.67558377257370095</v>
      </c>
      <c r="L15518" s="16">
        <f t="shared" si="4845"/>
        <v>0.67568270619475612</v>
      </c>
      <c r="M15518">
        <f t="shared" si="4846"/>
        <v>3.3335553598647207E-3</v>
      </c>
      <c r="P15518" s="19">
        <f t="shared" si="4847"/>
        <v>0.67558456207767248</v>
      </c>
      <c r="Q15518">
        <f t="shared" si="4848"/>
        <v>3.3222319082309728E-3</v>
      </c>
      <c r="T15518" s="19"/>
      <c r="V15518" s="19">
        <f t="shared" si="4849"/>
        <v>-7.9095887824994612E-9</v>
      </c>
      <c r="Y15518" s="19">
        <f t="shared" si="4850"/>
        <v>0.82052672456835463</v>
      </c>
      <c r="Z15518" s="14">
        <f t="shared" si="4851"/>
        <v>4.1039048622844791E-2</v>
      </c>
      <c r="AB15518" s="17">
        <f t="shared" si="4852"/>
        <v>30.073244429563502</v>
      </c>
      <c r="AC15518">
        <f t="shared" si="4853"/>
        <v>31.84145239372538</v>
      </c>
      <c r="AI15518" s="19">
        <f t="shared" si="4854"/>
        <v>0.63651763129236971</v>
      </c>
      <c r="AJ15518">
        <f t="shared" si="4855"/>
        <v>3.4491453324231628E-4</v>
      </c>
      <c r="AO15518" s="3">
        <f t="shared" si="4843"/>
        <v>0.6366231587637794</v>
      </c>
      <c r="AQ15518">
        <f t="shared" si="4856"/>
        <v>1628.7500000003081</v>
      </c>
      <c r="AR15518">
        <f t="shared" si="4857"/>
        <v>24.430421342337979</v>
      </c>
      <c r="AS15518" s="5">
        <f t="shared" si="4858"/>
        <v>22.909524183024974</v>
      </c>
      <c r="AT15518">
        <f t="shared" si="4859"/>
        <v>2.3131281692063688</v>
      </c>
    </row>
    <row r="15519" spans="1:46" x14ac:dyDescent="0.25">
      <c r="A15519" s="1">
        <v>1628.850000000308</v>
      </c>
      <c r="B15519">
        <v>24.43205237282508</v>
      </c>
      <c r="D15519">
        <f t="shared" si="4844"/>
        <v>0.61798558285872918</v>
      </c>
      <c r="E15519">
        <f t="shared" si="4842"/>
        <v>0.67562566762692866</v>
      </c>
      <c r="G15519">
        <f t="shared" si="4860"/>
        <v>0.61798558285872918</v>
      </c>
      <c r="H15519" s="2">
        <f t="shared" si="4861"/>
        <v>0.67562566762692866</v>
      </c>
      <c r="L15519" s="16">
        <f t="shared" si="4845"/>
        <v>0.67572459463919898</v>
      </c>
      <c r="M15519">
        <f t="shared" si="4846"/>
        <v>3.333793481385231E-3</v>
      </c>
      <c r="P15519" s="19">
        <f t="shared" si="4847"/>
        <v>0.67562645707790026</v>
      </c>
      <c r="Q15519">
        <f t="shared" si="4848"/>
        <v>3.3224703807503012E-3</v>
      </c>
      <c r="T15519" s="19"/>
      <c r="V15519" s="19">
        <f t="shared" si="4849"/>
        <v>-7.8911989734050811E-9</v>
      </c>
      <c r="Y15519" s="19">
        <f t="shared" si="4850"/>
        <v>0.82056868227926927</v>
      </c>
      <c r="Z15519" s="14">
        <f t="shared" si="4851"/>
        <v>4.1039912170832429E-2</v>
      </c>
      <c r="AB15519" s="17">
        <f t="shared" si="4852"/>
        <v>30.074877899398206</v>
      </c>
      <c r="AC15519">
        <f t="shared" si="4853"/>
        <v>31.841479923345283</v>
      </c>
      <c r="AI15519" s="19">
        <f t="shared" si="4854"/>
        <v>0.63656231821051001</v>
      </c>
      <c r="AJ15519">
        <f t="shared" si="4855"/>
        <v>3.450950963301039E-4</v>
      </c>
      <c r="AO15519" s="3">
        <f t="shared" si="4843"/>
        <v>0.63666784004925359</v>
      </c>
      <c r="AQ15519">
        <f t="shared" si="4856"/>
        <v>1628.850000000308</v>
      </c>
      <c r="AR15519">
        <f t="shared" si="4857"/>
        <v>24.43205237282508</v>
      </c>
      <c r="AS15519" s="5">
        <f t="shared" si="4858"/>
        <v>22.911263904549262</v>
      </c>
      <c r="AT15519">
        <f t="shared" si="4859"/>
        <v>2.3127975652407078</v>
      </c>
    </row>
    <row r="15520" spans="1:46" x14ac:dyDescent="0.25">
      <c r="A15520" s="1">
        <v>1628.9500000003079</v>
      </c>
      <c r="B15520">
        <v>24.433683342877099</v>
      </c>
      <c r="D15520">
        <f t="shared" si="4844"/>
        <v>0.61802540921581217</v>
      </c>
      <c r="E15520">
        <f t="shared" si="4842"/>
        <v>0.6756675611278059</v>
      </c>
      <c r="G15520">
        <f t="shared" si="4860"/>
        <v>0.61802540921581217</v>
      </c>
      <c r="H15520" s="2">
        <f t="shared" si="4861"/>
        <v>0.6756675611278059</v>
      </c>
      <c r="L15520" s="16">
        <f t="shared" si="4845"/>
        <v>0.67576648152994068</v>
      </c>
      <c r="M15520">
        <f t="shared" si="4846"/>
        <v>3.3340314319854174E-3</v>
      </c>
      <c r="P15520" s="19">
        <f t="shared" si="4847"/>
        <v>0.67566835052576069</v>
      </c>
      <c r="Q15520">
        <f t="shared" si="4848"/>
        <v>3.3227086828621689E-3</v>
      </c>
      <c r="T15520" s="19"/>
      <c r="V15520" s="19">
        <f t="shared" si="4849"/>
        <v>-7.8728512179176859E-9</v>
      </c>
      <c r="Y15520" s="19">
        <f t="shared" si="4850"/>
        <v>0.82061063852482752</v>
      </c>
      <c r="Z15520" s="14">
        <f t="shared" si="4851"/>
        <v>4.104077513418633E-2</v>
      </c>
      <c r="AB15520" s="17">
        <f t="shared" si="4852"/>
        <v>30.076511312184625</v>
      </c>
      <c r="AC15520">
        <f t="shared" si="4853"/>
        <v>31.841507491199291</v>
      </c>
      <c r="AI15520" s="19">
        <f t="shared" si="4854"/>
        <v>0.63660700407278448</v>
      </c>
      <c r="AJ15520">
        <f t="shared" si="4855"/>
        <v>3.4527566742865963E-4</v>
      </c>
      <c r="AO15520" s="3">
        <f t="shared" si="4843"/>
        <v>0.63671252027715908</v>
      </c>
      <c r="AQ15520">
        <f t="shared" si="4856"/>
        <v>1628.9500000003079</v>
      </c>
      <c r="AR15520">
        <f t="shared" si="4857"/>
        <v>24.433683342877103</v>
      </c>
      <c r="AS15520" s="5">
        <f t="shared" si="4858"/>
        <v>22.913003584967282</v>
      </c>
      <c r="AT15520">
        <f t="shared" si="4859"/>
        <v>2.3124669261166733</v>
      </c>
    </row>
    <row r="15521" spans="1:46" x14ac:dyDescent="0.25">
      <c r="A15521" s="1">
        <v>1629.050000000309</v>
      </c>
      <c r="B15521">
        <v>24.435314252493729</v>
      </c>
      <c r="D15521">
        <f t="shared" si="4844"/>
        <v>0.61806523557289572</v>
      </c>
      <c r="E15521">
        <f t="shared" si="4842"/>
        <v>0.67570945307632468</v>
      </c>
      <c r="G15521">
        <f t="shared" si="4860"/>
        <v>0.61806523557289572</v>
      </c>
      <c r="H15521" s="2">
        <f t="shared" si="4861"/>
        <v>0.67570945307632468</v>
      </c>
      <c r="L15521" s="16">
        <f t="shared" si="4845"/>
        <v>0.67580836686697054</v>
      </c>
      <c r="M15521">
        <f t="shared" si="4846"/>
        <v>3.3342692116447633E-3</v>
      </c>
      <c r="P15521" s="19">
        <f t="shared" si="4847"/>
        <v>0.67571024242124555</v>
      </c>
      <c r="Q15521">
        <f t="shared" si="4848"/>
        <v>3.3229468145462991E-3</v>
      </c>
      <c r="T15521" s="19"/>
      <c r="V15521" s="19">
        <f t="shared" si="4849"/>
        <v>-7.854545421687227E-9</v>
      </c>
      <c r="Y15521" s="19">
        <f t="shared" si="4850"/>
        <v>0.82065259330500562</v>
      </c>
      <c r="Z15521" s="14">
        <f t="shared" si="4851"/>
        <v>4.1041637512877864E-2</v>
      </c>
      <c r="AB15521" s="17">
        <f t="shared" si="4852"/>
        <v>30.078144667921833</v>
      </c>
      <c r="AC15521">
        <f t="shared" si="4853"/>
        <v>31.841535097280513</v>
      </c>
      <c r="AI15521" s="19">
        <f t="shared" si="4854"/>
        <v>0.63665168887912005</v>
      </c>
      <c r="AJ15521">
        <f t="shared" si="4855"/>
        <v>3.4545624650445721E-4</v>
      </c>
      <c r="AO15521" s="3">
        <f t="shared" si="4843"/>
        <v>0.63675719944742215</v>
      </c>
      <c r="AQ15521">
        <f t="shared" si="4856"/>
        <v>1629.050000000309</v>
      </c>
      <c r="AR15521">
        <f t="shared" si="4857"/>
        <v>24.435314252493729</v>
      </c>
      <c r="AS15521" s="5">
        <f t="shared" si="4858"/>
        <v>22.914743224276187</v>
      </c>
      <c r="AT15521">
        <f t="shared" si="4859"/>
        <v>2.3121362518545543</v>
      </c>
    </row>
    <row r="15522" spans="1:46" x14ac:dyDescent="0.25">
      <c r="A15522" s="1">
        <v>1629.150000000308</v>
      </c>
      <c r="B15522">
        <v>24.436945101674659</v>
      </c>
      <c r="D15522">
        <f t="shared" si="4844"/>
        <v>0.61810506192997849</v>
      </c>
      <c r="E15522">
        <f t="shared" si="4842"/>
        <v>0.67575134347247712</v>
      </c>
      <c r="G15522">
        <f t="shared" si="4860"/>
        <v>0.61810506192997849</v>
      </c>
      <c r="H15522" s="2">
        <f t="shared" si="4861"/>
        <v>0.67575134347247712</v>
      </c>
      <c r="L15522" s="16">
        <f t="shared" si="4845"/>
        <v>0.67585025065027082</v>
      </c>
      <c r="M15522">
        <f t="shared" si="4846"/>
        <v>3.3345068203421762E-3</v>
      </c>
      <c r="P15522" s="19">
        <f t="shared" si="4847"/>
        <v>0.67575213276434709</v>
      </c>
      <c r="Q15522">
        <f t="shared" si="4848"/>
        <v>3.3231847757827105E-3</v>
      </c>
      <c r="T15522" s="19"/>
      <c r="V15522" s="19">
        <f t="shared" si="4849"/>
        <v>-7.8362814905706326E-9</v>
      </c>
      <c r="Y15522" s="19">
        <f t="shared" si="4850"/>
        <v>0.82069454661978081</v>
      </c>
      <c r="Z15522" s="14">
        <f t="shared" si="4851"/>
        <v>4.1042499306879643E-2</v>
      </c>
      <c r="AB15522" s="17">
        <f t="shared" si="4852"/>
        <v>30.079777966608944</v>
      </c>
      <c r="AC15522">
        <f t="shared" si="4853"/>
        <v>31.841562741582464</v>
      </c>
      <c r="AI15522" s="19">
        <f t="shared" si="4854"/>
        <v>0.63669637262942436</v>
      </c>
      <c r="AJ15522">
        <f t="shared" si="4855"/>
        <v>3.4563683352333019E-4</v>
      </c>
      <c r="AO15522" s="3">
        <f t="shared" si="4843"/>
        <v>0.63680187755993312</v>
      </c>
      <c r="AQ15522">
        <f t="shared" si="4856"/>
        <v>1629.1500000003082</v>
      </c>
      <c r="AR15522">
        <f t="shared" si="4857"/>
        <v>24.436945101674659</v>
      </c>
      <c r="AS15522" s="5">
        <f t="shared" si="4858"/>
        <v>22.916482822472378</v>
      </c>
      <c r="AT15522">
        <f t="shared" si="4859"/>
        <v>2.3118055424769954</v>
      </c>
    </row>
    <row r="15523" spans="1:46" x14ac:dyDescent="0.25">
      <c r="A15523" s="1">
        <v>1629.2500000003081</v>
      </c>
      <c r="B15523">
        <v>24.438575890419589</v>
      </c>
      <c r="D15523">
        <f t="shared" si="4844"/>
        <v>0.6181448882870616</v>
      </c>
      <c r="E15523">
        <f t="shared" si="4842"/>
        <v>0.67579323231625543</v>
      </c>
      <c r="G15523">
        <f t="shared" si="4860"/>
        <v>0.6181448882870616</v>
      </c>
      <c r="H15523" s="2">
        <f t="shared" si="4861"/>
        <v>0.67579323231625543</v>
      </c>
      <c r="L15523" s="16">
        <f t="shared" si="4845"/>
        <v>0.67589213287985217</v>
      </c>
      <c r="M15523">
        <f t="shared" si="4846"/>
        <v>3.3347442580595795E-3</v>
      </c>
      <c r="P15523" s="19">
        <f t="shared" si="4847"/>
        <v>0.67579402155505741</v>
      </c>
      <c r="Q15523">
        <f t="shared" si="4848"/>
        <v>3.3234225665511414E-3</v>
      </c>
      <c r="T15523" s="19"/>
      <c r="V15523" s="19">
        <f t="shared" si="4849"/>
        <v>-7.8180593306313633E-9</v>
      </c>
      <c r="Y15523" s="19">
        <f t="shared" si="4850"/>
        <v>0.82073649846912777</v>
      </c>
      <c r="Z15523" s="14">
        <f t="shared" si="4851"/>
        <v>4.104336051616226E-2</v>
      </c>
      <c r="AB15523" s="17">
        <f t="shared" si="4852"/>
        <v>30.081411208244976</v>
      </c>
      <c r="AC15523">
        <f t="shared" si="4853"/>
        <v>31.841590424097539</v>
      </c>
      <c r="AI15523" s="19">
        <f t="shared" si="4854"/>
        <v>0.63674105532362435</v>
      </c>
      <c r="AJ15523">
        <f t="shared" si="4855"/>
        <v>3.45817428451743E-4</v>
      </c>
      <c r="AO15523" s="3">
        <f t="shared" si="4843"/>
        <v>0.63684655461465534</v>
      </c>
      <c r="AQ15523">
        <f t="shared" si="4856"/>
        <v>1629.2500000003081</v>
      </c>
      <c r="AR15523">
        <f t="shared" si="4857"/>
        <v>24.438575890419589</v>
      </c>
      <c r="AS15523" s="5">
        <f t="shared" si="4858"/>
        <v>22.918222379553018</v>
      </c>
      <c r="AT15523">
        <f t="shared" si="4859"/>
        <v>2.3114747980043071</v>
      </c>
    </row>
    <row r="15524" spans="1:46" x14ac:dyDescent="0.25">
      <c r="A15524" s="1">
        <v>1629.350000000308</v>
      </c>
      <c r="B15524">
        <v>24.440206618728212</v>
      </c>
      <c r="D15524">
        <f t="shared" si="4844"/>
        <v>0.61818471464414471</v>
      </c>
      <c r="E15524">
        <f t="shared" si="4842"/>
        <v>0.67583511960765186</v>
      </c>
      <c r="G15524">
        <f t="shared" si="4860"/>
        <v>0.61818471464414471</v>
      </c>
      <c r="H15524" s="2">
        <f t="shared" si="4861"/>
        <v>0.67583511960765186</v>
      </c>
      <c r="L15524" s="16">
        <f t="shared" si="4845"/>
        <v>0.67593401355569682</v>
      </c>
      <c r="M15524">
        <f t="shared" si="4846"/>
        <v>3.3349815247757943E-3</v>
      </c>
      <c r="P15524" s="19">
        <f t="shared" si="4847"/>
        <v>0.67583590879336886</v>
      </c>
      <c r="Q15524">
        <f t="shared" si="4848"/>
        <v>3.3236601868315368E-3</v>
      </c>
      <c r="T15524" s="19"/>
      <c r="V15524" s="19">
        <f t="shared" si="4849"/>
        <v>-7.7998788481391321E-9</v>
      </c>
      <c r="Y15524" s="19">
        <f t="shared" si="4850"/>
        <v>0.82077844885302487</v>
      </c>
      <c r="Z15524" s="14">
        <f t="shared" si="4851"/>
        <v>4.1044221140698382E-2</v>
      </c>
      <c r="AB15524" s="17">
        <f t="shared" si="4852"/>
        <v>30.08304439282908</v>
      </c>
      <c r="AC15524">
        <f t="shared" si="4853"/>
        <v>31.841618144819648</v>
      </c>
      <c r="AI15524" s="19">
        <f t="shared" si="4854"/>
        <v>0.63678573696160967</v>
      </c>
      <c r="AJ15524">
        <f t="shared" si="4855"/>
        <v>3.459980312548297E-4</v>
      </c>
      <c r="AO15524" s="3">
        <f t="shared" si="4843"/>
        <v>0.6368912306114598</v>
      </c>
      <c r="AQ15524">
        <f t="shared" si="4856"/>
        <v>1629.350000000308</v>
      </c>
      <c r="AR15524">
        <f t="shared" si="4857"/>
        <v>24.440206618728212</v>
      </c>
      <c r="AS15524" s="5">
        <f t="shared" si="4858"/>
        <v>22.919961895513808</v>
      </c>
      <c r="AT15524">
        <f t="shared" si="4859"/>
        <v>2.3111440184612393</v>
      </c>
    </row>
    <row r="15525" spans="1:46" x14ac:dyDescent="0.25">
      <c r="A15525" s="1">
        <v>1629.450000000309</v>
      </c>
      <c r="B15525">
        <v>24.441837286600219</v>
      </c>
      <c r="D15525">
        <f t="shared" si="4844"/>
        <v>0.61822454100122826</v>
      </c>
      <c r="E15525">
        <f t="shared" si="4842"/>
        <v>0.6758770053466584</v>
      </c>
      <c r="G15525">
        <f t="shared" si="4860"/>
        <v>0.61822454100122826</v>
      </c>
      <c r="H15525" s="2">
        <f t="shared" si="4861"/>
        <v>0.6758770053466584</v>
      </c>
      <c r="L15525" s="16">
        <f t="shared" si="4845"/>
        <v>0.67597589267779767</v>
      </c>
      <c r="M15525">
        <f t="shared" si="4846"/>
        <v>3.3352186204707972E-3</v>
      </c>
      <c r="P15525" s="19">
        <f t="shared" si="4847"/>
        <v>0.67587779447927354</v>
      </c>
      <c r="Q15525">
        <f t="shared" si="4848"/>
        <v>3.3238976366037408E-3</v>
      </c>
      <c r="T15525" s="19"/>
      <c r="V15525" s="19">
        <f t="shared" si="4849"/>
        <v>-7.781739949569395E-9</v>
      </c>
      <c r="Y15525" s="19">
        <f t="shared" si="4850"/>
        <v>0.82082039777144766</v>
      </c>
      <c r="Z15525" s="14">
        <f t="shared" si="4851"/>
        <v>4.1045081180459256E-2</v>
      </c>
      <c r="AB15525" s="17">
        <f t="shared" si="4852"/>
        <v>30.084677520360312</v>
      </c>
      <c r="AC15525">
        <f t="shared" si="4853"/>
        <v>31.841645903741668</v>
      </c>
      <c r="AI15525" s="19">
        <f t="shared" si="4854"/>
        <v>0.63683041754334346</v>
      </c>
      <c r="AJ15525">
        <f t="shared" si="4855"/>
        <v>3.4617864190043292E-4</v>
      </c>
      <c r="AO15525" s="3">
        <f t="shared" si="4843"/>
        <v>0.63693590555029145</v>
      </c>
      <c r="AQ15525">
        <f t="shared" si="4856"/>
        <v>1629.4500000003093</v>
      </c>
      <c r="AR15525">
        <f t="shared" si="4857"/>
        <v>24.441837286600219</v>
      </c>
      <c r="AS15525" s="5">
        <f t="shared" si="4858"/>
        <v>22.921701370353315</v>
      </c>
      <c r="AT15525">
        <f t="shared" si="4859"/>
        <v>2.3108132038638143</v>
      </c>
    </row>
    <row r="15526" spans="1:46" x14ac:dyDescent="0.25">
      <c r="A15526" s="1">
        <v>1629.550000000309</v>
      </c>
      <c r="B15526">
        <v>24.443467894035312</v>
      </c>
      <c r="D15526">
        <f t="shared" si="4844"/>
        <v>0.61826436735831125</v>
      </c>
      <c r="E15526">
        <f t="shared" si="4842"/>
        <v>0.6759188895332674</v>
      </c>
      <c r="G15526">
        <f t="shared" si="4860"/>
        <v>0.61826436735831125</v>
      </c>
      <c r="H15526" s="2">
        <f t="shared" si="4861"/>
        <v>0.6759188895332674</v>
      </c>
      <c r="L15526" s="16">
        <f t="shared" si="4845"/>
        <v>0.67601777024615117</v>
      </c>
      <c r="M15526">
        <f t="shared" si="4846"/>
        <v>3.3354555451251566E-3</v>
      </c>
      <c r="P15526" s="19">
        <f t="shared" si="4847"/>
        <v>0.67591967861276359</v>
      </c>
      <c r="Q15526">
        <f t="shared" si="4848"/>
        <v>3.3241349158477781E-3</v>
      </c>
      <c r="T15526" s="19"/>
      <c r="V15526" s="19">
        <f t="shared" si="4849"/>
        <v>-7.7636425416028002E-9</v>
      </c>
      <c r="Y15526" s="19">
        <f t="shared" si="4850"/>
        <v>0.82086234522437329</v>
      </c>
      <c r="Z15526" s="14">
        <f t="shared" si="4851"/>
        <v>4.1045940635417368E-2</v>
      </c>
      <c r="AB15526" s="17">
        <f t="shared" si="4852"/>
        <v>30.086310590837776</v>
      </c>
      <c r="AC15526">
        <f t="shared" si="4853"/>
        <v>31.841673700856912</v>
      </c>
      <c r="AI15526" s="19">
        <f t="shared" si="4854"/>
        <v>0.63687509706871603</v>
      </c>
      <c r="AJ15526">
        <f t="shared" si="4855"/>
        <v>3.4635926035374331E-4</v>
      </c>
      <c r="AO15526" s="3">
        <f t="shared" si="4843"/>
        <v>0.63698057943107744</v>
      </c>
      <c r="AQ15526">
        <f t="shared" si="4856"/>
        <v>1629.550000000309</v>
      </c>
      <c r="AR15526">
        <f t="shared" si="4857"/>
        <v>24.443467894035312</v>
      </c>
      <c r="AS15526" s="5">
        <f t="shared" si="4858"/>
        <v>22.923440804067262</v>
      </c>
      <c r="AT15526">
        <f t="shared" si="4859"/>
        <v>2.3104823542367376</v>
      </c>
    </row>
    <row r="15527" spans="1:46" x14ac:dyDescent="0.25">
      <c r="A15527" s="1">
        <v>1629.650000000308</v>
      </c>
      <c r="B15527">
        <v>24.445098441033171</v>
      </c>
      <c r="D15527">
        <f t="shared" si="4844"/>
        <v>0.61830419371539402</v>
      </c>
      <c r="E15527">
        <f t="shared" si="4842"/>
        <v>0.67596077216747064</v>
      </c>
      <c r="G15527">
        <f t="shared" si="4860"/>
        <v>0.61830419371539402</v>
      </c>
      <c r="H15527" s="2">
        <f t="shared" si="4861"/>
        <v>0.67596077216747064</v>
      </c>
      <c r="L15527" s="16">
        <f t="shared" si="4845"/>
        <v>0.67605964626073956</v>
      </c>
      <c r="M15527">
        <f t="shared" si="4846"/>
        <v>3.3356922987176595E-3</v>
      </c>
      <c r="P15527" s="19">
        <f t="shared" si="4847"/>
        <v>0.67596156119383077</v>
      </c>
      <c r="Q15527">
        <f t="shared" si="4848"/>
        <v>3.3243720245434956E-3</v>
      </c>
      <c r="T15527" s="19"/>
      <c r="V15527" s="19">
        <f t="shared" si="4849"/>
        <v>-7.7455865311250752E-9</v>
      </c>
      <c r="Y15527" s="19">
        <f t="shared" si="4850"/>
        <v>0.82090429121177744</v>
      </c>
      <c r="Z15527" s="14">
        <f t="shared" si="4851"/>
        <v>4.1046799505544067E-2</v>
      </c>
      <c r="AB15527" s="17">
        <f t="shared" si="4852"/>
        <v>30.087943604260531</v>
      </c>
      <c r="AC15527">
        <f t="shared" si="4853"/>
        <v>31.841701536158411</v>
      </c>
      <c r="AI15527" s="19">
        <f t="shared" si="4854"/>
        <v>0.63691977553763546</v>
      </c>
      <c r="AJ15527">
        <f t="shared" si="4855"/>
        <v>3.4653988658056567E-4</v>
      </c>
      <c r="AO15527" s="3">
        <f t="shared" si="4843"/>
        <v>0.63702525225370699</v>
      </c>
      <c r="AQ15527">
        <f t="shared" si="4856"/>
        <v>1629.650000000308</v>
      </c>
      <c r="AR15527">
        <f t="shared" si="4857"/>
        <v>24.445098441033171</v>
      </c>
      <c r="AS15527" s="5">
        <f t="shared" si="4858"/>
        <v>22.925180196652075</v>
      </c>
      <c r="AT15527">
        <f t="shared" si="4859"/>
        <v>2.3101514696025114</v>
      </c>
    </row>
    <row r="15528" spans="1:46" x14ac:dyDescent="0.25">
      <c r="A15528" s="1">
        <v>1629.7500000003081</v>
      </c>
      <c r="B15528">
        <v>24.446728927593519</v>
      </c>
      <c r="D15528">
        <f t="shared" si="4844"/>
        <v>0.61834402007247713</v>
      </c>
      <c r="E15528">
        <f t="shared" si="4842"/>
        <v>0.6760026532492609</v>
      </c>
      <c r="G15528">
        <f t="shared" si="4860"/>
        <v>0.61834402007247713</v>
      </c>
      <c r="H15528" s="2">
        <f t="shared" si="4861"/>
        <v>0.6760026532492609</v>
      </c>
      <c r="L15528" s="16">
        <f t="shared" si="4845"/>
        <v>0.67610152072156282</v>
      </c>
      <c r="M15528">
        <f t="shared" si="4846"/>
        <v>3.3359288812291341E-3</v>
      </c>
      <c r="P15528" s="19">
        <f t="shared" si="4847"/>
        <v>0.67600344222246822</v>
      </c>
      <c r="Q15528">
        <f t="shared" si="4848"/>
        <v>3.3246089626708833E-3</v>
      </c>
      <c r="T15528" s="19"/>
      <c r="V15528" s="19">
        <f t="shared" si="4849"/>
        <v>-7.7275718252259487E-9</v>
      </c>
      <c r="Y15528" s="19">
        <f t="shared" si="4850"/>
        <v>0.82094623573363756</v>
      </c>
      <c r="Z15528" s="14">
        <f t="shared" si="4851"/>
        <v>4.1047657790811362E-2</v>
      </c>
      <c r="AB15528" s="17">
        <f t="shared" si="4852"/>
        <v>30.089576560627691</v>
      </c>
      <c r="AC15528">
        <f t="shared" si="4853"/>
        <v>31.841729409639363</v>
      </c>
      <c r="AI15528" s="19">
        <f t="shared" si="4854"/>
        <v>0.636964452950046</v>
      </c>
      <c r="AJ15528">
        <f t="shared" si="4855"/>
        <v>3.4672052054804777E-4</v>
      </c>
      <c r="AO15528" s="3">
        <f t="shared" si="4843"/>
        <v>0.6370699240181068</v>
      </c>
      <c r="AQ15528">
        <f t="shared" si="4856"/>
        <v>1629.7500000003081</v>
      </c>
      <c r="AR15528">
        <f t="shared" si="4857"/>
        <v>24.446728927593519</v>
      </c>
      <c r="AS15528" s="5">
        <f t="shared" si="4858"/>
        <v>22.926919548105584</v>
      </c>
      <c r="AT15528">
        <f t="shared" si="4859"/>
        <v>2.3098205499795013</v>
      </c>
    </row>
    <row r="15529" spans="1:46" x14ac:dyDescent="0.25">
      <c r="A15529" s="1">
        <v>1629.8500000003089</v>
      </c>
      <c r="B15529">
        <v>24.44835935371604</v>
      </c>
      <c r="D15529">
        <f t="shared" si="4844"/>
        <v>0.61838384642956057</v>
      </c>
      <c r="E15529">
        <f t="shared" si="4842"/>
        <v>0.6760445327786303</v>
      </c>
      <c r="G15529">
        <f t="shared" si="4860"/>
        <v>0.61838384642956057</v>
      </c>
      <c r="H15529" s="2">
        <f t="shared" si="4861"/>
        <v>0.6760445327786303</v>
      </c>
      <c r="L15529" s="16">
        <f t="shared" si="4845"/>
        <v>0.67614339362862097</v>
      </c>
      <c r="M15529">
        <f t="shared" si="4846"/>
        <v>3.3361652926404864E-3</v>
      </c>
      <c r="P15529" s="19">
        <f t="shared" si="4847"/>
        <v>0.67604532169866771</v>
      </c>
      <c r="Q15529">
        <f t="shared" si="4848"/>
        <v>3.3248457302098547E-3</v>
      </c>
      <c r="T15529" s="19"/>
      <c r="V15529" s="19">
        <f t="shared" si="4849"/>
        <v>-7.7095983311993736E-9</v>
      </c>
      <c r="Y15529" s="19">
        <f t="shared" si="4850"/>
        <v>0.82098817878992913</v>
      </c>
      <c r="Z15529" s="14">
        <f t="shared" si="4851"/>
        <v>4.1048515491190686E-2</v>
      </c>
      <c r="AB15529" s="17">
        <f t="shared" si="4852"/>
        <v>30.091209459938309</v>
      </c>
      <c r="AC15529">
        <f t="shared" si="4853"/>
        <v>31.841757321292675</v>
      </c>
      <c r="AI15529" s="19">
        <f t="shared" si="4854"/>
        <v>0.63700912930583842</v>
      </c>
      <c r="AJ15529">
        <f t="shared" si="4855"/>
        <v>3.4690116222136887E-4</v>
      </c>
      <c r="AO15529" s="3">
        <f t="shared" si="4843"/>
        <v>0.63711459472422205</v>
      </c>
      <c r="AQ15529">
        <f t="shared" si="4856"/>
        <v>1629.8500000003089</v>
      </c>
      <c r="AR15529">
        <f t="shared" si="4857"/>
        <v>24.44835935371604</v>
      </c>
      <c r="AS15529" s="5">
        <f t="shared" si="4858"/>
        <v>22.928658858423532</v>
      </c>
      <c r="AT15529">
        <f t="shared" si="4859"/>
        <v>2.3094895953922934</v>
      </c>
    </row>
    <row r="15530" spans="1:46" x14ac:dyDescent="0.25">
      <c r="A15530" s="1">
        <v>1629.950000000309</v>
      </c>
      <c r="B15530">
        <v>24.449989719400431</v>
      </c>
      <c r="D15530">
        <f t="shared" si="4844"/>
        <v>0.61842367278664379</v>
      </c>
      <c r="E15530">
        <f t="shared" si="4842"/>
        <v>0.67608641075557085</v>
      </c>
      <c r="G15530">
        <f t="shared" si="4860"/>
        <v>0.61842367278664379</v>
      </c>
      <c r="H15530" s="2">
        <f t="shared" si="4861"/>
        <v>0.67608641075557085</v>
      </c>
      <c r="L15530" s="16">
        <f t="shared" si="4845"/>
        <v>0.67618526498189269</v>
      </c>
      <c r="M15530">
        <f t="shared" si="4846"/>
        <v>3.3364015329302387E-3</v>
      </c>
      <c r="P15530" s="19">
        <f t="shared" si="4847"/>
        <v>0.67608719962242148</v>
      </c>
      <c r="Q15530">
        <f t="shared" si="4848"/>
        <v>3.3250823271404537E-3</v>
      </c>
      <c r="T15530" s="19"/>
      <c r="V15530" s="19">
        <f t="shared" si="4849"/>
        <v>-7.6916659565429214E-9</v>
      </c>
      <c r="Y15530" s="19">
        <f t="shared" si="4850"/>
        <v>0.82103012038062928</v>
      </c>
      <c r="Z15530" s="14">
        <f t="shared" si="4851"/>
        <v>4.1049372606654394E-2</v>
      </c>
      <c r="AB15530" s="17">
        <f t="shared" si="4852"/>
        <v>30.092842302191489</v>
      </c>
      <c r="AC15530">
        <f t="shared" si="4853"/>
        <v>31.841785271111711</v>
      </c>
      <c r="AI15530" s="19">
        <f t="shared" si="4854"/>
        <v>0.63705380460495697</v>
      </c>
      <c r="AJ15530">
        <f t="shared" si="4855"/>
        <v>3.4708181156772552E-4</v>
      </c>
      <c r="AO15530" s="3">
        <f t="shared" si="4843"/>
        <v>0.63715926437192416</v>
      </c>
      <c r="AQ15530">
        <f t="shared" si="4856"/>
        <v>1629.950000000309</v>
      </c>
      <c r="AR15530">
        <f t="shared" si="4857"/>
        <v>24.449989719400431</v>
      </c>
      <c r="AS15530" s="5">
        <f t="shared" si="4858"/>
        <v>22.930398127603755</v>
      </c>
      <c r="AT15530">
        <f t="shared" si="4859"/>
        <v>2.3091586058591549</v>
      </c>
    </row>
    <row r="15531" spans="1:46" x14ac:dyDescent="0.25">
      <c r="A15531" s="1">
        <v>1630.050000000309</v>
      </c>
      <c r="B15531">
        <v>24.451620024646381</v>
      </c>
      <c r="D15531">
        <f t="shared" si="4844"/>
        <v>0.61846349914372678</v>
      </c>
      <c r="E15531">
        <f t="shared" si="4842"/>
        <v>0.67612828718007456</v>
      </c>
      <c r="G15531">
        <f t="shared" si="4860"/>
        <v>0.61846349914372678</v>
      </c>
      <c r="H15531" s="2">
        <f t="shared" si="4861"/>
        <v>0.67612828718007456</v>
      </c>
      <c r="L15531" s="16">
        <f t="shared" si="4845"/>
        <v>0.67622713478137797</v>
      </c>
      <c r="M15531">
        <f t="shared" si="4846"/>
        <v>3.3366376020793264E-3</v>
      </c>
      <c r="P15531" s="19">
        <f t="shared" si="4847"/>
        <v>0.67612907599372118</v>
      </c>
      <c r="Q15531">
        <f t="shared" si="4848"/>
        <v>3.3253187534426107E-3</v>
      </c>
      <c r="T15531" s="19"/>
      <c r="V15531" s="19">
        <f t="shared" si="4849"/>
        <v>-7.6737746089572732E-9</v>
      </c>
      <c r="Y15531" s="19">
        <f t="shared" si="4850"/>
        <v>0.82107206050571468</v>
      </c>
      <c r="Z15531" s="14">
        <f t="shared" si="4851"/>
        <v>4.1050229137174418E-2</v>
      </c>
      <c r="AB15531" s="17">
        <f t="shared" si="4852"/>
        <v>30.094475087386328</v>
      </c>
      <c r="AC15531">
        <f t="shared" si="4853"/>
        <v>31.841813259089857</v>
      </c>
      <c r="AI15531" s="19">
        <f t="shared" si="4854"/>
        <v>0.63709847884729176</v>
      </c>
      <c r="AJ15531">
        <f t="shared" si="4855"/>
        <v>3.4726246855227877E-4</v>
      </c>
      <c r="AO15531" s="3">
        <f t="shared" si="4843"/>
        <v>0.63720393296115763</v>
      </c>
      <c r="AQ15531">
        <f t="shared" si="4856"/>
        <v>1630.0500000003087</v>
      </c>
      <c r="AR15531">
        <f t="shared" si="4857"/>
        <v>24.451620024646381</v>
      </c>
      <c r="AS15531" s="5">
        <f t="shared" si="4858"/>
        <v>22.932137355641974</v>
      </c>
      <c r="AT15531">
        <f t="shared" si="4859"/>
        <v>2.3088275814047576</v>
      </c>
    </row>
    <row r="15532" spans="1:46" x14ac:dyDescent="0.25">
      <c r="A15532" s="1">
        <v>1630.150000000308</v>
      </c>
      <c r="B15532">
        <v>24.453250269453608</v>
      </c>
      <c r="D15532">
        <f t="shared" si="4844"/>
        <v>0.61850332550080955</v>
      </c>
      <c r="E15532">
        <f t="shared" si="4842"/>
        <v>0.67617016205213443</v>
      </c>
      <c r="G15532">
        <f t="shared" si="4860"/>
        <v>0.61850332550080955</v>
      </c>
      <c r="H15532" s="2">
        <f t="shared" si="4861"/>
        <v>0.67617016205213443</v>
      </c>
      <c r="L15532" s="16">
        <f t="shared" si="4845"/>
        <v>0.67626900302705906</v>
      </c>
      <c r="M15532">
        <f t="shared" si="4846"/>
        <v>3.3368735000666471E-3</v>
      </c>
      <c r="P15532" s="19">
        <f t="shared" si="4847"/>
        <v>0.67617095081256018</v>
      </c>
      <c r="Q15532">
        <f t="shared" si="4848"/>
        <v>3.3255550090964614E-3</v>
      </c>
      <c r="T15532" s="19"/>
      <c r="V15532" s="19">
        <f t="shared" si="4849"/>
        <v>-7.6559241963453207E-9</v>
      </c>
      <c r="Y15532" s="19">
        <f t="shared" si="4850"/>
        <v>0.8211139991651617</v>
      </c>
      <c r="Z15532" s="14">
        <f t="shared" si="4851"/>
        <v>4.1051085082722601E-2</v>
      </c>
      <c r="AB15532" s="17">
        <f t="shared" si="4852"/>
        <v>30.096107815521904</v>
      </c>
      <c r="AC15532">
        <f t="shared" si="4853"/>
        <v>31.841841285219907</v>
      </c>
      <c r="AI15532" s="19">
        <f t="shared" si="4854"/>
        <v>0.63714315203276928</v>
      </c>
      <c r="AJ15532">
        <f t="shared" si="4855"/>
        <v>3.4744313314154967E-4</v>
      </c>
      <c r="AO15532" s="3">
        <f t="shared" si="4843"/>
        <v>0.63724860049183096</v>
      </c>
      <c r="AQ15532">
        <f t="shared" si="4856"/>
        <v>1630.150000000308</v>
      </c>
      <c r="AR15532">
        <f t="shared" si="4857"/>
        <v>24.453250269453612</v>
      </c>
      <c r="AS15532" s="5">
        <f t="shared" si="4858"/>
        <v>22.933876542535323</v>
      </c>
      <c r="AT15532">
        <f t="shared" si="4859"/>
        <v>2.3084965220495715</v>
      </c>
    </row>
    <row r="15533" spans="1:46" x14ac:dyDescent="0.25">
      <c r="A15533" s="1">
        <v>1630.250000000309</v>
      </c>
      <c r="B15533">
        <v>24.454880453821801</v>
      </c>
      <c r="D15533">
        <f t="shared" si="4844"/>
        <v>0.6185431518578931</v>
      </c>
      <c r="E15533">
        <f t="shared" si="4842"/>
        <v>0.67621203537174213</v>
      </c>
      <c r="G15533">
        <f t="shared" si="4860"/>
        <v>0.6185431518578931</v>
      </c>
      <c r="H15533" s="2">
        <f t="shared" si="4861"/>
        <v>0.67621203537174213</v>
      </c>
      <c r="L15533" s="16">
        <f t="shared" si="4845"/>
        <v>0.67631086971894661</v>
      </c>
      <c r="M15533">
        <f t="shared" si="4846"/>
        <v>3.3371092268742798E-3</v>
      </c>
      <c r="P15533" s="19">
        <f t="shared" si="4847"/>
        <v>0.67621282407892991</v>
      </c>
      <c r="Q15533">
        <f t="shared" si="4848"/>
        <v>3.3257910940818242E-3</v>
      </c>
      <c r="T15533" s="19"/>
      <c r="V15533" s="19">
        <f t="shared" si="4849"/>
        <v>-7.6381146268127837E-9</v>
      </c>
      <c r="Y15533" s="19">
        <f t="shared" si="4850"/>
        <v>0.8211559363589469</v>
      </c>
      <c r="Z15533" s="14">
        <f t="shared" si="4851"/>
        <v>4.1051940443270464E-2</v>
      </c>
      <c r="AB15533" s="17">
        <f t="shared" si="4852"/>
        <v>30.097740486597303</v>
      </c>
      <c r="AC15533">
        <f t="shared" si="4853"/>
        <v>31.841869349495141</v>
      </c>
      <c r="AI15533" s="19">
        <f t="shared" si="4854"/>
        <v>0.63718782416133446</v>
      </c>
      <c r="AJ15533">
        <f t="shared" si="4855"/>
        <v>3.4762380530271321E-4</v>
      </c>
      <c r="AO15533" s="3">
        <f t="shared" si="4843"/>
        <v>0.63729326696388933</v>
      </c>
      <c r="AQ15533">
        <f t="shared" si="4856"/>
        <v>1630.250000000309</v>
      </c>
      <c r="AR15533">
        <f t="shared" si="4857"/>
        <v>24.454880453821801</v>
      </c>
      <c r="AS15533" s="5">
        <f t="shared" si="4858"/>
        <v>22.935615688281661</v>
      </c>
      <c r="AT15533">
        <f t="shared" si="4859"/>
        <v>2.3081654278117347</v>
      </c>
    </row>
    <row r="15534" spans="1:46" x14ac:dyDescent="0.25">
      <c r="A15534" s="1">
        <v>1630.3500000003089</v>
      </c>
      <c r="B15534">
        <v>24.45651057775066</v>
      </c>
      <c r="D15534">
        <f t="shared" si="4844"/>
        <v>0.6185829782149761</v>
      </c>
      <c r="E15534">
        <f t="shared" si="4842"/>
        <v>0.67625390713889011</v>
      </c>
      <c r="G15534">
        <f t="shared" si="4860"/>
        <v>0.6185829782149761</v>
      </c>
      <c r="H15534" s="2">
        <f t="shared" si="4861"/>
        <v>0.67625390713889011</v>
      </c>
      <c r="L15534" s="16">
        <f t="shared" si="4845"/>
        <v>0.67635273485701575</v>
      </c>
      <c r="M15534">
        <f t="shared" si="4846"/>
        <v>3.337344782480484E-3</v>
      </c>
      <c r="P15534" s="19">
        <f t="shared" si="4847"/>
        <v>0.67625469579282305</v>
      </c>
      <c r="Q15534">
        <f t="shared" si="4848"/>
        <v>3.3260270083789408E-3</v>
      </c>
      <c r="T15534" s="19"/>
      <c r="V15534" s="19">
        <f t="shared" si="4849"/>
        <v>-7.6203458086668651E-9</v>
      </c>
      <c r="Y15534" s="19">
        <f t="shared" si="4850"/>
        <v>0.82119787208704642</v>
      </c>
      <c r="Z15534" s="14">
        <f t="shared" si="4851"/>
        <v>4.1052795218790322E-2</v>
      </c>
      <c r="AB15534" s="17">
        <f t="shared" si="4852"/>
        <v>30.099373100611597</v>
      </c>
      <c r="AC15534">
        <f t="shared" si="4853"/>
        <v>31.841897451908508</v>
      </c>
      <c r="AI15534" s="19">
        <f t="shared" si="4854"/>
        <v>0.63723249523285874</v>
      </c>
      <c r="AJ15534">
        <f t="shared" si="4855"/>
        <v>3.4780448500029433E-4</v>
      </c>
      <c r="AO15534" s="3">
        <f t="shared" si="4843"/>
        <v>0.63733793237722214</v>
      </c>
      <c r="AQ15534">
        <f t="shared" si="4856"/>
        <v>1630.3500000003089</v>
      </c>
      <c r="AR15534">
        <f t="shared" si="4857"/>
        <v>24.456510577750656</v>
      </c>
      <c r="AS15534" s="5">
        <f t="shared" si="4858"/>
        <v>22.937354792875983</v>
      </c>
      <c r="AT15534">
        <f t="shared" si="4859"/>
        <v>2.3078342987181846</v>
      </c>
    </row>
    <row r="15535" spans="1:46" x14ac:dyDescent="0.25">
      <c r="A15535" s="1">
        <v>1630.450000000309</v>
      </c>
      <c r="B15535">
        <v>24.45814064123989</v>
      </c>
      <c r="D15535">
        <f t="shared" si="4844"/>
        <v>0.61862280457205931</v>
      </c>
      <c r="E15535">
        <f t="shared" si="4842"/>
        <v>0.67629577735357094</v>
      </c>
      <c r="G15535">
        <f t="shared" si="4860"/>
        <v>0.61862280457205931</v>
      </c>
      <c r="H15535" s="2">
        <f t="shared" si="4861"/>
        <v>0.67629577735357094</v>
      </c>
      <c r="L15535" s="16">
        <f t="shared" si="4845"/>
        <v>0.67639459844127003</v>
      </c>
      <c r="M15535">
        <f t="shared" si="4846"/>
        <v>3.3375801668665732E-3</v>
      </c>
      <c r="P15535" s="19">
        <f t="shared" si="4847"/>
        <v>0.67629656595423193</v>
      </c>
      <c r="Q15535">
        <f t="shared" si="4848"/>
        <v>3.3262627519677853E-3</v>
      </c>
      <c r="T15535" s="19"/>
      <c r="V15535" s="19">
        <f t="shared" si="4849"/>
        <v>-7.6026176504160289E-9</v>
      </c>
      <c r="Y15535" s="19">
        <f t="shared" si="4850"/>
        <v>0.82123980634943738</v>
      </c>
      <c r="Z15535" s="14">
        <f t="shared" si="4851"/>
        <v>4.1053649409254031E-2</v>
      </c>
      <c r="AB15535" s="17">
        <f t="shared" si="4852"/>
        <v>30.101005657563896</v>
      </c>
      <c r="AC15535">
        <f t="shared" si="4853"/>
        <v>31.841925592453322</v>
      </c>
      <c r="AI15535" s="19">
        <f t="shared" si="4854"/>
        <v>0.63727716524730571</v>
      </c>
      <c r="AJ15535">
        <f t="shared" si="4855"/>
        <v>3.4798517220217915E-4</v>
      </c>
      <c r="AO15535" s="3">
        <f t="shared" si="4843"/>
        <v>0.63738259673173792</v>
      </c>
      <c r="AQ15535">
        <f t="shared" si="4856"/>
        <v>1630.450000000309</v>
      </c>
      <c r="AR15535">
        <f t="shared" si="4857"/>
        <v>24.45814064123989</v>
      </c>
      <c r="AS15535" s="5">
        <f t="shared" si="4858"/>
        <v>22.939093856316866</v>
      </c>
      <c r="AT15535">
        <f t="shared" si="4859"/>
        <v>2.3075031347849753</v>
      </c>
    </row>
    <row r="15536" spans="1:46" x14ac:dyDescent="0.25">
      <c r="A15536" s="1">
        <v>1630.550000000309</v>
      </c>
      <c r="B15536">
        <v>24.459770644289179</v>
      </c>
      <c r="D15536">
        <f t="shared" si="4844"/>
        <v>0.61866263092914242</v>
      </c>
      <c r="E15536">
        <f t="shared" si="4842"/>
        <v>0.67633764601577639</v>
      </c>
      <c r="G15536">
        <f t="shared" si="4860"/>
        <v>0.61866263092914242</v>
      </c>
      <c r="H15536" s="2">
        <f t="shared" si="4861"/>
        <v>0.67633764601577639</v>
      </c>
      <c r="L15536" s="16">
        <f t="shared" si="4845"/>
        <v>0.67643646047170591</v>
      </c>
      <c r="M15536">
        <f t="shared" si="4846"/>
        <v>3.337815380013182E-3</v>
      </c>
      <c r="P15536" s="19">
        <f t="shared" si="4847"/>
        <v>0.67633843456314857</v>
      </c>
      <c r="Q15536">
        <f t="shared" si="4848"/>
        <v>3.3264983248284369E-3</v>
      </c>
      <c r="T15536" s="19"/>
      <c r="V15536" s="19">
        <f t="shared" si="4849"/>
        <v>-7.584930060770123E-9</v>
      </c>
      <c r="Y15536" s="19">
        <f t="shared" si="4850"/>
        <v>0.82128173914609592</v>
      </c>
      <c r="Z15536" s="14">
        <f t="shared" si="4851"/>
        <v>4.1054503014633516E-2</v>
      </c>
      <c r="AB15536" s="17">
        <f t="shared" si="4852"/>
        <v>30.102638157453267</v>
      </c>
      <c r="AC15536">
        <f t="shared" si="4853"/>
        <v>31.841953771122657</v>
      </c>
      <c r="AI15536" s="19">
        <f t="shared" si="4854"/>
        <v>0.63732183420456479</v>
      </c>
      <c r="AJ15536">
        <f t="shared" si="4855"/>
        <v>3.481658668735327E-4</v>
      </c>
      <c r="AO15536" s="3">
        <f t="shared" si="4843"/>
        <v>0.6374272600273998</v>
      </c>
      <c r="AQ15536">
        <f t="shared" si="4856"/>
        <v>1630.5500000003092</v>
      </c>
      <c r="AR15536">
        <f t="shared" si="4857"/>
        <v>24.459770644289179</v>
      </c>
      <c r="AS15536" s="5">
        <f t="shared" si="4858"/>
        <v>22.940832878600013</v>
      </c>
      <c r="AT15536">
        <f t="shared" si="4859"/>
        <v>2.3071719360367973</v>
      </c>
    </row>
    <row r="15537" spans="1:46" x14ac:dyDescent="0.25">
      <c r="A15537" s="1">
        <v>1630.6500000003091</v>
      </c>
      <c r="B15537">
        <v>24.461400586898261</v>
      </c>
      <c r="D15537">
        <f t="shared" si="4844"/>
        <v>0.61870245728622553</v>
      </c>
      <c r="E15537">
        <f t="shared" si="4842"/>
        <v>0.67637951312549971</v>
      </c>
      <c r="G15537">
        <f t="shared" si="4860"/>
        <v>0.61870245728622553</v>
      </c>
      <c r="H15537" s="2">
        <f t="shared" si="4861"/>
        <v>0.67637951312549971</v>
      </c>
      <c r="L15537" s="16">
        <f t="shared" si="4845"/>
        <v>0.67647832094829496</v>
      </c>
      <c r="M15537">
        <f t="shared" si="4846"/>
        <v>3.3380504218980356E-3</v>
      </c>
      <c r="P15537" s="19">
        <f t="shared" si="4847"/>
        <v>0.67638030161956608</v>
      </c>
      <c r="Q15537">
        <f t="shared" si="4848"/>
        <v>3.3267337269410652E-3</v>
      </c>
      <c r="T15537" s="19"/>
      <c r="V15537" s="19">
        <f t="shared" si="4849"/>
        <v>-7.5672829486387677E-9</v>
      </c>
      <c r="Y15537" s="19">
        <f t="shared" si="4850"/>
        <v>0.82132367047699972</v>
      </c>
      <c r="Z15537" s="14">
        <f t="shared" si="4851"/>
        <v>4.1055356034901166E-2</v>
      </c>
      <c r="AB15537" s="17">
        <f t="shared" si="4852"/>
        <v>30.104270600278848</v>
      </c>
      <c r="AC15537">
        <f t="shared" si="4853"/>
        <v>31.841981987909833</v>
      </c>
      <c r="AI15537" s="19">
        <f t="shared" si="4854"/>
        <v>0.63736650210456269</v>
      </c>
      <c r="AJ15537">
        <f t="shared" si="4855"/>
        <v>3.4834656898089845E-4</v>
      </c>
      <c r="AO15537" s="3">
        <f t="shared" si="4843"/>
        <v>0.63747192226407923</v>
      </c>
      <c r="AQ15537">
        <f t="shared" si="4856"/>
        <v>1630.6500000003091</v>
      </c>
      <c r="AR15537">
        <f t="shared" si="4857"/>
        <v>24.461400586898261</v>
      </c>
      <c r="AS15537" s="5">
        <f t="shared" si="4858"/>
        <v>22.94257185972257</v>
      </c>
      <c r="AT15537">
        <f t="shared" si="4859"/>
        <v>2.3068407024941306</v>
      </c>
    </row>
    <row r="15538" spans="1:46" x14ac:dyDescent="0.25">
      <c r="A15538" s="1">
        <v>1630.750000000309</v>
      </c>
      <c r="B15538">
        <v>24.463030469066801</v>
      </c>
      <c r="D15538">
        <f t="shared" si="4844"/>
        <v>0.61874228364330863</v>
      </c>
      <c r="E15538">
        <f t="shared" si="4842"/>
        <v>0.67642137868273233</v>
      </c>
      <c r="G15538">
        <f t="shared" si="4860"/>
        <v>0.61874228364330863</v>
      </c>
      <c r="H15538" s="2">
        <f t="shared" si="4861"/>
        <v>0.67642137868273233</v>
      </c>
      <c r="L15538" s="16">
        <f t="shared" si="4845"/>
        <v>0.67652017987104784</v>
      </c>
      <c r="M15538">
        <f t="shared" si="4846"/>
        <v>3.3382852925034011E-3</v>
      </c>
      <c r="P15538" s="19">
        <f t="shared" si="4847"/>
        <v>0.67642216712347591</v>
      </c>
      <c r="Q15538">
        <f t="shared" si="4848"/>
        <v>3.3269689582856744E-3</v>
      </c>
      <c r="T15538" s="19"/>
      <c r="V15538" s="19">
        <f t="shared" si="4849"/>
        <v>-7.5496762231325268E-9</v>
      </c>
      <c r="Y15538" s="19">
        <f t="shared" si="4850"/>
        <v>0.82136560034212358</v>
      </c>
      <c r="Z15538" s="14">
        <f t="shared" si="4851"/>
        <v>4.1056208470028263E-2</v>
      </c>
      <c r="AB15538" s="17">
        <f t="shared" si="4852"/>
        <v>30.105902986039652</v>
      </c>
      <c r="AC15538">
        <f t="shared" si="4853"/>
        <v>31.842010242807518</v>
      </c>
      <c r="AI15538" s="19">
        <f t="shared" si="4854"/>
        <v>0.63741116894720795</v>
      </c>
      <c r="AJ15538">
        <f t="shared" si="4855"/>
        <v>3.4852727849014794E-4</v>
      </c>
      <c r="AO15538" s="3">
        <f t="shared" si="4843"/>
        <v>0.6375165834417027</v>
      </c>
      <c r="AQ15538">
        <f t="shared" si="4856"/>
        <v>1630.750000000309</v>
      </c>
      <c r="AR15538">
        <f t="shared" si="4857"/>
        <v>24.463030469066801</v>
      </c>
      <c r="AS15538" s="5">
        <f t="shared" si="4858"/>
        <v>22.94431079968097</v>
      </c>
      <c r="AT15538">
        <f t="shared" si="4859"/>
        <v>2.3065094341794081</v>
      </c>
    </row>
    <row r="15539" spans="1:46" x14ac:dyDescent="0.25">
      <c r="A15539" s="1">
        <v>1630.8500000003089</v>
      </c>
      <c r="B15539">
        <v>24.464660290794519</v>
      </c>
      <c r="D15539">
        <f t="shared" si="4844"/>
        <v>0.61878211000039163</v>
      </c>
      <c r="E15539">
        <f t="shared" si="4842"/>
        <v>0.67646324268746705</v>
      </c>
      <c r="G15539">
        <f t="shared" si="4860"/>
        <v>0.61878211000039163</v>
      </c>
      <c r="H15539" s="2">
        <f t="shared" si="4861"/>
        <v>0.67646324268746705</v>
      </c>
      <c r="L15539" s="16">
        <f t="shared" si="4845"/>
        <v>0.6765620372399539</v>
      </c>
      <c r="M15539">
        <f t="shared" si="4846"/>
        <v>3.3385199918091095E-3</v>
      </c>
      <c r="P15539" s="19">
        <f t="shared" si="4847"/>
        <v>0.67646403107487074</v>
      </c>
      <c r="Q15539">
        <f t="shared" si="4848"/>
        <v>3.3272040188424379E-3</v>
      </c>
      <c r="T15539" s="19"/>
      <c r="V15539" s="19">
        <f t="shared" si="4849"/>
        <v>-7.5321097935609659E-9</v>
      </c>
      <c r="Y15539" s="19">
        <f t="shared" si="4850"/>
        <v>0.82140752874144507</v>
      </c>
      <c r="Z15539" s="14">
        <f t="shared" si="4851"/>
        <v>4.1057060319987251E-2</v>
      </c>
      <c r="AB15539" s="17">
        <f t="shared" si="4852"/>
        <v>30.107535314734811</v>
      </c>
      <c r="AC15539">
        <f t="shared" si="4853"/>
        <v>31.842038535809145</v>
      </c>
      <c r="AI15539" s="19">
        <f t="shared" si="4854"/>
        <v>0.6374558347324264</v>
      </c>
      <c r="AJ15539">
        <f t="shared" si="4855"/>
        <v>3.4870799536780702E-4</v>
      </c>
      <c r="AO15539" s="3">
        <f t="shared" si="4843"/>
        <v>0.6375612435602156</v>
      </c>
      <c r="AQ15539">
        <f t="shared" si="4856"/>
        <v>1630.8500000003087</v>
      </c>
      <c r="AR15539">
        <f t="shared" si="4857"/>
        <v>24.464660290794523</v>
      </c>
      <c r="AS15539" s="5">
        <f t="shared" si="4858"/>
        <v>22.946049698472329</v>
      </c>
      <c r="AT15539">
        <f t="shared" si="4859"/>
        <v>2.3061781311131639</v>
      </c>
    </row>
    <row r="15540" spans="1:46" x14ac:dyDescent="0.25">
      <c r="A15540" s="1">
        <v>1630.950000000309</v>
      </c>
      <c r="B15540">
        <v>24.466290052081121</v>
      </c>
      <c r="D15540">
        <f t="shared" si="4844"/>
        <v>0.61882193635747484</v>
      </c>
      <c r="E15540">
        <f t="shared" si="4842"/>
        <v>0.67650510513969619</v>
      </c>
      <c r="G15540">
        <f t="shared" si="4860"/>
        <v>0.61882193635747484</v>
      </c>
      <c r="H15540" s="2">
        <f t="shared" si="4861"/>
        <v>0.67650510513969619</v>
      </c>
      <c r="L15540" s="16">
        <f t="shared" si="4845"/>
        <v>0.67660389305500246</v>
      </c>
      <c r="M15540">
        <f t="shared" si="4846"/>
        <v>3.3387545197949564E-3</v>
      </c>
      <c r="P15540" s="19">
        <f t="shared" si="4847"/>
        <v>0.67650589347374324</v>
      </c>
      <c r="Q15540">
        <f t="shared" si="4848"/>
        <v>3.3274389085914909E-3</v>
      </c>
      <c r="T15540" s="19"/>
      <c r="V15540" s="19">
        <f t="shared" si="4849"/>
        <v>-7.5145835694331099E-9</v>
      </c>
      <c r="Y15540" s="19">
        <f t="shared" si="4850"/>
        <v>0.82144945567494054</v>
      </c>
      <c r="Z15540" s="14">
        <f t="shared" si="4851"/>
        <v>4.1057911584749932E-2</v>
      </c>
      <c r="AB15540" s="17">
        <f t="shared" si="4852"/>
        <v>30.109167586363398</v>
      </c>
      <c r="AC15540">
        <f t="shared" si="4853"/>
        <v>31.842066866907636</v>
      </c>
      <c r="AI15540" s="19">
        <f t="shared" si="4854"/>
        <v>0.63750049946012655</v>
      </c>
      <c r="AJ15540">
        <f t="shared" si="4855"/>
        <v>3.4888871957974155E-4</v>
      </c>
      <c r="AO15540" s="3">
        <f t="shared" si="4843"/>
        <v>0.63760590261950711</v>
      </c>
      <c r="AQ15540">
        <f t="shared" si="4856"/>
        <v>1630.950000000309</v>
      </c>
      <c r="AR15540">
        <f t="shared" si="4857"/>
        <v>24.466290052081121</v>
      </c>
      <c r="AS15540" s="5">
        <f t="shared" si="4858"/>
        <v>22.947788556093087</v>
      </c>
      <c r="AT15540">
        <f t="shared" si="4859"/>
        <v>2.3058467933178957</v>
      </c>
    </row>
    <row r="15541" spans="1:46" x14ac:dyDescent="0.25">
      <c r="A15541" s="1">
        <v>1631.050000000309</v>
      </c>
      <c r="B15541">
        <v>24.46791975292631</v>
      </c>
      <c r="D15541">
        <f t="shared" si="4844"/>
        <v>0.61886176271455795</v>
      </c>
      <c r="E15541">
        <f t="shared" si="4842"/>
        <v>0.67654696603941222</v>
      </c>
      <c r="G15541">
        <f t="shared" si="4860"/>
        <v>0.61886176271455795</v>
      </c>
      <c r="H15541" s="2">
        <f t="shared" si="4861"/>
        <v>0.67654696603941222</v>
      </c>
      <c r="L15541" s="16">
        <f t="shared" si="4845"/>
        <v>0.67664574731618643</v>
      </c>
      <c r="M15541">
        <f t="shared" si="4846"/>
        <v>3.3389888764412371E-3</v>
      </c>
      <c r="P15541" s="19">
        <f t="shared" si="4847"/>
        <v>0.6765477543200854</v>
      </c>
      <c r="Q15541">
        <f t="shared" si="4848"/>
        <v>3.327673627512984E-3</v>
      </c>
      <c r="T15541" s="19"/>
      <c r="V15541" s="19">
        <f t="shared" si="4849"/>
        <v>-7.4970974604567422E-9</v>
      </c>
      <c r="Y15541" s="19">
        <f t="shared" si="4850"/>
        <v>0.82149138114258702</v>
      </c>
      <c r="Z15541" s="14">
        <f t="shared" si="4851"/>
        <v>4.1058762264288659E-2</v>
      </c>
      <c r="AB15541" s="17">
        <f t="shared" si="4852"/>
        <v>30.110799800924525</v>
      </c>
      <c r="AC15541">
        <f t="shared" si="4853"/>
        <v>31.842095236096338</v>
      </c>
      <c r="AI15541" s="19">
        <f t="shared" si="4854"/>
        <v>0.63754516313025378</v>
      </c>
      <c r="AJ15541">
        <f t="shared" si="4855"/>
        <v>3.4906945109322302E-4</v>
      </c>
      <c r="AO15541" s="3">
        <f t="shared" si="4843"/>
        <v>0.63765056061952263</v>
      </c>
      <c r="AQ15541">
        <f t="shared" si="4856"/>
        <v>1631.050000000309</v>
      </c>
      <c r="AR15541">
        <f t="shared" si="4857"/>
        <v>24.46791975292631</v>
      </c>
      <c r="AS15541" s="5">
        <f t="shared" si="4858"/>
        <v>22.949527372541116</v>
      </c>
      <c r="AT15541">
        <f t="shared" si="4859"/>
        <v>2.3055154208118154</v>
      </c>
    </row>
    <row r="15542" spans="1:46" x14ac:dyDescent="0.25">
      <c r="A15542" s="1">
        <v>1631.1500000003091</v>
      </c>
      <c r="B15542">
        <v>24.469549393329789</v>
      </c>
      <c r="D15542">
        <f t="shared" si="4844"/>
        <v>0.61890158907164106</v>
      </c>
      <c r="E15542">
        <f t="shared" si="4842"/>
        <v>0.67658882538660758</v>
      </c>
      <c r="G15542">
        <f t="shared" si="4860"/>
        <v>0.61890158907164106</v>
      </c>
      <c r="H15542" s="2">
        <f t="shared" si="4861"/>
        <v>0.67658882538660758</v>
      </c>
      <c r="L15542" s="16">
        <f t="shared" si="4845"/>
        <v>0.67668760002350226</v>
      </c>
      <c r="M15542">
        <f t="shared" si="4846"/>
        <v>3.3392230617286223E-3</v>
      </c>
      <c r="P15542" s="19">
        <f t="shared" si="4847"/>
        <v>0.67658961361389003</v>
      </c>
      <c r="Q15542">
        <f t="shared" si="4848"/>
        <v>3.3279081755871196E-3</v>
      </c>
      <c r="T15542" s="19"/>
      <c r="V15542" s="19">
        <f t="shared" si="4849"/>
        <v>-7.4796513765379777E-9</v>
      </c>
      <c r="Y15542" s="19">
        <f t="shared" si="4850"/>
        <v>0.8215333051443604</v>
      </c>
      <c r="Z15542" s="14">
        <f t="shared" si="4851"/>
        <v>4.1059612358575151E-2</v>
      </c>
      <c r="AB15542" s="17">
        <f t="shared" si="4852"/>
        <v>30.11243195841725</v>
      </c>
      <c r="AC15542">
        <f t="shared" si="4853"/>
        <v>31.842123643368048</v>
      </c>
      <c r="AI15542" s="19">
        <f t="shared" si="4854"/>
        <v>0.63758982574269751</v>
      </c>
      <c r="AJ15542">
        <f t="shared" si="4855"/>
        <v>3.4925018987341935E-4</v>
      </c>
      <c r="AO15542" s="3">
        <f t="shared" si="4843"/>
        <v>0.63769521756015179</v>
      </c>
      <c r="AQ15542">
        <f t="shared" si="4856"/>
        <v>1631.1500000003091</v>
      </c>
      <c r="AR15542">
        <f t="shared" si="4857"/>
        <v>24.469549393329789</v>
      </c>
      <c r="AS15542" s="5">
        <f t="shared" si="4858"/>
        <v>22.951266147812113</v>
      </c>
      <c r="AT15542">
        <f t="shared" si="4859"/>
        <v>2.3051840136196868</v>
      </c>
    </row>
    <row r="15543" spans="1:46" x14ac:dyDescent="0.25">
      <c r="A15543" s="1">
        <v>1631.250000000309</v>
      </c>
      <c r="B15543">
        <v>24.47117897329127</v>
      </c>
      <c r="D15543">
        <f t="shared" si="4844"/>
        <v>0.61894141542872416</v>
      </c>
      <c r="E15543">
        <f t="shared" si="4842"/>
        <v>0.67663068318127473</v>
      </c>
      <c r="G15543">
        <f t="shared" si="4860"/>
        <v>0.61894141542872416</v>
      </c>
      <c r="H15543" s="2">
        <f t="shared" si="4861"/>
        <v>0.67663068318127473</v>
      </c>
      <c r="L15543" s="16">
        <f t="shared" si="4845"/>
        <v>0.67672945117693928</v>
      </c>
      <c r="M15543">
        <f t="shared" si="4846"/>
        <v>3.3394570756369881E-3</v>
      </c>
      <c r="P15543" s="19">
        <f t="shared" si="4847"/>
        <v>0.67663147135514945</v>
      </c>
      <c r="Q15543">
        <f t="shared" si="4848"/>
        <v>3.3281425527940775E-3</v>
      </c>
      <c r="T15543" s="19"/>
      <c r="V15543" s="19">
        <f t="shared" si="4849"/>
        <v>-7.4622452277809449E-9</v>
      </c>
      <c r="Y15543" s="19">
        <f t="shared" si="4850"/>
        <v>0.82157522768023827</v>
      </c>
      <c r="Z15543" s="14">
        <f t="shared" si="4851"/>
        <v>4.1060461867581874E-2</v>
      </c>
      <c r="AB15543" s="17">
        <f t="shared" si="4852"/>
        <v>30.1140640588407</v>
      </c>
      <c r="AC15543">
        <f t="shared" si="4853"/>
        <v>31.842152088716201</v>
      </c>
      <c r="AI15543" s="19">
        <f t="shared" si="4854"/>
        <v>0.63763448729738426</v>
      </c>
      <c r="AJ15543">
        <f t="shared" si="4855"/>
        <v>3.4943093588689139E-4</v>
      </c>
      <c r="AO15543" s="3">
        <f t="shared" si="4843"/>
        <v>0.63773987344132155</v>
      </c>
      <c r="AQ15543">
        <f t="shared" si="4856"/>
        <v>1631.250000000309</v>
      </c>
      <c r="AR15543">
        <f t="shared" si="4857"/>
        <v>24.47117897329127</v>
      </c>
      <c r="AS15543" s="5">
        <f t="shared" si="4858"/>
        <v>22.953004881903212</v>
      </c>
      <c r="AT15543">
        <f t="shared" si="4859"/>
        <v>2.3048525717619559</v>
      </c>
    </row>
    <row r="15544" spans="1:46" x14ac:dyDescent="0.25">
      <c r="A15544" s="1">
        <v>1631.3500000003089</v>
      </c>
      <c r="B15544">
        <v>24.47280849281044</v>
      </c>
      <c r="D15544">
        <f t="shared" si="4844"/>
        <v>0.61898124178580727</v>
      </c>
      <c r="E15544">
        <f t="shared" si="4842"/>
        <v>0.67667253942340577</v>
      </c>
      <c r="G15544">
        <f t="shared" si="4860"/>
        <v>0.61898124178580727</v>
      </c>
      <c r="H15544" s="2">
        <f t="shared" si="4861"/>
        <v>0.67667253942340577</v>
      </c>
      <c r="L15544" s="16">
        <f t="shared" si="4845"/>
        <v>0.67677130077649394</v>
      </c>
      <c r="M15544">
        <f t="shared" si="4846"/>
        <v>3.339690918147046E-3</v>
      </c>
      <c r="P15544" s="19">
        <f t="shared" si="4847"/>
        <v>0.67667332754385578</v>
      </c>
      <c r="Q15544">
        <f t="shared" si="4848"/>
        <v>3.3283767591140243E-3</v>
      </c>
      <c r="T15544" s="19"/>
      <c r="V15544" s="19">
        <f t="shared" si="4849"/>
        <v>-7.4448789244873711E-9</v>
      </c>
      <c r="Y15544" s="19">
        <f t="shared" si="4850"/>
        <v>0.82161714875019598</v>
      </c>
      <c r="Z15544" s="14">
        <f t="shared" si="4851"/>
        <v>4.1061310791280399E-2</v>
      </c>
      <c r="AB15544" s="17">
        <f t="shared" si="4852"/>
        <v>30.115696102193919</v>
      </c>
      <c r="AC15544">
        <f t="shared" si="4853"/>
        <v>31.842180572133593</v>
      </c>
      <c r="AI15544" s="19">
        <f t="shared" si="4854"/>
        <v>0.6376791477942223</v>
      </c>
      <c r="AJ15544">
        <f t="shared" si="4855"/>
        <v>3.4961168909952299E-4</v>
      </c>
      <c r="AO15544" s="3">
        <f t="shared" si="4843"/>
        <v>0.63778452826295773</v>
      </c>
      <c r="AQ15544">
        <f t="shared" si="4856"/>
        <v>1631.3500000003089</v>
      </c>
      <c r="AR15544">
        <f t="shared" si="4857"/>
        <v>24.47280849281044</v>
      </c>
      <c r="AS15544" s="5">
        <f t="shared" si="4858"/>
        <v>22.954743574810845</v>
      </c>
      <c r="AT15544">
        <f t="shared" si="4859"/>
        <v>2.3045210952611179</v>
      </c>
    </row>
    <row r="15545" spans="1:46" x14ac:dyDescent="0.25">
      <c r="A15545" s="1">
        <v>1631.450000000309</v>
      </c>
      <c r="B15545">
        <v>24.47443795188704</v>
      </c>
      <c r="D15545">
        <f t="shared" si="4844"/>
        <v>0.61902106814289037</v>
      </c>
      <c r="E15545">
        <f t="shared" si="4842"/>
        <v>0.67671439411299394</v>
      </c>
      <c r="G15545">
        <f t="shared" si="4860"/>
        <v>0.61902106814289037</v>
      </c>
      <c r="H15545" s="2">
        <f t="shared" si="4861"/>
        <v>0.67671439411299394</v>
      </c>
      <c r="L15545" s="16">
        <f t="shared" si="4845"/>
        <v>0.67681314882214849</v>
      </c>
      <c r="M15545">
        <f t="shared" si="4846"/>
        <v>3.3399245892378796E-3</v>
      </c>
      <c r="P15545" s="19">
        <f t="shared" si="4847"/>
        <v>0.67671518218000226</v>
      </c>
      <c r="Q15545">
        <f t="shared" si="4848"/>
        <v>3.3286107945272709E-3</v>
      </c>
      <c r="T15545" s="19"/>
      <c r="V15545" s="19">
        <f t="shared" si="4849"/>
        <v>-7.427552377155638E-9</v>
      </c>
      <c r="Y15545" s="19">
        <f t="shared" si="4850"/>
        <v>0.82165906835421121</v>
      </c>
      <c r="Z15545" s="14">
        <f t="shared" si="4851"/>
        <v>4.1062159129643262E-2</v>
      </c>
      <c r="AB15545" s="17">
        <f t="shared" si="4852"/>
        <v>30.117328088476032</v>
      </c>
      <c r="AC15545">
        <f t="shared" si="4853"/>
        <v>31.842209093613334</v>
      </c>
      <c r="AI15545" s="19">
        <f t="shared" si="4854"/>
        <v>0.63772380723315658</v>
      </c>
      <c r="AJ15545">
        <f t="shared" si="4855"/>
        <v>3.4979244947857163E-4</v>
      </c>
      <c r="AO15545" s="3">
        <f t="shared" si="4843"/>
        <v>0.63782918202496885</v>
      </c>
      <c r="AQ15545">
        <f t="shared" si="4856"/>
        <v>1631.450000000309</v>
      </c>
      <c r="AR15545">
        <f t="shared" si="4857"/>
        <v>24.47443795188704</v>
      </c>
      <c r="AS15545" s="5">
        <f t="shared" si="4858"/>
        <v>22.95648222653287</v>
      </c>
      <c r="AT15545">
        <f t="shared" si="4859"/>
        <v>2.3041895841355049</v>
      </c>
    </row>
    <row r="15546" spans="1:46" x14ac:dyDescent="0.25">
      <c r="A15546" s="1">
        <v>1631.550000000309</v>
      </c>
      <c r="B15546">
        <v>24.476067350520729</v>
      </c>
      <c r="D15546">
        <f t="shared" si="4844"/>
        <v>0.61906089449997348</v>
      </c>
      <c r="E15546">
        <f t="shared" si="4842"/>
        <v>0.67675624725003058</v>
      </c>
      <c r="G15546">
        <f t="shared" si="4860"/>
        <v>0.61906089449997348</v>
      </c>
      <c r="H15546" s="2">
        <f t="shared" si="4861"/>
        <v>0.67675624725003058</v>
      </c>
      <c r="L15546" s="16">
        <f t="shared" si="4845"/>
        <v>0.67685499531390647</v>
      </c>
      <c r="M15546">
        <f t="shared" si="4846"/>
        <v>3.3401580888910501E-3</v>
      </c>
      <c r="P15546" s="19">
        <f t="shared" si="4847"/>
        <v>0.67675703526358011</v>
      </c>
      <c r="Q15546">
        <f t="shared" si="4848"/>
        <v>3.3288446590139104E-3</v>
      </c>
      <c r="T15546" s="19"/>
      <c r="V15546" s="19">
        <f t="shared" si="4849"/>
        <v>-7.4102654964816312E-9</v>
      </c>
      <c r="Y15546" s="19">
        <f t="shared" si="4850"/>
        <v>0.82170098649225976</v>
      </c>
      <c r="Z15546" s="14">
        <f t="shared" si="4851"/>
        <v>4.1063006882642243E-2</v>
      </c>
      <c r="AB15546" s="17">
        <f t="shared" si="4852"/>
        <v>30.118960017686103</v>
      </c>
      <c r="AC15546">
        <f t="shared" si="4853"/>
        <v>31.842237653148743</v>
      </c>
      <c r="AI15546" s="19">
        <f t="shared" si="4854"/>
        <v>0.63776846561407696</v>
      </c>
      <c r="AJ15546">
        <f t="shared" si="4855"/>
        <v>3.4997321698923903E-4</v>
      </c>
      <c r="AO15546" s="3">
        <f t="shared" si="4843"/>
        <v>0.63787383472728165</v>
      </c>
      <c r="AQ15546">
        <f t="shared" si="4856"/>
        <v>1631.550000000309</v>
      </c>
      <c r="AR15546">
        <f t="shared" si="4857"/>
        <v>24.476067350520729</v>
      </c>
      <c r="AS15546" s="5">
        <f t="shared" si="4858"/>
        <v>22.958220837064999</v>
      </c>
      <c r="AT15546">
        <f t="shared" si="4859"/>
        <v>2.3038580384097154</v>
      </c>
    </row>
    <row r="15547" spans="1:46" x14ac:dyDescent="0.25">
      <c r="A15547" s="1">
        <v>1631.6500000003091</v>
      </c>
      <c r="B15547">
        <v>24.477696688711259</v>
      </c>
      <c r="D15547">
        <f t="shared" si="4844"/>
        <v>0.61910072085705659</v>
      </c>
      <c r="E15547">
        <f t="shared" si="4842"/>
        <v>0.67679809883450914</v>
      </c>
      <c r="G15547">
        <f t="shared" si="4860"/>
        <v>0.61910072085705659</v>
      </c>
      <c r="H15547" s="2">
        <f t="shared" si="4861"/>
        <v>0.67679809883450914</v>
      </c>
      <c r="L15547" s="16">
        <f t="shared" si="4845"/>
        <v>0.67689684025175723</v>
      </c>
      <c r="M15547">
        <f t="shared" si="4846"/>
        <v>3.3403914170864915E-3</v>
      </c>
      <c r="P15547" s="19">
        <f t="shared" si="4847"/>
        <v>0.67679888679458311</v>
      </c>
      <c r="Q15547">
        <f t="shared" si="4848"/>
        <v>3.329078352554346E-3</v>
      </c>
      <c r="T15547" s="19"/>
      <c r="V15547" s="19">
        <f t="shared" si="4849"/>
        <v>-7.3930181933565895E-9</v>
      </c>
      <c r="Y15547" s="19">
        <f t="shared" si="4850"/>
        <v>0.82174290316431831</v>
      </c>
      <c r="Z15547" s="14">
        <f t="shared" si="4851"/>
        <v>4.1063854050249496E-2</v>
      </c>
      <c r="AB15547" s="17">
        <f t="shared" si="4852"/>
        <v>30.120591889823221</v>
      </c>
      <c r="AC15547">
        <f t="shared" si="4853"/>
        <v>31.842266250732411</v>
      </c>
      <c r="AI15547" s="19">
        <f t="shared" si="4854"/>
        <v>0.63781312293691017</v>
      </c>
      <c r="AJ15547">
        <f t="shared" si="4855"/>
        <v>3.5015399159810877E-4</v>
      </c>
      <c r="AO15547" s="3">
        <f t="shared" si="4843"/>
        <v>0.63791848636980442</v>
      </c>
      <c r="AQ15547">
        <f t="shared" si="4856"/>
        <v>1631.6500000003091</v>
      </c>
      <c r="AR15547">
        <f t="shared" si="4857"/>
        <v>24.477696688711255</v>
      </c>
      <c r="AS15547" s="5">
        <f t="shared" si="4858"/>
        <v>22.959959406404376</v>
      </c>
      <c r="AT15547">
        <f t="shared" si="4859"/>
        <v>2.3035264581042698</v>
      </c>
    </row>
    <row r="15548" spans="1:46" x14ac:dyDescent="0.25">
      <c r="A15548" s="1">
        <v>1631.750000000309</v>
      </c>
      <c r="B15548">
        <v>24.479325966458319</v>
      </c>
      <c r="D15548">
        <f t="shared" si="4844"/>
        <v>0.61914054721413969</v>
      </c>
      <c r="E15548">
        <f t="shared" si="4842"/>
        <v>0.67683994886642185</v>
      </c>
      <c r="G15548">
        <f t="shared" si="4860"/>
        <v>0.61914054721413969</v>
      </c>
      <c r="H15548" s="2">
        <f t="shared" si="4861"/>
        <v>0.67683994886642185</v>
      </c>
      <c r="L15548" s="16">
        <f t="shared" si="4845"/>
        <v>0.6769386836356972</v>
      </c>
      <c r="M15548">
        <f t="shared" si="4846"/>
        <v>3.3406245738049731E-3</v>
      </c>
      <c r="P15548" s="19">
        <f t="shared" si="4847"/>
        <v>0.67684073677300316</v>
      </c>
      <c r="Q15548">
        <f t="shared" si="4848"/>
        <v>3.3293118751287769E-3</v>
      </c>
      <c r="T15548" s="19"/>
      <c r="V15548" s="19">
        <f t="shared" si="4849"/>
        <v>-7.3758103788680939E-9</v>
      </c>
      <c r="Y15548" s="19">
        <f t="shared" si="4850"/>
        <v>0.82178481837036421</v>
      </c>
      <c r="Z15548" s="14">
        <f t="shared" si="4851"/>
        <v>4.1064700632437452E-2</v>
      </c>
      <c r="AB15548" s="17">
        <f t="shared" si="4852"/>
        <v>30.122223704886505</v>
      </c>
      <c r="AC15548">
        <f t="shared" si="4853"/>
        <v>31.842294886357934</v>
      </c>
      <c r="AI15548" s="19">
        <f t="shared" si="4854"/>
        <v>0.63785777920160092</v>
      </c>
      <c r="AJ15548">
        <f t="shared" si="4855"/>
        <v>3.5033477327244168E-4</v>
      </c>
      <c r="AO15548" s="3">
        <f t="shared" si="4843"/>
        <v>0.63796313695248208</v>
      </c>
      <c r="AQ15548">
        <f t="shared" si="4856"/>
        <v>1631.750000000309</v>
      </c>
      <c r="AR15548">
        <f t="shared" si="4857"/>
        <v>24.479325966458315</v>
      </c>
      <c r="AS15548" s="5">
        <f t="shared" si="4858"/>
        <v>22.961697934548855</v>
      </c>
      <c r="AT15548">
        <f t="shared" si="4859"/>
        <v>2.3031948432373812</v>
      </c>
    </row>
    <row r="15549" spans="1:46" x14ac:dyDescent="0.25">
      <c r="A15549" s="1">
        <v>1631.8500000003089</v>
      </c>
      <c r="B15549">
        <v>24.480955183761619</v>
      </c>
      <c r="D15549">
        <f t="shared" si="4844"/>
        <v>0.6191803735712228</v>
      </c>
      <c r="E15549">
        <f t="shared" si="4842"/>
        <v>0.67688179734576115</v>
      </c>
      <c r="G15549">
        <f t="shared" si="4860"/>
        <v>0.6191803735712228</v>
      </c>
      <c r="H15549" s="2">
        <f t="shared" si="4861"/>
        <v>0.67688179734576115</v>
      </c>
      <c r="L15549" s="16">
        <f t="shared" si="4845"/>
        <v>0.67698052546570864</v>
      </c>
      <c r="M15549">
        <f t="shared" si="4846"/>
        <v>3.3408575590256353E-3</v>
      </c>
      <c r="P15549" s="19">
        <f t="shared" si="4847"/>
        <v>0.67688258519883282</v>
      </c>
      <c r="Q15549">
        <f t="shared" si="4848"/>
        <v>3.3295452267174935E-3</v>
      </c>
      <c r="T15549" s="19"/>
      <c r="V15549" s="19">
        <f t="shared" si="4849"/>
        <v>-7.3586419642990444E-9</v>
      </c>
      <c r="Y15549" s="19">
        <f t="shared" si="4850"/>
        <v>0.82182673211037394</v>
      </c>
      <c r="Z15549" s="14">
        <f t="shared" si="4851"/>
        <v>4.1065546629178197E-2</v>
      </c>
      <c r="AB15549" s="17">
        <f t="shared" si="4852"/>
        <v>30.123855462875039</v>
      </c>
      <c r="AC15549">
        <f t="shared" si="4853"/>
        <v>31.842323560018308</v>
      </c>
      <c r="AI15549" s="19">
        <f t="shared" si="4854"/>
        <v>0.63790243440802041</v>
      </c>
      <c r="AJ15549">
        <f t="shared" si="4855"/>
        <v>3.5051556197675102E-4</v>
      </c>
      <c r="AO15549" s="3">
        <f t="shared" si="4843"/>
        <v>0.63800778647518563</v>
      </c>
      <c r="AQ15549">
        <f t="shared" si="4856"/>
        <v>1631.8500000003089</v>
      </c>
      <c r="AR15549">
        <f t="shared" si="4857"/>
        <v>24.480955183761616</v>
      </c>
      <c r="AS15549" s="5">
        <f t="shared" si="4858"/>
        <v>22.963436421493416</v>
      </c>
      <c r="AT15549">
        <f t="shared" si="4859"/>
        <v>2.3028631938360085</v>
      </c>
    </row>
    <row r="15550" spans="1:46" x14ac:dyDescent="0.25">
      <c r="A15550" s="1">
        <v>1631.950000000309</v>
      </c>
      <c r="B15550">
        <v>24.482584340620871</v>
      </c>
      <c r="D15550">
        <f t="shared" si="4844"/>
        <v>0.6192201999283059</v>
      </c>
      <c r="E15550">
        <f t="shared" si="4842"/>
        <v>0.67692364427251972</v>
      </c>
      <c r="G15550">
        <f t="shared" si="4860"/>
        <v>0.6192201999283059</v>
      </c>
      <c r="H15550" s="2">
        <f t="shared" si="4861"/>
        <v>0.67692364427251972</v>
      </c>
      <c r="L15550" s="16">
        <f t="shared" si="4845"/>
        <v>0.67702236574179153</v>
      </c>
      <c r="M15550">
        <f t="shared" si="4846"/>
        <v>3.3410903727296866E-3</v>
      </c>
      <c r="P15550" s="19">
        <f t="shared" si="4847"/>
        <v>0.67692443207206487</v>
      </c>
      <c r="Q15550">
        <f t="shared" si="4848"/>
        <v>3.3297784073008261E-3</v>
      </c>
      <c r="T15550" s="19"/>
      <c r="V15550" s="19">
        <f t="shared" si="4849"/>
        <v>-7.3415128611272649E-9</v>
      </c>
      <c r="Y15550" s="19">
        <f t="shared" si="4850"/>
        <v>0.82186864438432339</v>
      </c>
      <c r="Z15550" s="14">
        <f t="shared" si="4851"/>
        <v>4.1066392040443607E-2</v>
      </c>
      <c r="AB15550" s="17">
        <f t="shared" si="4852"/>
        <v>30.125487163787881</v>
      </c>
      <c r="AC15550">
        <f t="shared" si="4853"/>
        <v>31.842352271706208</v>
      </c>
      <c r="AI15550" s="19">
        <f t="shared" si="4854"/>
        <v>0.63794708855611426</v>
      </c>
      <c r="AJ15550">
        <f t="shared" si="4855"/>
        <v>3.5069635767833802E-4</v>
      </c>
      <c r="AO15550" s="3">
        <f t="shared" si="4843"/>
        <v>0.63805243493787889</v>
      </c>
      <c r="AQ15550">
        <f t="shared" si="4856"/>
        <v>1631.950000000309</v>
      </c>
      <c r="AR15550">
        <f t="shared" si="4857"/>
        <v>24.482584340620871</v>
      </c>
      <c r="AS15550" s="5">
        <f t="shared" si="4858"/>
        <v>22.965174867235941</v>
      </c>
      <c r="AT15550">
        <f t="shared" si="4859"/>
        <v>2.3025315099183312</v>
      </c>
    </row>
    <row r="15551" spans="1:46" x14ac:dyDescent="0.25">
      <c r="A15551" s="1">
        <v>1632.050000000309</v>
      </c>
      <c r="B15551">
        <v>24.48421343703578</v>
      </c>
      <c r="D15551">
        <f t="shared" si="4844"/>
        <v>0.61926002628538901</v>
      </c>
      <c r="E15551">
        <f t="shared" si="4842"/>
        <v>0.6769654896466899</v>
      </c>
      <c r="G15551">
        <f t="shared" si="4860"/>
        <v>0.61926002628538901</v>
      </c>
      <c r="H15551" s="2">
        <f t="shared" si="4861"/>
        <v>0.6769654896466899</v>
      </c>
      <c r="L15551" s="16">
        <f t="shared" si="4845"/>
        <v>0.67706420446393878</v>
      </c>
      <c r="M15551">
        <f t="shared" si="4846"/>
        <v>3.3413230148975296E-3</v>
      </c>
      <c r="P15551" s="19">
        <f t="shared" si="4847"/>
        <v>0.67696627739269144</v>
      </c>
      <c r="Q15551">
        <f t="shared" si="4848"/>
        <v>3.3300114168590429E-3</v>
      </c>
      <c r="T15551" s="19"/>
      <c r="V15551" s="19">
        <f t="shared" si="4849"/>
        <v>-7.3244229810253254E-9</v>
      </c>
      <c r="Y15551" s="19">
        <f t="shared" si="4850"/>
        <v>0.82191055519219003</v>
      </c>
      <c r="Z15551" s="14">
        <f t="shared" si="4851"/>
        <v>4.1067236866206197E-2</v>
      </c>
      <c r="AB15551" s="17">
        <f t="shared" si="4852"/>
        <v>30.127118807624161</v>
      </c>
      <c r="AC15551">
        <f t="shared" si="4853"/>
        <v>31.842381021415186</v>
      </c>
      <c r="AI15551" s="19">
        <f t="shared" si="4854"/>
        <v>0.63799174164580852</v>
      </c>
      <c r="AJ15551">
        <f t="shared" si="4855"/>
        <v>3.5087716034377622E-4</v>
      </c>
      <c r="AO15551" s="3">
        <f t="shared" si="4843"/>
        <v>0.63809708234045148</v>
      </c>
      <c r="AQ15551">
        <f t="shared" si="4856"/>
        <v>1632.050000000309</v>
      </c>
      <c r="AR15551">
        <f t="shared" si="4857"/>
        <v>24.484213437035784</v>
      </c>
      <c r="AS15551" s="5">
        <f t="shared" si="4858"/>
        <v>22.966913271773556</v>
      </c>
      <c r="AT15551">
        <f t="shared" si="4859"/>
        <v>2.3021997915047829</v>
      </c>
    </row>
    <row r="15552" spans="1:46" x14ac:dyDescent="0.25">
      <c r="A15552" s="1">
        <v>1632.1500000003091</v>
      </c>
      <c r="B15552">
        <v>24.48584247300607</v>
      </c>
      <c r="D15552">
        <f t="shared" si="4844"/>
        <v>0.61929985264247223</v>
      </c>
      <c r="E15552">
        <f t="shared" si="4842"/>
        <v>0.67700733346826447</v>
      </c>
      <c r="G15552">
        <f t="shared" si="4860"/>
        <v>0.61929985264247223</v>
      </c>
      <c r="H15552" s="2">
        <f t="shared" si="4861"/>
        <v>0.67700733346826447</v>
      </c>
      <c r="L15552" s="16">
        <f t="shared" si="4845"/>
        <v>0.67710604163214327</v>
      </c>
      <c r="M15552">
        <f t="shared" si="4846"/>
        <v>3.3415554855095661E-3</v>
      </c>
      <c r="P15552" s="19">
        <f t="shared" si="4847"/>
        <v>0.67700812116070552</v>
      </c>
      <c r="Q15552">
        <f t="shared" si="4848"/>
        <v>3.3302442553725161E-3</v>
      </c>
      <c r="T15552" s="19"/>
      <c r="V15552" s="19">
        <f t="shared" si="4849"/>
        <v>-7.3073722358597024E-9</v>
      </c>
      <c r="Y15552" s="19">
        <f t="shared" si="4850"/>
        <v>0.82195246453394988</v>
      </c>
      <c r="Z15552" s="14">
        <f t="shared" si="4851"/>
        <v>4.1068081106437872E-2</v>
      </c>
      <c r="AB15552" s="17">
        <f t="shared" si="4852"/>
        <v>30.128750394382941</v>
      </c>
      <c r="AC15552">
        <f t="shared" si="4853"/>
        <v>31.842409809137838</v>
      </c>
      <c r="AI15552" s="19">
        <f t="shared" si="4854"/>
        <v>0.63803639367699327</v>
      </c>
      <c r="AJ15552">
        <f t="shared" si="4855"/>
        <v>3.5105796993829109E-4</v>
      </c>
      <c r="AO15552" s="3">
        <f t="shared" si="4843"/>
        <v>0.6381417286828297</v>
      </c>
      <c r="AQ15552">
        <f t="shared" si="4856"/>
        <v>1632.1500000003093</v>
      </c>
      <c r="AR15552">
        <f t="shared" si="4857"/>
        <v>24.48584247300607</v>
      </c>
      <c r="AS15552" s="5">
        <f t="shared" si="4858"/>
        <v>22.968651635101978</v>
      </c>
      <c r="AT15552">
        <f t="shared" si="4859"/>
        <v>2.3018680386201211</v>
      </c>
    </row>
    <row r="15553" spans="1:46" x14ac:dyDescent="0.25">
      <c r="A15553" s="1">
        <v>1632.250000000309</v>
      </c>
      <c r="B15553">
        <v>24.487471448531441</v>
      </c>
      <c r="D15553">
        <f t="shared" si="4844"/>
        <v>0.61933967899955522</v>
      </c>
      <c r="E15553">
        <f t="shared" si="4842"/>
        <v>0.677049175737236</v>
      </c>
      <c r="G15553">
        <f t="shared" si="4860"/>
        <v>0.61933967899955522</v>
      </c>
      <c r="H15553" s="2">
        <f t="shared" si="4861"/>
        <v>0.677049175737236</v>
      </c>
      <c r="L15553" s="16">
        <f t="shared" si="4845"/>
        <v>0.67714787724639081</v>
      </c>
      <c r="M15553">
        <f t="shared" si="4846"/>
        <v>3.3417877845454448E-3</v>
      </c>
      <c r="P15553" s="19">
        <f t="shared" si="4847"/>
        <v>0.67704996337609946</v>
      </c>
      <c r="Q15553">
        <f t="shared" si="4848"/>
        <v>3.3304769228216062E-3</v>
      </c>
      <c r="T15553" s="19"/>
      <c r="V15553" s="19">
        <f t="shared" si="4849"/>
        <v>-7.2903605376907834E-9</v>
      </c>
      <c r="Y15553" s="19">
        <f t="shared" si="4850"/>
        <v>0.82199437240958018</v>
      </c>
      <c r="Z15553" s="14">
        <f t="shared" si="4851"/>
        <v>4.1068924761111215E-2</v>
      </c>
      <c r="AB15553" s="17">
        <f t="shared" si="4852"/>
        <v>30.130381924063336</v>
      </c>
      <c r="AC15553">
        <f t="shared" si="4853"/>
        <v>31.842438634867602</v>
      </c>
      <c r="AI15553" s="19">
        <f t="shared" si="4854"/>
        <v>0.63808104464959459</v>
      </c>
      <c r="AJ15553">
        <f t="shared" si="4855"/>
        <v>3.5123878642847543E-4</v>
      </c>
      <c r="AO15553" s="3">
        <f t="shared" si="4843"/>
        <v>0.63818637396494071</v>
      </c>
      <c r="AQ15553">
        <f t="shared" si="4856"/>
        <v>1632.250000000309</v>
      </c>
      <c r="AR15553">
        <f t="shared" si="4857"/>
        <v>24.487471448531441</v>
      </c>
      <c r="AS15553" s="5">
        <f t="shared" si="4858"/>
        <v>22.97038995721833</v>
      </c>
      <c r="AT15553">
        <f t="shared" si="4859"/>
        <v>2.3015362512848108</v>
      </c>
    </row>
    <row r="15554" spans="1:46" x14ac:dyDescent="0.25">
      <c r="A15554" s="1">
        <v>1632.3500000003089</v>
      </c>
      <c r="B15554">
        <v>24.489100363611598</v>
      </c>
      <c r="D15554">
        <f t="shared" si="4844"/>
        <v>0.61937950535663833</v>
      </c>
      <c r="E15554">
        <f t="shared" ref="E15554:E15617" si="4862">(B15554-$B$2)/($B$25111-$B$2)</f>
        <v>0.67709101645359682</v>
      </c>
      <c r="G15554">
        <f t="shared" si="4860"/>
        <v>0.61937950535663833</v>
      </c>
      <c r="H15554" s="2">
        <f t="shared" si="4861"/>
        <v>0.67709101645359682</v>
      </c>
      <c r="L15554" s="16">
        <f t="shared" si="4845"/>
        <v>0.67718971130668848</v>
      </c>
      <c r="M15554">
        <f t="shared" si="4846"/>
        <v>3.3420199119872139E-3</v>
      </c>
      <c r="P15554" s="19">
        <f t="shared" si="4847"/>
        <v>0.67709180403886571</v>
      </c>
      <c r="Q15554">
        <f t="shared" si="4848"/>
        <v>3.3307094191866245E-3</v>
      </c>
      <c r="T15554" s="19"/>
      <c r="V15554" s="19">
        <f t="shared" si="4849"/>
        <v>-7.2733877987723601E-9</v>
      </c>
      <c r="Y15554" s="19">
        <f t="shared" si="4850"/>
        <v>0.82203627881905683</v>
      </c>
      <c r="Z15554" s="14">
        <f t="shared" si="4851"/>
        <v>4.1069767830198015E-2</v>
      </c>
      <c r="AB15554" s="17">
        <f t="shared" si="4852"/>
        <v>30.132013396664405</v>
      </c>
      <c r="AC15554">
        <f t="shared" si="4853"/>
        <v>31.842467498597227</v>
      </c>
      <c r="AI15554" s="19">
        <f t="shared" si="4854"/>
        <v>0.63812569456355828</v>
      </c>
      <c r="AJ15554">
        <f t="shared" si="4855"/>
        <v>3.5141960978164201E-4</v>
      </c>
      <c r="AO15554" s="3">
        <f t="shared" ref="AO15554:AO15617" si="4863">$AH$6*LOG(((1+L15554)*$AH$2)^$AH$5+$AH$4)/LOG($AH$7)+$AH$3</f>
        <v>0.63823101818669237</v>
      </c>
      <c r="AQ15554">
        <f t="shared" si="4856"/>
        <v>1632.3500000003089</v>
      </c>
      <c r="AR15554">
        <f t="shared" si="4857"/>
        <v>24.489100363611598</v>
      </c>
      <c r="AS15554" s="5">
        <f t="shared" si="4858"/>
        <v>22.972128238120504</v>
      </c>
      <c r="AT15554">
        <f t="shared" si="4859"/>
        <v>2.3012044295169671</v>
      </c>
    </row>
    <row r="15555" spans="1:46" x14ac:dyDescent="0.25">
      <c r="A15555" s="1">
        <v>1632.450000000309</v>
      </c>
      <c r="B15555">
        <v>24.490729218246258</v>
      </c>
      <c r="D15555">
        <f t="shared" ref="D15555:D15618" si="4864">(A15555-$A$2)/($A$25111-$A$2)</f>
        <v>0.61941933171372143</v>
      </c>
      <c r="E15555">
        <f t="shared" si="4862"/>
        <v>0.67713285561733949</v>
      </c>
      <c r="G15555">
        <f t="shared" si="4860"/>
        <v>0.61941933171372143</v>
      </c>
      <c r="H15555" s="2">
        <f t="shared" si="4861"/>
        <v>0.67713285561733949</v>
      </c>
      <c r="L15555" s="16">
        <f t="shared" ref="L15555:L15618" si="4865">$K$4*_xlfn.ERF.PRECISE($K$2*H15555+$K$3)+$K$5</f>
        <v>0.67723154381301498</v>
      </c>
      <c r="M15555">
        <f t="shared" ref="M15555:M15618" si="4866">(G15555-L15555)^2</f>
        <v>3.3422518678137034E-3</v>
      </c>
      <c r="P15555" s="19">
        <f t="shared" ref="P15555:P15618" si="4867">$O$4*TANH($O$2*H15555+$O$3)+$O$5</f>
        <v>0.67713364314899704</v>
      </c>
      <c r="Q15555">
        <f t="shared" ref="Q15555:Q15618" si="4868">(G15555-P15555)^2</f>
        <v>3.3309417444479851E-3</v>
      </c>
      <c r="T15555" s="19"/>
      <c r="V15555" s="19">
        <f t="shared" ref="V15555:V15618" si="4869">($X$11*EXP(-((E15555-$X$13)^2)/(2*$X$12*$X$12))/SQRT(2*PI()*$X$12*$X$12))</f>
        <v>-7.256453931551029E-9</v>
      </c>
      <c r="Y15555" s="19">
        <f t="shared" ref="Y15555:Y15618" si="4870">($X$4*TANH($X$2*H15555+$X$3))+($X$9*LOG(((1+H15555)*$X$5)^$X$8+$X$7,$X$10)+$X$6) +($X$11*EXP(-((H15555-$X$13)^2)/(2*$X$12*$X$12))/SQRT(2*PI()*$X$12*$X$12))+($X$14*EXP(-((H15555-$X$16)^2)/(2*$X$15*$X$15))/SQRT(2*PI()*$X$15*$X$15))</f>
        <v>0.82207818376235675</v>
      </c>
      <c r="Z15555" s="14">
        <f t="shared" ref="Z15555:Z15618" si="4871">(G15555-Y15555)^2</f>
        <v>4.1070610313670659E-2</v>
      </c>
      <c r="AB15555" s="17">
        <f t="shared" ref="AB15555:AB15618" si="4872">( Y15555-$J$2)*($B$25111-$B$2)/($I$2-$J$2)+$B$2</f>
        <v>30.133644812185253</v>
      </c>
      <c r="AC15555">
        <f t="shared" ref="AC15555:AC15618" si="4873">(B15555-AB15555)^2</f>
        <v>31.842496400319874</v>
      </c>
      <c r="AI15555" s="19">
        <f t="shared" ref="AI15555:AI15618" si="4874">$AH$6*LOG(((1+H15555)*$AH$2)^$AH$5+$AH$4,$AH$7)+$AH$3</f>
        <v>0.63817034341877332</v>
      </c>
      <c r="AJ15555">
        <f t="shared" ref="AJ15555:AJ15618" si="4875">(G15555-AI15555)^2</f>
        <v>3.5160043996299299E-4</v>
      </c>
      <c r="AO15555" s="3">
        <f t="shared" si="4863"/>
        <v>0.63827566134801139</v>
      </c>
      <c r="AQ15555">
        <f t="shared" ref="AQ15555:AQ15618" si="4876">( G15555-$J$2)*($A$25111-$A$2)/($I$2-$J$2)+$A$2</f>
        <v>1632.4500000003088</v>
      </c>
      <c r="AR15555">
        <f t="shared" ref="AR15555:AR15618" si="4877">( H15555-$J$2)*($B$25111-$B$2)/($I$2-$J$2)+$B$2</f>
        <v>24.490729218246258</v>
      </c>
      <c r="AS15555" s="5">
        <f t="shared" ref="AS15555:AS15618" si="4878">( AI15555-$J$2)*($B$25111-$B$2)/($I$2-$J$2)+$B$2</f>
        <v>22.973866477804176</v>
      </c>
      <c r="AT15555">
        <f t="shared" ref="AT15555:AT15618" si="4879">(AR15555-AS15555)^2</f>
        <v>2.3008725733414646</v>
      </c>
    </row>
    <row r="15556" spans="1:46" x14ac:dyDescent="0.25">
      <c r="A15556" s="1">
        <v>1632.550000000309</v>
      </c>
      <c r="B15556">
        <v>24.492358012435151</v>
      </c>
      <c r="D15556">
        <f t="shared" si="4864"/>
        <v>0.61945915807080454</v>
      </c>
      <c r="E15556">
        <f t="shared" si="4862"/>
        <v>0.67717469322845736</v>
      </c>
      <c r="G15556">
        <f t="shared" si="4860"/>
        <v>0.61945915807080454</v>
      </c>
      <c r="H15556" s="2">
        <f t="shared" si="4861"/>
        <v>0.67717469322845736</v>
      </c>
      <c r="L15556" s="16">
        <f t="shared" si="4865"/>
        <v>0.67727337476537031</v>
      </c>
      <c r="M15556">
        <f t="shared" si="4866"/>
        <v>3.3424836520062071E-3</v>
      </c>
      <c r="P15556" s="19">
        <f t="shared" si="4867"/>
        <v>0.67717548070648648</v>
      </c>
      <c r="Q15556">
        <f t="shared" si="4868"/>
        <v>3.3311738985861311E-3</v>
      </c>
      <c r="T15556" s="19"/>
      <c r="V15556" s="19">
        <f t="shared" si="4869"/>
        <v>-7.2395588486656169E-9</v>
      </c>
      <c r="Y15556" s="19">
        <f t="shared" si="4870"/>
        <v>0.8221200872394574</v>
      </c>
      <c r="Z15556" s="14">
        <f t="shared" si="4871"/>
        <v>4.1071452211501734E-2</v>
      </c>
      <c r="AB15556" s="17">
        <f t="shared" si="4872"/>
        <v>30.135276170625005</v>
      </c>
      <c r="AC15556">
        <f t="shared" si="4873"/>
        <v>31.842525340028775</v>
      </c>
      <c r="AI15556" s="19">
        <f t="shared" si="4874"/>
        <v>0.63821499121516689</v>
      </c>
      <c r="AJ15556">
        <f t="shared" si="4875"/>
        <v>3.5178127693916145E-4</v>
      </c>
      <c r="AO15556" s="3">
        <f t="shared" si="4863"/>
        <v>0.63832030344880564</v>
      </c>
      <c r="AQ15556">
        <f t="shared" si="4876"/>
        <v>1632.550000000309</v>
      </c>
      <c r="AR15556">
        <f t="shared" si="4877"/>
        <v>24.492358012435151</v>
      </c>
      <c r="AS15556" s="5">
        <f t="shared" si="4878"/>
        <v>22.97560467626651</v>
      </c>
      <c r="AT15556">
        <f t="shared" si="4879"/>
        <v>2.3005406827787023</v>
      </c>
    </row>
    <row r="15557" spans="1:46" x14ac:dyDescent="0.25">
      <c r="A15557" s="1">
        <v>1632.6500000003091</v>
      </c>
      <c r="B15557">
        <v>24.493986746177981</v>
      </c>
      <c r="D15557">
        <f t="shared" si="4864"/>
        <v>0.61949898442788776</v>
      </c>
      <c r="E15557">
        <f t="shared" si="4862"/>
        <v>0.67721652928694254</v>
      </c>
      <c r="G15557">
        <f t="shared" si="4860"/>
        <v>0.61949898442788776</v>
      </c>
      <c r="H15557" s="2">
        <f t="shared" si="4861"/>
        <v>0.67721652928694254</v>
      </c>
      <c r="L15557" s="16">
        <f t="shared" si="4865"/>
        <v>0.67731520416374735</v>
      </c>
      <c r="M15557">
        <f t="shared" si="4866"/>
        <v>3.3427152645452009E-3</v>
      </c>
      <c r="P15557" s="19">
        <f t="shared" si="4867"/>
        <v>0.67721731671132646</v>
      </c>
      <c r="Q15557">
        <f t="shared" si="4868"/>
        <v>3.3314058815814419E-3</v>
      </c>
      <c r="T15557" s="19"/>
      <c r="V15557" s="19">
        <f t="shared" si="4869"/>
        <v>-7.2227024629475362E-9</v>
      </c>
      <c r="Y15557" s="19">
        <f t="shared" si="4870"/>
        <v>0.82216198925033435</v>
      </c>
      <c r="Z15557" s="14">
        <f t="shared" si="4871"/>
        <v>4.1072293523663012E-2</v>
      </c>
      <c r="AB15557" s="17">
        <f t="shared" si="4872"/>
        <v>30.136907471982703</v>
      </c>
      <c r="AC15557">
        <f t="shared" si="4873"/>
        <v>31.842554317716484</v>
      </c>
      <c r="AI15557" s="19">
        <f t="shared" si="4874"/>
        <v>0.63825963795266527</v>
      </c>
      <c r="AJ15557">
        <f t="shared" si="4875"/>
        <v>3.5196212067674701E-4</v>
      </c>
      <c r="AO15557" s="3">
        <f t="shared" si="4863"/>
        <v>0.63836494448898384</v>
      </c>
      <c r="AQ15557">
        <f t="shared" si="4876"/>
        <v>1632.6500000003091</v>
      </c>
      <c r="AR15557">
        <f t="shared" si="4877"/>
        <v>24.493986746177981</v>
      </c>
      <c r="AS15557" s="5">
        <f t="shared" si="4878"/>
        <v>22.97734283350464</v>
      </c>
      <c r="AT15557">
        <f t="shared" si="4879"/>
        <v>2.3002087578491026</v>
      </c>
    </row>
    <row r="15558" spans="1:46" x14ac:dyDescent="0.25">
      <c r="A15558" s="1">
        <v>1632.750000000309</v>
      </c>
      <c r="B15558">
        <v>24.495615419474451</v>
      </c>
      <c r="D15558">
        <f t="shared" si="4864"/>
        <v>0.61953881078497075</v>
      </c>
      <c r="E15558">
        <f t="shared" si="4862"/>
        <v>0.67725836379278759</v>
      </c>
      <c r="G15558">
        <f t="shared" ref="G15558:G15621" si="4880">($I$2-$J$2)*D15558+$J$2</f>
        <v>0.61953881078497075</v>
      </c>
      <c r="H15558" s="2">
        <f t="shared" si="4861"/>
        <v>0.67725836379278759</v>
      </c>
      <c r="L15558" s="16">
        <f t="shared" si="4865"/>
        <v>0.67735703200813191</v>
      </c>
      <c r="M15558">
        <f t="shared" si="4866"/>
        <v>3.3429467054104036E-3</v>
      </c>
      <c r="P15558" s="19">
        <f t="shared" si="4867"/>
        <v>0.67725915116350899</v>
      </c>
      <c r="Q15558">
        <f t="shared" si="4868"/>
        <v>3.3316376934143118E-3</v>
      </c>
      <c r="T15558" s="19"/>
      <c r="V15558" s="19">
        <f t="shared" si="4869"/>
        <v>-7.2058846874196704E-9</v>
      </c>
      <c r="Y15558" s="19">
        <f t="shared" si="4870"/>
        <v>0.82220388979496506</v>
      </c>
      <c r="Z15558" s="14">
        <f t="shared" si="4871"/>
        <v>4.1073134250127236E-2</v>
      </c>
      <c r="AB15558" s="17">
        <f t="shared" si="4872"/>
        <v>30.138538716257472</v>
      </c>
      <c r="AC15558">
        <f t="shared" si="4873"/>
        <v>31.84258333337656</v>
      </c>
      <c r="AI15558" s="19">
        <f t="shared" si="4874"/>
        <v>0.63830428363117675</v>
      </c>
      <c r="AJ15558">
        <f t="shared" si="4875"/>
        <v>3.5214297114169468E-4</v>
      </c>
      <c r="AO15558" s="3">
        <f t="shared" si="4863"/>
        <v>0.63840958446849005</v>
      </c>
      <c r="AQ15558">
        <f t="shared" si="4876"/>
        <v>1632.750000000309</v>
      </c>
      <c r="AR15558">
        <f t="shared" si="4877"/>
        <v>24.495615419474447</v>
      </c>
      <c r="AS15558" s="5">
        <f t="shared" si="4878"/>
        <v>22.979080949514991</v>
      </c>
      <c r="AT15558">
        <f t="shared" si="4879"/>
        <v>2.2998767985752089</v>
      </c>
    </row>
    <row r="15559" spans="1:46" x14ac:dyDescent="0.25">
      <c r="A15559" s="1">
        <v>1632.8500000003089</v>
      </c>
      <c r="B15559">
        <v>24.497244032324289</v>
      </c>
      <c r="D15559">
        <f t="shared" si="4864"/>
        <v>0.61957863714205386</v>
      </c>
      <c r="E15559">
        <f t="shared" si="4862"/>
        <v>0.67730019674598552</v>
      </c>
      <c r="G15559">
        <f t="shared" si="4880"/>
        <v>0.61957863714205386</v>
      </c>
      <c r="H15559" s="2">
        <f t="shared" ref="H15559:H15622" si="4881">($I$2-$J$2)*E15559+$J$2</f>
        <v>0.67730019674598552</v>
      </c>
      <c r="L15559" s="16">
        <f t="shared" si="4865"/>
        <v>0.67739885829852753</v>
      </c>
      <c r="M15559">
        <f t="shared" si="4866"/>
        <v>3.3431779745835256E-3</v>
      </c>
      <c r="P15559" s="19">
        <f t="shared" si="4867"/>
        <v>0.67730098406302774</v>
      </c>
      <c r="Q15559">
        <f t="shared" si="4868"/>
        <v>3.3318693340652636E-3</v>
      </c>
      <c r="T15559" s="19"/>
      <c r="V15559" s="19">
        <f t="shared" si="4869"/>
        <v>-7.1891054352959816E-9</v>
      </c>
      <c r="Y15559" s="19">
        <f t="shared" si="4870"/>
        <v>0.82224578887332589</v>
      </c>
      <c r="Z15559" s="14">
        <f t="shared" si="4871"/>
        <v>4.1073974390866443E-2</v>
      </c>
      <c r="AB15559" s="17">
        <f t="shared" si="4872"/>
        <v>30.140169903448388</v>
      </c>
      <c r="AC15559">
        <f t="shared" si="4873"/>
        <v>31.842612387001672</v>
      </c>
      <c r="AI15559" s="19">
        <f t="shared" si="4874"/>
        <v>0.6383489282506094</v>
      </c>
      <c r="AJ15559">
        <f t="shared" si="4875"/>
        <v>3.5232382829991947E-4</v>
      </c>
      <c r="AO15559" s="3">
        <f t="shared" si="4863"/>
        <v>0.63845422338723368</v>
      </c>
      <c r="AQ15559">
        <f t="shared" si="4876"/>
        <v>1632.8500000003089</v>
      </c>
      <c r="AR15559">
        <f t="shared" si="4877"/>
        <v>24.497244032324289</v>
      </c>
      <c r="AS15559" s="5">
        <f t="shared" si="4878"/>
        <v>22.980819024293986</v>
      </c>
      <c r="AT15559">
        <f t="shared" si="4879"/>
        <v>2.299544804979706</v>
      </c>
    </row>
    <row r="15560" spans="1:46" x14ac:dyDescent="0.25">
      <c r="A15560" s="1">
        <v>1632.950000000309</v>
      </c>
      <c r="B15560">
        <v>24.498872584727199</v>
      </c>
      <c r="D15560">
        <f t="shared" si="4864"/>
        <v>0.61961846349913707</v>
      </c>
      <c r="E15560">
        <f t="shared" si="4862"/>
        <v>0.67734202814652866</v>
      </c>
      <c r="G15560">
        <f t="shared" si="4880"/>
        <v>0.61961846349913707</v>
      </c>
      <c r="H15560" s="2">
        <f t="shared" si="4881"/>
        <v>0.67734202814652866</v>
      </c>
      <c r="L15560" s="16">
        <f t="shared" si="4865"/>
        <v>0.67744068303491645</v>
      </c>
      <c r="M15560">
        <f t="shared" si="4866"/>
        <v>3.343409072043866E-3</v>
      </c>
      <c r="P15560" s="19">
        <f t="shared" si="4867"/>
        <v>0.6773428154098744</v>
      </c>
      <c r="Q15560">
        <f t="shared" si="4868"/>
        <v>3.3321008035146439E-3</v>
      </c>
      <c r="T15560" s="19"/>
      <c r="V15560" s="19">
        <f t="shared" si="4869"/>
        <v>-7.1723646199816347E-9</v>
      </c>
      <c r="Y15560" s="19">
        <f t="shared" si="4870"/>
        <v>0.82228768648539308</v>
      </c>
      <c r="Z15560" s="14">
        <f t="shared" si="4871"/>
        <v>4.1074813945852759E-2</v>
      </c>
      <c r="AB15560" s="17">
        <f t="shared" si="4872"/>
        <v>30.141801033554536</v>
      </c>
      <c r="AC15560">
        <f t="shared" si="4873"/>
        <v>31.842641478584902</v>
      </c>
      <c r="AI15560" s="19">
        <f t="shared" si="4874"/>
        <v>0.63839357181088952</v>
      </c>
      <c r="AJ15560">
        <f t="shared" si="4875"/>
        <v>3.5250469211803564E-4</v>
      </c>
      <c r="AO15560" s="3">
        <f t="shared" si="4863"/>
        <v>0.63849886124514055</v>
      </c>
      <c r="AQ15560">
        <f t="shared" si="4876"/>
        <v>1632.950000000309</v>
      </c>
      <c r="AR15560">
        <f t="shared" si="4877"/>
        <v>24.498872584727199</v>
      </c>
      <c r="AS15560" s="5">
        <f t="shared" si="4878"/>
        <v>22.982557057838754</v>
      </c>
      <c r="AT15560">
        <f t="shared" si="4879"/>
        <v>2.2992127770829809</v>
      </c>
    </row>
    <row r="15561" spans="1:46" x14ac:dyDescent="0.25">
      <c r="A15561" s="1">
        <v>1633.050000000309</v>
      </c>
      <c r="B15561">
        <v>24.500501076682909</v>
      </c>
      <c r="D15561">
        <f t="shared" si="4864"/>
        <v>0.61965828985622007</v>
      </c>
      <c r="E15561">
        <f t="shared" si="4862"/>
        <v>0.67738385799441003</v>
      </c>
      <c r="G15561">
        <f t="shared" si="4880"/>
        <v>0.61965828985622007</v>
      </c>
      <c r="H15561" s="2">
        <f t="shared" si="4881"/>
        <v>0.67738385799441003</v>
      </c>
      <c r="L15561" s="16">
        <f t="shared" si="4865"/>
        <v>0.67748250621729866</v>
      </c>
      <c r="M15561">
        <f t="shared" si="4866"/>
        <v>3.3436399977728294E-3</v>
      </c>
      <c r="P15561" s="19">
        <f t="shared" si="4867"/>
        <v>0.67738464520404262</v>
      </c>
      <c r="Q15561">
        <f t="shared" si="4868"/>
        <v>3.3323321017430818E-3</v>
      </c>
      <c r="T15561" s="19"/>
      <c r="V15561" s="19">
        <f t="shared" si="4869"/>
        <v>-7.155662155071917E-9</v>
      </c>
      <c r="Y15561" s="19">
        <f t="shared" si="4870"/>
        <v>0.82232958263114386</v>
      </c>
      <c r="Z15561" s="14">
        <f t="shared" si="4871"/>
        <v>4.107565291505888E-2</v>
      </c>
      <c r="AB15561" s="17">
        <f t="shared" si="4872"/>
        <v>30.143432106575027</v>
      </c>
      <c r="AC15561">
        <f t="shared" si="4873"/>
        <v>31.84267060811932</v>
      </c>
      <c r="AI15561" s="19">
        <f t="shared" si="4874"/>
        <v>0.63843821431196313</v>
      </c>
      <c r="AJ15561">
        <f t="shared" si="4875"/>
        <v>3.526855625634162E-4</v>
      </c>
      <c r="AO15561" s="3">
        <f t="shared" si="4863"/>
        <v>0.63854349804210053</v>
      </c>
      <c r="AQ15561">
        <f t="shared" si="4876"/>
        <v>1633.050000000309</v>
      </c>
      <c r="AR15561">
        <f t="shared" si="4877"/>
        <v>24.500501076682909</v>
      </c>
      <c r="AS15561" s="5">
        <f t="shared" si="4878"/>
        <v>22.984295050147196</v>
      </c>
      <c r="AT15561">
        <f t="shared" si="4879"/>
        <v>2.2988807149032144</v>
      </c>
    </row>
    <row r="15562" spans="1:46" x14ac:dyDescent="0.25">
      <c r="A15562" s="1">
        <v>1633.1500000003091</v>
      </c>
      <c r="B15562">
        <v>24.502129508191128</v>
      </c>
      <c r="D15562">
        <f t="shared" si="4864"/>
        <v>0.61969811621330328</v>
      </c>
      <c r="E15562">
        <f t="shared" si="4862"/>
        <v>0.67742568628962219</v>
      </c>
      <c r="G15562">
        <f t="shared" si="4880"/>
        <v>0.61969811621330328</v>
      </c>
      <c r="H15562" s="2">
        <f t="shared" si="4881"/>
        <v>0.67742568628962219</v>
      </c>
      <c r="L15562" s="16">
        <f t="shared" si="4865"/>
        <v>0.67752432784567063</v>
      </c>
      <c r="M15562">
        <f t="shared" si="4866"/>
        <v>3.3438707517513362E-3</v>
      </c>
      <c r="P15562" s="19">
        <f t="shared" si="4867"/>
        <v>0.67742647344552465</v>
      </c>
      <c r="Q15562">
        <f t="shared" si="4868"/>
        <v>3.3325632287309645E-3</v>
      </c>
      <c r="T15562" s="19"/>
      <c r="V15562" s="19">
        <f t="shared" si="4869"/>
        <v>-7.1389979543523692E-9</v>
      </c>
      <c r="Y15562" s="19">
        <f t="shared" si="4870"/>
        <v>0.82237147731055515</v>
      </c>
      <c r="Z15562" s="14">
        <f t="shared" si="4871"/>
        <v>4.107649129845705E-2</v>
      </c>
      <c r="AB15562" s="17">
        <f t="shared" si="4872"/>
        <v>30.145063122508951</v>
      </c>
      <c r="AC15562">
        <f t="shared" si="4873"/>
        <v>31.842699775598003</v>
      </c>
      <c r="AI15562" s="19">
        <f t="shared" si="4874"/>
        <v>0.63848285575370056</v>
      </c>
      <c r="AJ15562">
        <f t="shared" si="4875"/>
        <v>3.528664396005649E-4</v>
      </c>
      <c r="AO15562" s="3">
        <f t="shared" si="4863"/>
        <v>0.63858813377807722</v>
      </c>
      <c r="AQ15562">
        <f t="shared" si="4876"/>
        <v>1633.1500000003091</v>
      </c>
      <c r="AR15562">
        <f t="shared" si="4877"/>
        <v>24.502129508191128</v>
      </c>
      <c r="AS15562" s="5">
        <f t="shared" si="4878"/>
        <v>22.986033001214263</v>
      </c>
      <c r="AT15562">
        <f t="shared" si="4879"/>
        <v>2.2985486184674513</v>
      </c>
    </row>
    <row r="15563" spans="1:46" x14ac:dyDescent="0.25">
      <c r="A15563" s="1">
        <v>1633.250000000309</v>
      </c>
      <c r="B15563">
        <v>24.50375787925158</v>
      </c>
      <c r="D15563">
        <f t="shared" si="4864"/>
        <v>0.61973794257038639</v>
      </c>
      <c r="E15563">
        <f t="shared" si="4862"/>
        <v>0.67746751303215802</v>
      </c>
      <c r="G15563">
        <f t="shared" si="4880"/>
        <v>0.61973794257038639</v>
      </c>
      <c r="H15563" s="2">
        <f t="shared" si="4881"/>
        <v>0.67746751303215802</v>
      </c>
      <c r="L15563" s="16">
        <f t="shared" si="4865"/>
        <v>0.67756614792001102</v>
      </c>
      <c r="M15563">
        <f t="shared" si="4866"/>
        <v>3.3441013339583544E-3</v>
      </c>
      <c r="P15563" s="19">
        <f t="shared" si="4867"/>
        <v>0.67746830013431325</v>
      </c>
      <c r="Q15563">
        <f t="shared" si="4868"/>
        <v>3.3327941844588471E-3</v>
      </c>
      <c r="T15563" s="19"/>
      <c r="V15563" s="19">
        <f t="shared" si="4869"/>
        <v>-7.1223719317980315E-9</v>
      </c>
      <c r="Y15563" s="19">
        <f t="shared" si="4870"/>
        <v>0.82241337052360353</v>
      </c>
      <c r="Z15563" s="14">
        <f t="shared" si="4871"/>
        <v>4.1077329096019709E-2</v>
      </c>
      <c r="AB15563" s="17">
        <f t="shared" si="4872"/>
        <v>30.146694081355413</v>
      </c>
      <c r="AC15563">
        <f t="shared" si="4873"/>
        <v>31.84272898101403</v>
      </c>
      <c r="AI15563" s="19">
        <f t="shared" si="4874"/>
        <v>0.63852749613606563</v>
      </c>
      <c r="AJ15563">
        <f t="shared" si="4875"/>
        <v>3.5304732319752945E-4</v>
      </c>
      <c r="AO15563" s="3">
        <f t="shared" si="4863"/>
        <v>0.63863276845294181</v>
      </c>
      <c r="AQ15563">
        <f t="shared" si="4876"/>
        <v>1633.2500000003092</v>
      </c>
      <c r="AR15563">
        <f t="shared" si="4877"/>
        <v>24.50375787925158</v>
      </c>
      <c r="AS15563" s="5">
        <f t="shared" si="4878"/>
        <v>22.987770911038549</v>
      </c>
      <c r="AT15563">
        <f t="shared" si="4879"/>
        <v>2.2982164877917386</v>
      </c>
    </row>
    <row r="15564" spans="1:46" x14ac:dyDescent="0.25">
      <c r="A15564" s="1">
        <v>1633.3500000003089</v>
      </c>
      <c r="B15564">
        <v>24.505386189863959</v>
      </c>
      <c r="D15564">
        <f t="shared" si="4864"/>
        <v>0.61977776892746939</v>
      </c>
      <c r="E15564">
        <f t="shared" si="4862"/>
        <v>0.67750933822200965</v>
      </c>
      <c r="G15564">
        <f t="shared" si="4880"/>
        <v>0.61977776892746939</v>
      </c>
      <c r="H15564" s="2">
        <f t="shared" si="4881"/>
        <v>0.67750933822200965</v>
      </c>
      <c r="L15564" s="16">
        <f t="shared" si="4865"/>
        <v>0.67760796644032695</v>
      </c>
      <c r="M15564">
        <f t="shared" si="4866"/>
        <v>3.344331744376117E-3</v>
      </c>
      <c r="P15564" s="19">
        <f t="shared" si="4867"/>
        <v>0.67751012527040078</v>
      </c>
      <c r="Q15564">
        <f t="shared" si="4868"/>
        <v>3.3330249689072105E-3</v>
      </c>
      <c r="T15564" s="19"/>
      <c r="V15564" s="19">
        <f t="shared" si="4869"/>
        <v>-7.1057840015734446E-9</v>
      </c>
      <c r="Y15564" s="19">
        <f t="shared" si="4870"/>
        <v>0.82245526227026489</v>
      </c>
      <c r="Z15564" s="14">
        <f t="shared" si="4871"/>
        <v>4.1078166307718912E-2</v>
      </c>
      <c r="AB15564" s="17">
        <f t="shared" si="4872"/>
        <v>30.148324983113461</v>
      </c>
      <c r="AC15564">
        <f t="shared" si="4873"/>
        <v>31.842758224360153</v>
      </c>
      <c r="AI15564" s="19">
        <f t="shared" si="4874"/>
        <v>0.6385721354589482</v>
      </c>
      <c r="AJ15564">
        <f t="shared" si="4875"/>
        <v>3.5322821331957091E-4</v>
      </c>
      <c r="AO15564" s="3">
        <f t="shared" si="4863"/>
        <v>0.63867740206663948</v>
      </c>
      <c r="AQ15564">
        <f t="shared" si="4876"/>
        <v>1633.3500000003089</v>
      </c>
      <c r="AR15564">
        <f t="shared" si="4877"/>
        <v>24.505386189863959</v>
      </c>
      <c r="AS15564" s="5">
        <f t="shared" si="4878"/>
        <v>22.989508779615761</v>
      </c>
      <c r="AT15564">
        <f t="shared" si="4879"/>
        <v>2.2978843229007828</v>
      </c>
    </row>
    <row r="15565" spans="1:46" x14ac:dyDescent="0.25">
      <c r="A15565" s="1">
        <v>1633.45000000031</v>
      </c>
      <c r="B15565">
        <v>24.507014440028019</v>
      </c>
      <c r="D15565">
        <f t="shared" si="4864"/>
        <v>0.61981759528455294</v>
      </c>
      <c r="E15565">
        <f t="shared" si="4862"/>
        <v>0.67755116185917086</v>
      </c>
      <c r="G15565">
        <f t="shared" si="4880"/>
        <v>0.61981759528455294</v>
      </c>
      <c r="H15565" s="2">
        <f t="shared" si="4881"/>
        <v>0.67755116185917086</v>
      </c>
      <c r="L15565" s="16">
        <f t="shared" si="4865"/>
        <v>0.6776497834066042</v>
      </c>
      <c r="M15565">
        <f t="shared" si="4866"/>
        <v>3.3445619829843274E-3</v>
      </c>
      <c r="P15565" s="19">
        <f t="shared" si="4867"/>
        <v>0.67755194885378078</v>
      </c>
      <c r="Q15565">
        <f t="shared" si="4868"/>
        <v>3.3332555820566124E-3</v>
      </c>
      <c r="T15565" s="19"/>
      <c r="V15565" s="19">
        <f t="shared" si="4869"/>
        <v>-7.0892340780313601E-9</v>
      </c>
      <c r="Y15565" s="19">
        <f t="shared" si="4870"/>
        <v>0.82249715255051681</v>
      </c>
      <c r="Z15565" s="14">
        <f t="shared" si="4871"/>
        <v>4.1079002933527127E-2</v>
      </c>
      <c r="AB15565" s="17">
        <f t="shared" si="4872"/>
        <v>30.149955827782229</v>
      </c>
      <c r="AC15565">
        <f t="shared" si="4873"/>
        <v>31.842787505629406</v>
      </c>
      <c r="AI15565" s="19">
        <f t="shared" si="4874"/>
        <v>0.63861677372225611</v>
      </c>
      <c r="AJ15565">
        <f t="shared" si="4875"/>
        <v>3.5340910993260415E-4</v>
      </c>
      <c r="AO15565" s="3">
        <f t="shared" si="4863"/>
        <v>0.63872203461907784</v>
      </c>
      <c r="AQ15565">
        <f t="shared" si="4876"/>
        <v>1633.45000000031</v>
      </c>
      <c r="AR15565">
        <f t="shared" si="4877"/>
        <v>24.507014440028023</v>
      </c>
      <c r="AS15565" s="5">
        <f t="shared" si="4878"/>
        <v>22.991246606942312</v>
      </c>
      <c r="AT15565">
        <f t="shared" si="4879"/>
        <v>2.2975521238173515</v>
      </c>
    </row>
    <row r="15566" spans="1:46" x14ac:dyDescent="0.25">
      <c r="A15566" s="1">
        <v>1633.550000000309</v>
      </c>
      <c r="B15566">
        <v>24.508642629743459</v>
      </c>
      <c r="D15566">
        <f t="shared" si="4864"/>
        <v>0.6198574216416356</v>
      </c>
      <c r="E15566">
        <f t="shared" si="4862"/>
        <v>0.67759298394363376</v>
      </c>
      <c r="G15566">
        <f t="shared" si="4880"/>
        <v>0.6198574216416356</v>
      </c>
      <c r="H15566" s="2">
        <f t="shared" si="4881"/>
        <v>0.67759298394363376</v>
      </c>
      <c r="L15566" s="16">
        <f t="shared" si="4865"/>
        <v>0.67769159881883567</v>
      </c>
      <c r="M15566">
        <f t="shared" si="4866"/>
        <v>3.34479204976377E-3</v>
      </c>
      <c r="P15566" s="19">
        <f t="shared" si="4867"/>
        <v>0.67759377088444561</v>
      </c>
      <c r="Q15566">
        <f t="shared" si="4868"/>
        <v>3.3334860238877287E-3</v>
      </c>
      <c r="T15566" s="19"/>
      <c r="V15566" s="19">
        <f t="shared" si="4869"/>
        <v>-7.07272207571357E-9</v>
      </c>
      <c r="Y15566" s="19">
        <f t="shared" si="4870"/>
        <v>0.82253904136433631</v>
      </c>
      <c r="Z15566" s="14">
        <f t="shared" si="4871"/>
        <v>4.1079838973417465E-2</v>
      </c>
      <c r="AB15566" s="17">
        <f t="shared" si="4872"/>
        <v>30.15158661536082</v>
      </c>
      <c r="AC15566">
        <f t="shared" si="4873"/>
        <v>31.842816824815145</v>
      </c>
      <c r="AI15566" s="19">
        <f t="shared" si="4874"/>
        <v>0.63866141092595297</v>
      </c>
      <c r="AJ15566">
        <f t="shared" si="4875"/>
        <v>3.5359001300472244E-4</v>
      </c>
      <c r="AO15566" s="3">
        <f t="shared" si="4863"/>
        <v>0.63876666611018429</v>
      </c>
      <c r="AQ15566">
        <f t="shared" si="4876"/>
        <v>1633.5500000003087</v>
      </c>
      <c r="AR15566">
        <f t="shared" si="4877"/>
        <v>24.508642629743459</v>
      </c>
      <c r="AS15566" s="5">
        <f t="shared" si="4878"/>
        <v>22.992984393016791</v>
      </c>
      <c r="AT15566">
        <f t="shared" si="4879"/>
        <v>2.2972198905573942</v>
      </c>
    </row>
    <row r="15567" spans="1:46" x14ac:dyDescent="0.25">
      <c r="A15567" s="1">
        <v>1633.6500000003091</v>
      </c>
      <c r="B15567">
        <v>24.510270759010002</v>
      </c>
      <c r="D15567">
        <f t="shared" si="4864"/>
        <v>0.61989724799871881</v>
      </c>
      <c r="E15567">
        <f t="shared" si="4862"/>
        <v>0.67763480447539126</v>
      </c>
      <c r="G15567">
        <f t="shared" si="4880"/>
        <v>0.61989724799871881</v>
      </c>
      <c r="H15567" s="2">
        <f t="shared" si="4881"/>
        <v>0.67763480447539126</v>
      </c>
      <c r="L15567" s="16">
        <f t="shared" si="4865"/>
        <v>0.67773341267701781</v>
      </c>
      <c r="M15567">
        <f t="shared" si="4866"/>
        <v>3.3450219446953203E-3</v>
      </c>
      <c r="P15567" s="19">
        <f t="shared" si="4867"/>
        <v>0.67763559136238816</v>
      </c>
      <c r="Q15567">
        <f t="shared" si="4868"/>
        <v>3.3337162943809797E-3</v>
      </c>
      <c r="T15567" s="19"/>
      <c r="V15567" s="19">
        <f t="shared" si="4869"/>
        <v>-7.0562479093496349E-9</v>
      </c>
      <c r="Y15567" s="19">
        <f t="shared" si="4870"/>
        <v>0.82258092871169886</v>
      </c>
      <c r="Z15567" s="14">
        <f t="shared" si="4871"/>
        <v>4.1080674427361234E-2</v>
      </c>
      <c r="AB15567" s="17">
        <f t="shared" si="4872"/>
        <v>30.153217345848276</v>
      </c>
      <c r="AC15567">
        <f t="shared" si="4873"/>
        <v>31.842846181909728</v>
      </c>
      <c r="AI15567" s="19">
        <f t="shared" si="4874"/>
        <v>0.63870604706991041</v>
      </c>
      <c r="AJ15567">
        <f t="shared" si="4875"/>
        <v>3.537709225004578E-4</v>
      </c>
      <c r="AO15567" s="3">
        <f t="shared" si="4863"/>
        <v>0.63881129653986668</v>
      </c>
      <c r="AQ15567">
        <f t="shared" si="4876"/>
        <v>1633.6500000003091</v>
      </c>
      <c r="AR15567">
        <f t="shared" si="4877"/>
        <v>24.510270759010002</v>
      </c>
      <c r="AS15567" s="5">
        <f t="shared" si="4878"/>
        <v>22.994722137834191</v>
      </c>
      <c r="AT15567">
        <f t="shared" si="4879"/>
        <v>2.2968876231478994</v>
      </c>
    </row>
    <row r="15568" spans="1:46" x14ac:dyDescent="0.25">
      <c r="A15568" s="1">
        <v>1633.750000000309</v>
      </c>
      <c r="B15568">
        <v>24.511898827827359</v>
      </c>
      <c r="D15568">
        <f t="shared" si="4864"/>
        <v>0.61993707435580192</v>
      </c>
      <c r="E15568">
        <f t="shared" si="4862"/>
        <v>0.67767662345443602</v>
      </c>
      <c r="G15568">
        <f t="shared" si="4880"/>
        <v>0.61993707435580192</v>
      </c>
      <c r="H15568" s="2">
        <f t="shared" si="4881"/>
        <v>0.67767662345443602</v>
      </c>
      <c r="L15568" s="16">
        <f t="shared" si="4865"/>
        <v>0.67777522498114706</v>
      </c>
      <c r="M15568">
        <f t="shared" si="4866"/>
        <v>3.3452516677601124E-3</v>
      </c>
      <c r="P15568" s="19">
        <f t="shared" si="4867"/>
        <v>0.67767741028760098</v>
      </c>
      <c r="Q15568">
        <f t="shared" si="4868"/>
        <v>3.3339463935170054E-3</v>
      </c>
      <c r="T15568" s="19"/>
      <c r="V15568" s="19">
        <f t="shared" si="4869"/>
        <v>-7.0398114938567678E-9</v>
      </c>
      <c r="Y15568" s="19">
        <f t="shared" si="4870"/>
        <v>0.82262281459258169</v>
      </c>
      <c r="Z15568" s="14">
        <f t="shared" si="4871"/>
        <v>4.1081509295331366E-2</v>
      </c>
      <c r="AB15568" s="17">
        <f t="shared" si="4872"/>
        <v>30.154848019243722</v>
      </c>
      <c r="AC15568">
        <f t="shared" si="4873"/>
        <v>31.842875576906589</v>
      </c>
      <c r="AI15568" s="19">
        <f t="shared" si="4874"/>
        <v>0.63875068215407294</v>
      </c>
      <c r="AJ15568">
        <f t="shared" si="4875"/>
        <v>3.5395183838716392E-4</v>
      </c>
      <c r="AO15568" s="3">
        <f t="shared" si="4863"/>
        <v>0.63885592590806994</v>
      </c>
      <c r="AQ15568">
        <f t="shared" si="4876"/>
        <v>1633.750000000309</v>
      </c>
      <c r="AR15568">
        <f t="shared" si="4877"/>
        <v>24.511898827827356</v>
      </c>
      <c r="AS15568" s="5">
        <f t="shared" si="4878"/>
        <v>22.996459841392362</v>
      </c>
      <c r="AT15568">
        <f t="shared" si="4879"/>
        <v>2.2965553216071211</v>
      </c>
    </row>
    <row r="15569" spans="1:46" x14ac:dyDescent="0.25">
      <c r="A15569" s="1">
        <v>1633.85000000031</v>
      </c>
      <c r="B15569">
        <v>24.513526836195268</v>
      </c>
      <c r="D15569">
        <f t="shared" si="4864"/>
        <v>0.61997690071288536</v>
      </c>
      <c r="E15569">
        <f t="shared" si="4862"/>
        <v>0.67771844088076139</v>
      </c>
      <c r="G15569">
        <f t="shared" si="4880"/>
        <v>0.61997690071288536</v>
      </c>
      <c r="H15569" s="2">
        <f t="shared" si="4881"/>
        <v>0.67771844088076139</v>
      </c>
      <c r="L15569" s="16">
        <f t="shared" si="4865"/>
        <v>0.67781703573120566</v>
      </c>
      <c r="M15569">
        <f t="shared" si="4866"/>
        <v>3.3454812189375226E-3</v>
      </c>
      <c r="P15569" s="19">
        <f t="shared" si="4867"/>
        <v>0.67771922766007753</v>
      </c>
      <c r="Q15569">
        <f t="shared" si="4868"/>
        <v>3.334176321276435E-3</v>
      </c>
      <c r="T15569" s="19"/>
      <c r="V15569" s="19">
        <f t="shared" si="4869"/>
        <v>-7.0234127443391071E-9</v>
      </c>
      <c r="Y15569" s="19">
        <f t="shared" si="4870"/>
        <v>0.82266469900696249</v>
      </c>
      <c r="Z15569" s="14">
        <f t="shared" si="4871"/>
        <v>4.1082343577300492E-2</v>
      </c>
      <c r="AB15569" s="17">
        <f t="shared" si="4872"/>
        <v>30.156478635546279</v>
      </c>
      <c r="AC15569">
        <f t="shared" si="4873"/>
        <v>31.842905009798805</v>
      </c>
      <c r="AI15569" s="19">
        <f t="shared" si="4874"/>
        <v>0.63879531617834906</v>
      </c>
      <c r="AJ15569">
        <f t="shared" si="4875"/>
        <v>3.5413276063080335E-4</v>
      </c>
      <c r="AO15569" s="3">
        <f t="shared" si="4863"/>
        <v>0.63890055421468395</v>
      </c>
      <c r="AQ15569">
        <f t="shared" si="4876"/>
        <v>1633.8500000003098</v>
      </c>
      <c r="AR15569">
        <f t="shared" si="4877"/>
        <v>24.513526836195268</v>
      </c>
      <c r="AS15569" s="5">
        <f t="shared" si="4878"/>
        <v>22.998197503687734</v>
      </c>
      <c r="AT15569">
        <f t="shared" si="4879"/>
        <v>2.2962229859577281</v>
      </c>
    </row>
    <row r="15570" spans="1:46" x14ac:dyDescent="0.25">
      <c r="A15570" s="1">
        <v>1633.95000000031</v>
      </c>
      <c r="B15570">
        <v>24.515154784113442</v>
      </c>
      <c r="D15570">
        <f t="shared" si="4864"/>
        <v>0.62001672706996847</v>
      </c>
      <c r="E15570">
        <f t="shared" si="4862"/>
        <v>0.6777602567543598</v>
      </c>
      <c r="G15570">
        <f t="shared" si="4880"/>
        <v>0.62001672706996847</v>
      </c>
      <c r="H15570" s="2">
        <f t="shared" si="4881"/>
        <v>0.6777602567543598</v>
      </c>
      <c r="L15570" s="16">
        <f t="shared" si="4865"/>
        <v>0.67785884492719362</v>
      </c>
      <c r="M15570">
        <f t="shared" si="4866"/>
        <v>3.3457105982091246E-3</v>
      </c>
      <c r="P15570" s="19">
        <f t="shared" si="4867"/>
        <v>0.67776104347980992</v>
      </c>
      <c r="Q15570">
        <f t="shared" si="4868"/>
        <v>3.3344060776398852E-3</v>
      </c>
      <c r="T15570" s="19"/>
      <c r="V15570" s="19">
        <f t="shared" si="4869"/>
        <v>-7.0070515760880078E-9</v>
      </c>
      <c r="Y15570" s="19">
        <f t="shared" si="4870"/>
        <v>0.82270658195481694</v>
      </c>
      <c r="Z15570" s="14">
        <f t="shared" si="4871"/>
        <v>4.1083177273240935E-2</v>
      </c>
      <c r="AB15570" s="17">
        <f t="shared" si="4872"/>
        <v>30.158109194754999</v>
      </c>
      <c r="AC15570">
        <f t="shared" si="4873"/>
        <v>31.842934480579011</v>
      </c>
      <c r="AI15570" s="19">
        <f t="shared" si="4874"/>
        <v>0.63883994914266506</v>
      </c>
      <c r="AJ15570">
        <f t="shared" si="4875"/>
        <v>3.5431368919805245E-4</v>
      </c>
      <c r="AO15570" s="3">
        <f t="shared" si="4863"/>
        <v>0.63894518145963497</v>
      </c>
      <c r="AQ15570">
        <f t="shared" si="4876"/>
        <v>1633.95000000031</v>
      </c>
      <c r="AR15570">
        <f t="shared" si="4877"/>
        <v>24.515154784113442</v>
      </c>
      <c r="AS15570" s="5">
        <f t="shared" si="4878"/>
        <v>22.999935124717439</v>
      </c>
      <c r="AT15570">
        <f t="shared" si="4879"/>
        <v>2.2958906162201389</v>
      </c>
    </row>
    <row r="15571" spans="1:46" x14ac:dyDescent="0.25">
      <c r="A15571" s="1">
        <v>1634.050000000309</v>
      </c>
      <c r="B15571">
        <v>24.516782671581591</v>
      </c>
      <c r="D15571">
        <f t="shared" si="4864"/>
        <v>0.62005655342705124</v>
      </c>
      <c r="E15571">
        <f t="shared" si="4862"/>
        <v>0.67780207107522394</v>
      </c>
      <c r="G15571">
        <f t="shared" si="4880"/>
        <v>0.62005655342705124</v>
      </c>
      <c r="H15571" s="2">
        <f t="shared" si="4881"/>
        <v>0.67780207107522394</v>
      </c>
      <c r="L15571" s="16">
        <f t="shared" si="4865"/>
        <v>0.67790065256910381</v>
      </c>
      <c r="M15571">
        <f t="shared" si="4866"/>
        <v>3.3459398055556075E-3</v>
      </c>
      <c r="P15571" s="19">
        <f t="shared" si="4867"/>
        <v>0.67780285774679139</v>
      </c>
      <c r="Q15571">
        <f t="shared" si="4868"/>
        <v>3.3346356625880398E-3</v>
      </c>
      <c r="T15571" s="19"/>
      <c r="V15571" s="19">
        <f t="shared" si="4869"/>
        <v>-6.9907279045810955E-9</v>
      </c>
      <c r="Y15571" s="19">
        <f t="shared" si="4870"/>
        <v>0.82274846343612196</v>
      </c>
      <c r="Z15571" s="14">
        <f t="shared" si="4871"/>
        <v>4.1084010383125223E-2</v>
      </c>
      <c r="AB15571" s="17">
        <f t="shared" si="4872"/>
        <v>30.159739696868989</v>
      </c>
      <c r="AC15571">
        <f t="shared" si="4873"/>
        <v>31.842963989240399</v>
      </c>
      <c r="AI15571" s="19">
        <f t="shared" si="4874"/>
        <v>0.63888458104692947</v>
      </c>
      <c r="AJ15571">
        <f t="shared" si="4875"/>
        <v>3.5449462405489745E-4</v>
      </c>
      <c r="AO15571" s="3">
        <f t="shared" si="4863"/>
        <v>0.6389898076428504</v>
      </c>
      <c r="AQ15571">
        <f t="shared" si="4876"/>
        <v>1634.050000000309</v>
      </c>
      <c r="AR15571">
        <f t="shared" si="4877"/>
        <v>24.516782671581591</v>
      </c>
      <c r="AS15571" s="5">
        <f t="shared" si="4878"/>
        <v>23.001672704477919</v>
      </c>
      <c r="AT15571">
        <f t="shared" si="4879"/>
        <v>2.2955582124168914</v>
      </c>
    </row>
    <row r="15572" spans="1:46" x14ac:dyDescent="0.25">
      <c r="A15572" s="1">
        <v>1634.1500000003091</v>
      </c>
      <c r="B15572">
        <v>24.518410498599451</v>
      </c>
      <c r="D15572">
        <f t="shared" si="4864"/>
        <v>0.62009637978413434</v>
      </c>
      <c r="E15572">
        <f t="shared" si="4862"/>
        <v>0.67784388384334693</v>
      </c>
      <c r="G15572">
        <f t="shared" si="4880"/>
        <v>0.62009637978413434</v>
      </c>
      <c r="H15572" s="2">
        <f t="shared" si="4881"/>
        <v>0.67784388384334693</v>
      </c>
      <c r="L15572" s="16">
        <f t="shared" si="4865"/>
        <v>0.67794245865692915</v>
      </c>
      <c r="M15572">
        <f t="shared" si="4866"/>
        <v>3.3461688409575975E-3</v>
      </c>
      <c r="P15572" s="19">
        <f t="shared" si="4867"/>
        <v>0.67784467046101449</v>
      </c>
      <c r="Q15572">
        <f t="shared" si="4868"/>
        <v>3.3348650761014422E-3</v>
      </c>
      <c r="T15572" s="19"/>
      <c r="V15572" s="19">
        <f t="shared" si="4869"/>
        <v>-6.9744416454818703E-9</v>
      </c>
      <c r="Y15572" s="19">
        <f t="shared" si="4870"/>
        <v>0.82279034345085478</v>
      </c>
      <c r="Z15572" s="14">
        <f t="shared" si="4871"/>
        <v>4.1084842906925781E-2</v>
      </c>
      <c r="AB15572" s="17">
        <f t="shared" si="4872"/>
        <v>30.16137014188736</v>
      </c>
      <c r="AC15572">
        <f t="shared" si="4873"/>
        <v>31.84299353577601</v>
      </c>
      <c r="AI15572" s="19">
        <f t="shared" si="4874"/>
        <v>0.63892921189106899</v>
      </c>
      <c r="AJ15572">
        <f t="shared" si="4875"/>
        <v>3.5467556516798857E-4</v>
      </c>
      <c r="AO15572" s="3">
        <f t="shared" si="4863"/>
        <v>0.63903443276423744</v>
      </c>
      <c r="AQ15572">
        <f t="shared" si="4876"/>
        <v>1634.1500000003091</v>
      </c>
      <c r="AR15572">
        <f t="shared" si="4877"/>
        <v>24.518410498599451</v>
      </c>
      <c r="AS15572" s="5">
        <f t="shared" si="4878"/>
        <v>23.003410242966318</v>
      </c>
      <c r="AT15572">
        <f t="shared" si="4879"/>
        <v>2.2952257745684586</v>
      </c>
    </row>
    <row r="15573" spans="1:46" x14ac:dyDescent="0.25">
      <c r="A15573" s="1">
        <v>1634.2500000003099</v>
      </c>
      <c r="B15573">
        <v>24.52003826516674</v>
      </c>
      <c r="D15573">
        <f t="shared" si="4864"/>
        <v>0.62013620614121778</v>
      </c>
      <c r="E15573">
        <f t="shared" si="4862"/>
        <v>0.67788569505872154</v>
      </c>
      <c r="G15573">
        <f t="shared" si="4880"/>
        <v>0.62013620614121778</v>
      </c>
      <c r="H15573" s="2">
        <f t="shared" si="4881"/>
        <v>0.67788569505872154</v>
      </c>
      <c r="L15573" s="16">
        <f t="shared" si="4865"/>
        <v>0.67798426319065541</v>
      </c>
      <c r="M15573">
        <f t="shared" si="4866"/>
        <v>3.3463977043949903E-3</v>
      </c>
      <c r="P15573" s="19">
        <f t="shared" si="4867"/>
        <v>0.67788648162247245</v>
      </c>
      <c r="Q15573">
        <f t="shared" si="4868"/>
        <v>3.3350943181608035E-3</v>
      </c>
      <c r="T15573" s="19"/>
      <c r="V15573" s="19">
        <f t="shared" si="4869"/>
        <v>-6.9581927146395339E-9</v>
      </c>
      <c r="Y15573" s="19">
        <f t="shared" si="4870"/>
        <v>0.82283222199899153</v>
      </c>
      <c r="Z15573" s="14">
        <f t="shared" si="4871"/>
        <v>4.1085674844614867E-2</v>
      </c>
      <c r="AB15573" s="17">
        <f t="shared" si="4872"/>
        <v>30.163000529809182</v>
      </c>
      <c r="AC15573">
        <f t="shared" si="4873"/>
        <v>31.843023120178557</v>
      </c>
      <c r="AI15573" s="19">
        <f t="shared" si="4874"/>
        <v>0.6389738416750097</v>
      </c>
      <c r="AJ15573">
        <f t="shared" si="4875"/>
        <v>3.5485651250397997E-4</v>
      </c>
      <c r="AO15573" s="3">
        <f t="shared" si="4863"/>
        <v>0.63907905682370458</v>
      </c>
      <c r="AQ15573">
        <f t="shared" si="4876"/>
        <v>1634.2500000003099</v>
      </c>
      <c r="AR15573">
        <f t="shared" si="4877"/>
        <v>24.52003826516674</v>
      </c>
      <c r="AS15573" s="5">
        <f t="shared" si="4878"/>
        <v>23.005147740179758</v>
      </c>
      <c r="AT15573">
        <f t="shared" si="4879"/>
        <v>2.294893302695332</v>
      </c>
    </row>
    <row r="15574" spans="1:46" x14ac:dyDescent="0.25">
      <c r="A15574" s="1">
        <v>1634.35000000031</v>
      </c>
      <c r="B15574">
        <v>24.521665971283181</v>
      </c>
      <c r="D15574">
        <f t="shared" si="4864"/>
        <v>0.620176032498301</v>
      </c>
      <c r="E15574">
        <f t="shared" si="4862"/>
        <v>0.67792750472134078</v>
      </c>
      <c r="G15574">
        <f t="shared" si="4880"/>
        <v>0.620176032498301</v>
      </c>
      <c r="H15574" s="2">
        <f t="shared" si="4881"/>
        <v>0.67792750472134078</v>
      </c>
      <c r="L15574" s="16">
        <f t="shared" si="4865"/>
        <v>0.67802606617028616</v>
      </c>
      <c r="M15574">
        <f t="shared" si="4866"/>
        <v>3.3466263958498166E-3</v>
      </c>
      <c r="P15574" s="19">
        <f t="shared" si="4867"/>
        <v>0.67792829123115794</v>
      </c>
      <c r="Q15574">
        <f t="shared" si="4868"/>
        <v>3.335323388746851E-3</v>
      </c>
      <c r="T15574" s="19"/>
      <c r="V15574" s="19">
        <f t="shared" si="4869"/>
        <v>-6.9419810280884405E-9</v>
      </c>
      <c r="Y15574" s="19">
        <f t="shared" si="4870"/>
        <v>0.82287409908050912</v>
      </c>
      <c r="Z15574" s="14">
        <f t="shared" si="4871"/>
        <v>4.108650619616528E-2</v>
      </c>
      <c r="AB15574" s="17">
        <f t="shared" si="4872"/>
        <v>30.164630860633558</v>
      </c>
      <c r="AC15574">
        <f t="shared" si="4873"/>
        <v>31.843052742441117</v>
      </c>
      <c r="AI15574" s="19">
        <f t="shared" si="4874"/>
        <v>0.63901847039864168</v>
      </c>
      <c r="AJ15574">
        <f t="shared" si="4875"/>
        <v>3.5503746602819493E-4</v>
      </c>
      <c r="AO15574" s="3">
        <f t="shared" si="4863"/>
        <v>0.63912367982119722</v>
      </c>
      <c r="AQ15574">
        <f t="shared" si="4876"/>
        <v>1634.35000000031</v>
      </c>
      <c r="AR15574">
        <f t="shared" si="4877"/>
        <v>24.521665971283181</v>
      </c>
      <c r="AS15574" s="5">
        <f t="shared" si="4878"/>
        <v>23.006885196113959</v>
      </c>
      <c r="AT15574">
        <f t="shared" si="4879"/>
        <v>2.294560796822267</v>
      </c>
    </row>
    <row r="15575" spans="1:46" x14ac:dyDescent="0.25">
      <c r="A15575" s="1">
        <v>1634.45000000031</v>
      </c>
      <c r="B15575">
        <v>24.5232936169485</v>
      </c>
      <c r="D15575">
        <f t="shared" si="4864"/>
        <v>0.62021585885538399</v>
      </c>
      <c r="E15575">
        <f t="shared" si="4862"/>
        <v>0.67796931283119743</v>
      </c>
      <c r="G15575">
        <f t="shared" si="4880"/>
        <v>0.62021585885538399</v>
      </c>
      <c r="H15575" s="2">
        <f t="shared" si="4881"/>
        <v>0.67796931283119743</v>
      </c>
      <c r="L15575" s="16">
        <f t="shared" si="4865"/>
        <v>0.67806786759580362</v>
      </c>
      <c r="M15575">
        <f t="shared" si="4866"/>
        <v>3.3468549153015887E-3</v>
      </c>
      <c r="P15575" s="19">
        <f t="shared" si="4867"/>
        <v>0.67797009928706398</v>
      </c>
      <c r="Q15575">
        <f t="shared" si="4868"/>
        <v>3.3355522878402988E-3</v>
      </c>
      <c r="T15575" s="19"/>
      <c r="V15575" s="19">
        <f t="shared" si="4869"/>
        <v>-6.9258065020478202E-9</v>
      </c>
      <c r="Y15575" s="19">
        <f t="shared" si="4870"/>
        <v>0.82291597469538436</v>
      </c>
      <c r="Z15575" s="14">
        <f t="shared" si="4871"/>
        <v>4.1087336961549564E-2</v>
      </c>
      <c r="AB15575" s="17">
        <f t="shared" si="4872"/>
        <v>30.166261134359587</v>
      </c>
      <c r="AC15575">
        <f t="shared" si="4873"/>
        <v>31.843082402556647</v>
      </c>
      <c r="AI15575" s="19">
        <f t="shared" si="4874"/>
        <v>0.63906309806190986</v>
      </c>
      <c r="AJ15575">
        <f t="shared" si="4875"/>
        <v>3.5521842570800582E-4</v>
      </c>
      <c r="AO15575" s="3">
        <f t="shared" si="4863"/>
        <v>0.63916830175662342</v>
      </c>
      <c r="AQ15575">
        <f t="shared" si="4876"/>
        <v>1634.45000000031</v>
      </c>
      <c r="AR15575">
        <f t="shared" si="4877"/>
        <v>24.5232936169485</v>
      </c>
      <c r="AS15575" s="5">
        <f t="shared" si="4878"/>
        <v>23.008622610766782</v>
      </c>
      <c r="AT15575">
        <f t="shared" si="4879"/>
        <v>2.2942282569675383</v>
      </c>
    </row>
    <row r="15576" spans="1:46" x14ac:dyDescent="0.25">
      <c r="A15576" s="1">
        <v>1634.550000000309</v>
      </c>
      <c r="B15576">
        <v>24.524921202162421</v>
      </c>
      <c r="D15576">
        <f t="shared" si="4864"/>
        <v>0.62025568521246677</v>
      </c>
      <c r="E15576">
        <f t="shared" si="4862"/>
        <v>0.67801111938828451</v>
      </c>
      <c r="G15576">
        <f t="shared" si="4880"/>
        <v>0.62025568521246677</v>
      </c>
      <c r="H15576" s="2">
        <f t="shared" si="4881"/>
        <v>0.67801111938828451</v>
      </c>
      <c r="L15576" s="16">
        <f t="shared" si="4865"/>
        <v>0.6781096674672149</v>
      </c>
      <c r="M15576">
        <f t="shared" si="4866"/>
        <v>3.3470832627327126E-3</v>
      </c>
      <c r="P15576" s="19">
        <f t="shared" si="4867"/>
        <v>0.67801190579018344</v>
      </c>
      <c r="Q15576">
        <f t="shared" si="4868"/>
        <v>3.3357810154218633E-3</v>
      </c>
      <c r="T15576" s="19"/>
      <c r="V15576" s="19">
        <f t="shared" si="4869"/>
        <v>-6.9096690529212544E-9</v>
      </c>
      <c r="Y15576" s="19">
        <f t="shared" si="4870"/>
        <v>0.82295784884359424</v>
      </c>
      <c r="Z15576" s="14">
        <f t="shared" si="4871"/>
        <v>4.108816714074038E-2</v>
      </c>
      <c r="AB15576" s="17">
        <f t="shared" si="4872"/>
        <v>30.167891350986366</v>
      </c>
      <c r="AC15576">
        <f t="shared" si="4873"/>
        <v>31.843112100518137</v>
      </c>
      <c r="AI15576" s="19">
        <f t="shared" si="4874"/>
        <v>0.6391077246647221</v>
      </c>
      <c r="AJ15576">
        <f t="shared" si="4875"/>
        <v>3.5539939150939148E-4</v>
      </c>
      <c r="AO15576" s="3">
        <f t="shared" si="4863"/>
        <v>0.63921292262990947</v>
      </c>
      <c r="AQ15576">
        <f t="shared" si="4876"/>
        <v>1634.550000000309</v>
      </c>
      <c r="AR15576">
        <f t="shared" si="4877"/>
        <v>24.524921202162417</v>
      </c>
      <c r="AS15576" s="5">
        <f t="shared" si="4878"/>
        <v>23.010359984134634</v>
      </c>
      <c r="AT15576">
        <f t="shared" si="4879"/>
        <v>2.2938956831538015</v>
      </c>
    </row>
    <row r="15577" spans="1:46" x14ac:dyDescent="0.25">
      <c r="A15577" s="1">
        <v>1634.65000000031</v>
      </c>
      <c r="B15577">
        <v>24.52654872692468</v>
      </c>
      <c r="D15577">
        <f t="shared" si="4864"/>
        <v>0.62029551156955032</v>
      </c>
      <c r="E15577">
        <f t="shared" si="4862"/>
        <v>0.67805292439259535</v>
      </c>
      <c r="G15577">
        <f t="shared" si="4880"/>
        <v>0.62029551156955032</v>
      </c>
      <c r="H15577" s="2">
        <f t="shared" si="4881"/>
        <v>0.67805292439259535</v>
      </c>
      <c r="L15577" s="16">
        <f t="shared" si="4865"/>
        <v>0.6781514657845058</v>
      </c>
      <c r="M15577">
        <f t="shared" si="4866"/>
        <v>3.3473114381230252E-3</v>
      </c>
      <c r="P15577" s="19">
        <f t="shared" si="4867"/>
        <v>0.6780537107405098</v>
      </c>
      <c r="Q15577">
        <f t="shared" si="4868"/>
        <v>3.3360095714722242E-3</v>
      </c>
      <c r="T15577" s="19"/>
      <c r="V15577" s="19">
        <f t="shared" si="4869"/>
        <v>-6.8935685972962123E-9</v>
      </c>
      <c r="Y15577" s="19">
        <f t="shared" si="4870"/>
        <v>0.82299972152511569</v>
      </c>
      <c r="Z15577" s="14">
        <f t="shared" si="4871"/>
        <v>4.1088996733709929E-2</v>
      </c>
      <c r="AB15577" s="17">
        <f t="shared" si="4872"/>
        <v>30.169521510513007</v>
      </c>
      <c r="AC15577">
        <f t="shared" si="4873"/>
        <v>31.843141836318591</v>
      </c>
      <c r="AI15577" s="19">
        <f t="shared" si="4874"/>
        <v>0.63915235020698735</v>
      </c>
      <c r="AJ15577">
        <f t="shared" si="4875"/>
        <v>3.555803633983382E-4</v>
      </c>
      <c r="AO15577" s="3">
        <f t="shared" si="4863"/>
        <v>0.63925754244096411</v>
      </c>
      <c r="AQ15577">
        <f t="shared" si="4876"/>
        <v>1634.6500000003102</v>
      </c>
      <c r="AR15577">
        <f t="shared" si="4877"/>
        <v>24.52654872692468</v>
      </c>
      <c r="AS15577" s="5">
        <f t="shared" si="4878"/>
        <v>23.012097316213971</v>
      </c>
      <c r="AT15577">
        <f t="shared" si="4879"/>
        <v>2.2935630754036573</v>
      </c>
    </row>
    <row r="15578" spans="1:46" x14ac:dyDescent="0.25">
      <c r="A15578" s="1">
        <v>1634.7500000003099</v>
      </c>
      <c r="B15578">
        <v>24.52817619123498</v>
      </c>
      <c r="D15578">
        <f t="shared" si="4864"/>
        <v>0.62033533792663331</v>
      </c>
      <c r="E15578">
        <f t="shared" si="4862"/>
        <v>0.67809472784412206</v>
      </c>
      <c r="G15578">
        <f t="shared" si="4880"/>
        <v>0.62033533792663331</v>
      </c>
      <c r="H15578" s="2">
        <f t="shared" si="4881"/>
        <v>0.67809472784412206</v>
      </c>
      <c r="L15578" s="16">
        <f t="shared" si="4865"/>
        <v>0.67819326254766565</v>
      </c>
      <c r="M15578">
        <f t="shared" si="4866"/>
        <v>3.3475394414530604E-3</v>
      </c>
      <c r="P15578" s="19">
        <f t="shared" si="4867"/>
        <v>0.67809551413803515</v>
      </c>
      <c r="Q15578">
        <f t="shared" si="4868"/>
        <v>3.3362379559721904E-3</v>
      </c>
      <c r="T15578" s="19"/>
      <c r="V15578" s="19">
        <f t="shared" si="4869"/>
        <v>-6.8775050519442316E-9</v>
      </c>
      <c r="Y15578" s="19">
        <f t="shared" si="4870"/>
        <v>0.82304159273992517</v>
      </c>
      <c r="Z15578" s="14">
        <f t="shared" si="4871"/>
        <v>4.1089825740431206E-2</v>
      </c>
      <c r="AB15578" s="17">
        <f t="shared" si="4872"/>
        <v>30.171151612938587</v>
      </c>
      <c r="AC15578">
        <f t="shared" si="4873"/>
        <v>31.843171609951</v>
      </c>
      <c r="AI15578" s="19">
        <f t="shared" si="4874"/>
        <v>0.63919697468865011</v>
      </c>
      <c r="AJ15578">
        <f t="shared" si="4875"/>
        <v>3.5576134134226349E-4</v>
      </c>
      <c r="AO15578" s="3">
        <f t="shared" si="4863"/>
        <v>0.63930216118969452</v>
      </c>
      <c r="AQ15578">
        <f t="shared" si="4876"/>
        <v>1634.7500000003099</v>
      </c>
      <c r="AR15578">
        <f t="shared" si="4877"/>
        <v>24.52817619123498</v>
      </c>
      <c r="AS15578" s="5">
        <f t="shared" si="4878"/>
        <v>23.013834607002636</v>
      </c>
      <c r="AT15578">
        <f t="shared" si="4879"/>
        <v>2.2932304337353262</v>
      </c>
    </row>
    <row r="15579" spans="1:46" x14ac:dyDescent="0.25">
      <c r="A15579" s="1">
        <v>1634.85000000031</v>
      </c>
      <c r="B15579">
        <v>24.52980359509306</v>
      </c>
      <c r="D15579">
        <f t="shared" si="4864"/>
        <v>0.62037516428371653</v>
      </c>
      <c r="E15579">
        <f t="shared" si="4862"/>
        <v>0.6781365297428581</v>
      </c>
      <c r="G15579">
        <f t="shared" si="4880"/>
        <v>0.62037516428371653</v>
      </c>
      <c r="H15579" s="2">
        <f t="shared" si="4881"/>
        <v>0.6781365297428581</v>
      </c>
      <c r="L15579" s="16">
        <f t="shared" si="4865"/>
        <v>0.67823505775669446</v>
      </c>
      <c r="M15579">
        <f t="shared" si="4866"/>
        <v>3.3477672727043541E-3</v>
      </c>
      <c r="P15579" s="19">
        <f t="shared" si="4867"/>
        <v>0.67813731598275262</v>
      </c>
      <c r="Q15579">
        <f t="shared" si="4868"/>
        <v>3.3364661689024577E-3</v>
      </c>
      <c r="T15579" s="19"/>
      <c r="V15579" s="19">
        <f t="shared" si="4869"/>
        <v>-6.8614783338196247E-9</v>
      </c>
      <c r="Y15579" s="19">
        <f t="shared" si="4870"/>
        <v>0.82308346248799891</v>
      </c>
      <c r="Z15579" s="14">
        <f t="shared" si="4871"/>
        <v>4.1090654160876268E-2</v>
      </c>
      <c r="AB15579" s="17">
        <f t="shared" si="4872"/>
        <v>30.172781658262181</v>
      </c>
      <c r="AC15579">
        <f t="shared" si="4873"/>
        <v>31.843201421407922</v>
      </c>
      <c r="AI15579" s="19">
        <f t="shared" si="4874"/>
        <v>0.63924159810961867</v>
      </c>
      <c r="AJ15579">
        <f t="shared" si="4875"/>
        <v>3.5594232530714449E-4</v>
      </c>
      <c r="AO15579" s="3">
        <f t="shared" si="4863"/>
        <v>0.63934677887602809</v>
      </c>
      <c r="AQ15579">
        <f t="shared" si="4876"/>
        <v>1634.85000000031</v>
      </c>
      <c r="AR15579">
        <f t="shared" si="4877"/>
        <v>24.52980359509306</v>
      </c>
      <c r="AS15579" s="5">
        <f t="shared" si="4878"/>
        <v>23.015571856497054</v>
      </c>
      <c r="AT15579">
        <f t="shared" si="4879"/>
        <v>2.2928977581714838</v>
      </c>
    </row>
    <row r="15580" spans="1:46" x14ac:dyDescent="0.25">
      <c r="A15580" s="1">
        <v>1634.95000000031</v>
      </c>
      <c r="B15580">
        <v>24.531430938498641</v>
      </c>
      <c r="D15580">
        <f t="shared" si="4864"/>
        <v>0.62041499064079952</v>
      </c>
      <c r="E15580">
        <f t="shared" si="4862"/>
        <v>0.67817833008879624</v>
      </c>
      <c r="G15580">
        <f t="shared" si="4880"/>
        <v>0.62041499064079952</v>
      </c>
      <c r="H15580" s="2">
        <f t="shared" si="4881"/>
        <v>0.67817833008879624</v>
      </c>
      <c r="L15580" s="16">
        <f t="shared" si="4865"/>
        <v>0.67827685141158156</v>
      </c>
      <c r="M15580">
        <f t="shared" si="4866"/>
        <v>3.3479949318573651E-3</v>
      </c>
      <c r="P15580" s="19">
        <f t="shared" si="4867"/>
        <v>0.67817911627465532</v>
      </c>
      <c r="Q15580">
        <f t="shared" si="4868"/>
        <v>3.3366942102438769E-3</v>
      </c>
      <c r="T15580" s="19"/>
      <c r="V15580" s="19">
        <f t="shared" si="4869"/>
        <v>-6.8454883600597293E-9</v>
      </c>
      <c r="Y15580" s="19">
        <f t="shared" si="4870"/>
        <v>0.82312533076931427</v>
      </c>
      <c r="Z15580" s="14">
        <f t="shared" si="4871"/>
        <v>4.1091481995018136E-2</v>
      </c>
      <c r="AB15580" s="17">
        <f t="shared" si="4872"/>
        <v>30.174411646482909</v>
      </c>
      <c r="AC15580">
        <f t="shared" si="4873"/>
        <v>31.843231270682633</v>
      </c>
      <c r="AI15580" s="19">
        <f t="shared" si="4874"/>
        <v>0.6392862204698011</v>
      </c>
      <c r="AJ15580">
        <f t="shared" si="4875"/>
        <v>3.5612331525899894E-4</v>
      </c>
      <c r="AO15580" s="3">
        <f t="shared" si="4863"/>
        <v>0.63939139549990998</v>
      </c>
      <c r="AQ15580">
        <f t="shared" si="4876"/>
        <v>1634.9500000003097</v>
      </c>
      <c r="AR15580">
        <f t="shared" si="4877"/>
        <v>24.531430938498641</v>
      </c>
      <c r="AS15580" s="5">
        <f t="shared" si="4878"/>
        <v>23.017309064693652</v>
      </c>
      <c r="AT15580">
        <f t="shared" si="4879"/>
        <v>2.2925650487347298</v>
      </c>
    </row>
    <row r="15581" spans="1:46" x14ac:dyDescent="0.25">
      <c r="A15581" s="1">
        <v>1635.0500000003101</v>
      </c>
      <c r="B15581">
        <v>24.533058221451459</v>
      </c>
      <c r="D15581">
        <f t="shared" si="4864"/>
        <v>0.62045481699788274</v>
      </c>
      <c r="E15581">
        <f t="shared" si="4862"/>
        <v>0.67822012888192973</v>
      </c>
      <c r="G15581">
        <f t="shared" si="4880"/>
        <v>0.62045481699788274</v>
      </c>
      <c r="H15581" s="2">
        <f t="shared" si="4881"/>
        <v>0.67822012888192973</v>
      </c>
      <c r="L15581" s="16">
        <f t="shared" si="4865"/>
        <v>0.6783186435123163</v>
      </c>
      <c r="M15581">
        <f t="shared" si="4866"/>
        <v>3.3482224188924642E-3</v>
      </c>
      <c r="P15581" s="19">
        <f t="shared" si="4867"/>
        <v>0.6782209150137366</v>
      </c>
      <c r="Q15581">
        <f t="shared" si="4868"/>
        <v>3.3369220799772353E-3</v>
      </c>
      <c r="T15581" s="19"/>
      <c r="V15581" s="19">
        <f t="shared" si="4869"/>
        <v>-6.829535047984206E-9</v>
      </c>
      <c r="Y15581" s="19">
        <f t="shared" si="4870"/>
        <v>0.82316719758384826</v>
      </c>
      <c r="Z15581" s="14">
        <f t="shared" si="4871"/>
        <v>4.1092309242829334E-2</v>
      </c>
      <c r="AB15581" s="17">
        <f t="shared" si="4872"/>
        <v>30.176041577599875</v>
      </c>
      <c r="AC15581">
        <f t="shared" si="4873"/>
        <v>31.843261157768048</v>
      </c>
      <c r="AI15581" s="19">
        <f t="shared" si="4874"/>
        <v>0.63933084176912414</v>
      </c>
      <c r="AJ15581">
        <f t="shared" si="4875"/>
        <v>3.5630431116451879E-4</v>
      </c>
      <c r="AO15581" s="3">
        <f t="shared" si="4863"/>
        <v>0.63943601106121095</v>
      </c>
      <c r="AQ15581">
        <f t="shared" si="4876"/>
        <v>1635.0500000003101</v>
      </c>
      <c r="AR15581">
        <f t="shared" si="4877"/>
        <v>24.533058221451455</v>
      </c>
      <c r="AS15581" s="5">
        <f t="shared" si="4878"/>
        <v>23.01904623158957</v>
      </c>
      <c r="AT15581">
        <f t="shared" si="4879"/>
        <v>2.2922323054455442</v>
      </c>
    </row>
    <row r="15582" spans="1:46" x14ac:dyDescent="0.25">
      <c r="A15582" s="1">
        <v>1635.15000000031</v>
      </c>
      <c r="B15582">
        <v>24.534685443951229</v>
      </c>
      <c r="D15582">
        <f t="shared" si="4864"/>
        <v>0.62049464335496585</v>
      </c>
      <c r="E15582">
        <f t="shared" si="4862"/>
        <v>0.67826192612225134</v>
      </c>
      <c r="G15582">
        <f t="shared" si="4880"/>
        <v>0.62049464335496585</v>
      </c>
      <c r="H15582" s="2">
        <f t="shared" si="4881"/>
        <v>0.67826192612225134</v>
      </c>
      <c r="L15582" s="16">
        <f t="shared" si="4865"/>
        <v>0.67836043405889868</v>
      </c>
      <c r="M15582">
        <f t="shared" si="4866"/>
        <v>3.3484497337913591E-3</v>
      </c>
      <c r="P15582" s="19">
        <f t="shared" si="4867"/>
        <v>0.6782627121999889</v>
      </c>
      <c r="Q15582">
        <f t="shared" si="4868"/>
        <v>3.3371497780833237E-3</v>
      </c>
      <c r="T15582" s="19"/>
      <c r="V15582" s="19">
        <f t="shared" si="4869"/>
        <v>-6.81361831509494E-9</v>
      </c>
      <c r="Y15582" s="19">
        <f t="shared" si="4870"/>
        <v>0.82320906293157736</v>
      </c>
      <c r="Z15582" s="14">
        <f t="shared" si="4871"/>
        <v>4.1093135904282499E-2</v>
      </c>
      <c r="AB15582" s="17">
        <f t="shared" si="4872"/>
        <v>30.177671451612163</v>
      </c>
      <c r="AC15582">
        <f t="shared" si="4873"/>
        <v>31.843291082657082</v>
      </c>
      <c r="AI15582" s="19">
        <f t="shared" si="4874"/>
        <v>0.63937546200749606</v>
      </c>
      <c r="AJ15582">
        <f t="shared" si="4875"/>
        <v>3.5648531298973301E-4</v>
      </c>
      <c r="AO15582" s="3">
        <f t="shared" si="4863"/>
        <v>0.63948062555987639</v>
      </c>
      <c r="AQ15582">
        <f t="shared" si="4876"/>
        <v>1635.15000000031</v>
      </c>
      <c r="AR15582">
        <f t="shared" si="4877"/>
        <v>24.534685443951229</v>
      </c>
      <c r="AS15582" s="5">
        <f t="shared" si="4878"/>
        <v>23.020783357181244</v>
      </c>
      <c r="AT15582">
        <f t="shared" si="4879"/>
        <v>2.2918995283265149</v>
      </c>
    </row>
    <row r="15583" spans="1:46" x14ac:dyDescent="0.25">
      <c r="A15583" s="1">
        <v>1635.2500000003099</v>
      </c>
      <c r="B15583">
        <v>24.536312605997701</v>
      </c>
      <c r="D15583">
        <f t="shared" si="4864"/>
        <v>0.62053446971204884</v>
      </c>
      <c r="E15583">
        <f t="shared" si="4862"/>
        <v>0.67830372180975451</v>
      </c>
      <c r="G15583">
        <f t="shared" si="4880"/>
        <v>0.62053446971204884</v>
      </c>
      <c r="H15583" s="2">
        <f t="shared" si="4881"/>
        <v>0.67830372180975451</v>
      </c>
      <c r="L15583" s="16">
        <f t="shared" si="4865"/>
        <v>0.67840222305132514</v>
      </c>
      <c r="M15583">
        <f t="shared" si="4866"/>
        <v>3.3486768765353227E-3</v>
      </c>
      <c r="P15583" s="19">
        <f t="shared" si="4867"/>
        <v>0.6783045078334059</v>
      </c>
      <c r="Q15583">
        <f t="shared" si="4868"/>
        <v>3.3373773045430478E-3</v>
      </c>
      <c r="T15583" s="19"/>
      <c r="V15583" s="19">
        <f t="shared" si="4869"/>
        <v>-6.7977380790751991E-9</v>
      </c>
      <c r="Y15583" s="19">
        <f t="shared" si="4870"/>
        <v>0.8232509268124788</v>
      </c>
      <c r="Z15583" s="14">
        <f t="shared" si="4871"/>
        <v>4.109396197935046E-2</v>
      </c>
      <c r="AB15583" s="17">
        <f t="shared" si="4872"/>
        <v>30.179301268518891</v>
      </c>
      <c r="AC15583">
        <f t="shared" si="4873"/>
        <v>31.843321045342698</v>
      </c>
      <c r="AI15583" s="19">
        <f t="shared" si="4874"/>
        <v>0.6394200811848616</v>
      </c>
      <c r="AJ15583">
        <f t="shared" si="4875"/>
        <v>3.5666632070203687E-4</v>
      </c>
      <c r="AO15583" s="3">
        <f t="shared" si="4863"/>
        <v>0.63952523899585123</v>
      </c>
      <c r="AQ15583">
        <f t="shared" si="4876"/>
        <v>1635.2500000003097</v>
      </c>
      <c r="AR15583">
        <f t="shared" si="4877"/>
        <v>24.536312605997701</v>
      </c>
      <c r="AS15583" s="5">
        <f t="shared" si="4878"/>
        <v>23.022520441466519</v>
      </c>
      <c r="AT15583">
        <f t="shared" si="4879"/>
        <v>2.2915667173960013</v>
      </c>
    </row>
    <row r="15584" spans="1:46" x14ac:dyDescent="0.25">
      <c r="A15584" s="1">
        <v>1635.35000000031</v>
      </c>
      <c r="B15584">
        <v>24.537939707590571</v>
      </c>
      <c r="D15584">
        <f t="shared" si="4864"/>
        <v>0.62057429606913206</v>
      </c>
      <c r="E15584">
        <f t="shared" si="4862"/>
        <v>0.67834551594443149</v>
      </c>
      <c r="G15584">
        <f t="shared" si="4880"/>
        <v>0.62057429606913206</v>
      </c>
      <c r="H15584" s="2">
        <f t="shared" si="4881"/>
        <v>0.67834551594443149</v>
      </c>
      <c r="L15584" s="16">
        <f t="shared" si="4865"/>
        <v>0.67844401048957437</v>
      </c>
      <c r="M15584">
        <f t="shared" si="4866"/>
        <v>3.3489038471035486E-3</v>
      </c>
      <c r="P15584" s="19">
        <f t="shared" si="4867"/>
        <v>0.6783463019139796</v>
      </c>
      <c r="Q15584">
        <f t="shared" si="4868"/>
        <v>3.3376046593370985E-3</v>
      </c>
      <c r="T15584" s="19"/>
      <c r="V15584" s="19">
        <f t="shared" si="4869"/>
        <v>-6.7818942577900174E-9</v>
      </c>
      <c r="Y15584" s="19">
        <f t="shared" si="4870"/>
        <v>0.82329278922652838</v>
      </c>
      <c r="Z15584" s="14">
        <f t="shared" si="4871"/>
        <v>4.1094787468005337E-2</v>
      </c>
      <c r="AB15584" s="17">
        <f t="shared" si="4872"/>
        <v>30.180931028319108</v>
      </c>
      <c r="AC15584">
        <f t="shared" si="4873"/>
        <v>31.843351045817602</v>
      </c>
      <c r="AI15584" s="19">
        <f t="shared" si="4874"/>
        <v>0.63946469930111038</v>
      </c>
      <c r="AJ15584">
        <f t="shared" si="4875"/>
        <v>3.5684733426673715E-4</v>
      </c>
      <c r="AO15584" s="3">
        <f t="shared" si="4863"/>
        <v>0.63956985136900668</v>
      </c>
      <c r="AQ15584">
        <f t="shared" si="4876"/>
        <v>1635.35000000031</v>
      </c>
      <c r="AR15584">
        <f t="shared" si="4877"/>
        <v>24.537939707590571</v>
      </c>
      <c r="AS15584" s="5">
        <f t="shared" si="4878"/>
        <v>23.024257484441097</v>
      </c>
      <c r="AT15584">
        <f t="shared" si="4879"/>
        <v>2.291233872678732</v>
      </c>
    </row>
    <row r="15585" spans="1:46" x14ac:dyDescent="0.25">
      <c r="A15585" s="1">
        <v>1635.45000000031</v>
      </c>
      <c r="B15585">
        <v>24.539566748729609</v>
      </c>
      <c r="D15585">
        <f t="shared" si="4864"/>
        <v>0.62061412242621516</v>
      </c>
      <c r="E15585">
        <f t="shared" si="4862"/>
        <v>0.67838730852627627</v>
      </c>
      <c r="G15585">
        <f t="shared" si="4880"/>
        <v>0.62061412242621516</v>
      </c>
      <c r="H15585" s="2">
        <f t="shared" si="4881"/>
        <v>0.67838730852627627</v>
      </c>
      <c r="L15585" s="16">
        <f t="shared" si="4865"/>
        <v>0.67848579637365702</v>
      </c>
      <c r="M15585">
        <f t="shared" si="4866"/>
        <v>3.349130645479021E-3</v>
      </c>
      <c r="P15585" s="19">
        <f t="shared" si="4867"/>
        <v>0.67838809444170423</v>
      </c>
      <c r="Q15585">
        <f t="shared" si="4868"/>
        <v>3.337831842446513E-3</v>
      </c>
      <c r="T15585" s="19"/>
      <c r="V15585" s="19">
        <f t="shared" si="4869"/>
        <v>-6.7660867692846344E-9</v>
      </c>
      <c r="Y15585" s="19">
        <f t="shared" si="4870"/>
        <v>0.82333465017370433</v>
      </c>
      <c r="Z15585" s="14">
        <f t="shared" si="4871"/>
        <v>4.1095612370220524E-2</v>
      </c>
      <c r="AB15585" s="17">
        <f t="shared" si="4872"/>
        <v>30.182560731011975</v>
      </c>
      <c r="AC15585">
        <f t="shared" si="4873"/>
        <v>31.843381084074998</v>
      </c>
      <c r="AI15585" s="19">
        <f t="shared" si="4874"/>
        <v>0.63950931635616937</v>
      </c>
      <c r="AJ15585">
        <f t="shared" si="4875"/>
        <v>3.5702835365057813E-4</v>
      </c>
      <c r="AO15585" s="3">
        <f t="shared" si="4863"/>
        <v>0.63961446267928812</v>
      </c>
      <c r="AQ15585">
        <f t="shared" si="4876"/>
        <v>1635.45000000031</v>
      </c>
      <c r="AR15585">
        <f t="shared" si="4877"/>
        <v>24.539566748729605</v>
      </c>
      <c r="AS15585" s="5">
        <f t="shared" si="4878"/>
        <v>23.025994486102139</v>
      </c>
      <c r="AT15585">
        <f t="shared" si="4879"/>
        <v>2.2909009941952281</v>
      </c>
    </row>
    <row r="15586" spans="1:46" x14ac:dyDescent="0.25">
      <c r="A15586" s="1">
        <v>1635.5500000003101</v>
      </c>
      <c r="B15586">
        <v>24.54119372941452</v>
      </c>
      <c r="D15586">
        <f t="shared" si="4864"/>
        <v>0.62065394878329827</v>
      </c>
      <c r="E15586">
        <f t="shared" si="4862"/>
        <v>0.67842909955528152</v>
      </c>
      <c r="G15586">
        <f t="shared" si="4880"/>
        <v>0.62065394878329827</v>
      </c>
      <c r="H15586" s="2">
        <f t="shared" si="4881"/>
        <v>0.67842909955528152</v>
      </c>
      <c r="L15586" s="16">
        <f t="shared" si="4865"/>
        <v>0.67852758070354824</v>
      </c>
      <c r="M15586">
        <f t="shared" si="4866"/>
        <v>3.3493572716405762E-3</v>
      </c>
      <c r="P15586" s="19">
        <f t="shared" si="4867"/>
        <v>0.67842988541657256</v>
      </c>
      <c r="Q15586">
        <f t="shared" si="4868"/>
        <v>3.3380588538521267E-3</v>
      </c>
      <c r="T15586" s="19"/>
      <c r="V15586" s="19">
        <f t="shared" si="4869"/>
        <v>-6.7503155317852428E-9</v>
      </c>
      <c r="Y15586" s="19">
        <f t="shared" si="4870"/>
        <v>0.82337650965398246</v>
      </c>
      <c r="Z15586" s="14">
        <f t="shared" si="4871"/>
        <v>4.1096436685968254E-2</v>
      </c>
      <c r="AB15586" s="17">
        <f t="shared" si="4872"/>
        <v>30.18419037659654</v>
      </c>
      <c r="AC15586">
        <f t="shared" si="4873"/>
        <v>31.843411160107522</v>
      </c>
      <c r="AI15586" s="19">
        <f t="shared" si="4874"/>
        <v>0.63955393234998392</v>
      </c>
      <c r="AJ15586">
        <f t="shared" si="4875"/>
        <v>3.572093788209877E-4</v>
      </c>
      <c r="AO15586" s="3">
        <f t="shared" si="4863"/>
        <v>0.6396590729266034</v>
      </c>
      <c r="AQ15586">
        <f t="shared" si="4876"/>
        <v>1635.5500000003101</v>
      </c>
      <c r="AR15586">
        <f t="shared" si="4877"/>
        <v>24.54119372941452</v>
      </c>
      <c r="AS15586" s="5">
        <f t="shared" si="4878"/>
        <v>23.027731446447515</v>
      </c>
      <c r="AT15586">
        <f t="shared" si="4879"/>
        <v>2.2905680819636989</v>
      </c>
    </row>
    <row r="15587" spans="1:46" x14ac:dyDescent="0.25">
      <c r="A15587" s="1">
        <v>1635.65000000031</v>
      </c>
      <c r="B15587">
        <v>24.54282064964503</v>
      </c>
      <c r="D15587">
        <f t="shared" si="4864"/>
        <v>0.62069377514038138</v>
      </c>
      <c r="E15587">
        <f t="shared" si="4862"/>
        <v>0.67847088903143993</v>
      </c>
      <c r="G15587">
        <f t="shared" si="4880"/>
        <v>0.62069377514038138</v>
      </c>
      <c r="H15587" s="2">
        <f t="shared" si="4881"/>
        <v>0.67847088903143993</v>
      </c>
      <c r="L15587" s="16">
        <f t="shared" si="4865"/>
        <v>0.67856936347925156</v>
      </c>
      <c r="M15587">
        <f t="shared" si="4866"/>
        <v>3.349583725570367E-3</v>
      </c>
      <c r="P15587" s="19">
        <f t="shared" si="4867"/>
        <v>0.67847167483857695</v>
      </c>
      <c r="Q15587">
        <f t="shared" si="4868"/>
        <v>3.3382856935347486E-3</v>
      </c>
      <c r="T15587" s="19"/>
      <c r="V15587" s="19">
        <f t="shared" si="4869"/>
        <v>-6.7345804636982183E-9</v>
      </c>
      <c r="Y15587" s="19">
        <f t="shared" si="4870"/>
        <v>0.82341836766733978</v>
      </c>
      <c r="Z15587" s="14">
        <f t="shared" si="4871"/>
        <v>4.1097260415221319E-2</v>
      </c>
      <c r="AB15587" s="17">
        <f t="shared" si="4872"/>
        <v>30.185819965071921</v>
      </c>
      <c r="AC15587">
        <f t="shared" si="4873"/>
        <v>31.843441273908365</v>
      </c>
      <c r="AI15587" s="19">
        <f t="shared" si="4874"/>
        <v>0.6395985472824246</v>
      </c>
      <c r="AJ15587">
        <f t="shared" si="4875"/>
        <v>3.5739040974257355E-4</v>
      </c>
      <c r="AO15587" s="3">
        <f t="shared" si="4863"/>
        <v>0.63970368211087925</v>
      </c>
      <c r="AQ15587">
        <f t="shared" si="4876"/>
        <v>1635.65000000031</v>
      </c>
      <c r="AR15587">
        <f t="shared" si="4877"/>
        <v>24.54282064964503</v>
      </c>
      <c r="AS15587" s="5">
        <f t="shared" si="4878"/>
        <v>23.029468365472184</v>
      </c>
      <c r="AT15587">
        <f t="shared" si="4879"/>
        <v>2.2902351360111717</v>
      </c>
    </row>
    <row r="15588" spans="1:46" x14ac:dyDescent="0.25">
      <c r="A15588" s="1">
        <v>1635.7500000003099</v>
      </c>
      <c r="B15588">
        <v>24.54444750942088</v>
      </c>
      <c r="D15588">
        <f t="shared" si="4864"/>
        <v>0.62073360149746448</v>
      </c>
      <c r="E15588">
        <f t="shared" si="4862"/>
        <v>0.67851267695474504</v>
      </c>
      <c r="G15588">
        <f t="shared" si="4880"/>
        <v>0.62073360149746448</v>
      </c>
      <c r="H15588" s="2">
        <f t="shared" si="4881"/>
        <v>0.67851267695474504</v>
      </c>
      <c r="L15588" s="16">
        <f t="shared" si="4865"/>
        <v>0.67861114470077055</v>
      </c>
      <c r="M15588">
        <f t="shared" si="4866"/>
        <v>3.3498100072505608E-3</v>
      </c>
      <c r="P15588" s="19">
        <f t="shared" si="4867"/>
        <v>0.67851346270771118</v>
      </c>
      <c r="Q15588">
        <f t="shared" si="4868"/>
        <v>3.338512361475371E-3</v>
      </c>
      <c r="T15588" s="19"/>
      <c r="V15588" s="19">
        <f t="shared" si="4869"/>
        <v>-6.7188814836092622E-9</v>
      </c>
      <c r="Y15588" s="19">
        <f t="shared" si="4870"/>
        <v>0.82346022421375287</v>
      </c>
      <c r="Z15588" s="14">
        <f t="shared" si="4871"/>
        <v>4.1098083557952331E-2</v>
      </c>
      <c r="AB15588" s="17">
        <f t="shared" si="4872"/>
        <v>30.187449496437203</v>
      </c>
      <c r="AC15588">
        <f t="shared" si="4873"/>
        <v>31.843471425470167</v>
      </c>
      <c r="AI15588" s="19">
        <f t="shared" si="4874"/>
        <v>0.63964316115345521</v>
      </c>
      <c r="AJ15588">
        <f t="shared" si="4875"/>
        <v>3.5757144638347212E-4</v>
      </c>
      <c r="AO15588" s="3">
        <f t="shared" si="4863"/>
        <v>0.63974829023204238</v>
      </c>
      <c r="AQ15588">
        <f t="shared" si="4876"/>
        <v>1635.7500000003101</v>
      </c>
      <c r="AR15588">
        <f t="shared" si="4877"/>
        <v>24.54444750942088</v>
      </c>
      <c r="AS15588" s="5">
        <f t="shared" si="4878"/>
        <v>23.031205243174739</v>
      </c>
      <c r="AT15588">
        <f t="shared" si="4879"/>
        <v>2.2899021563537585</v>
      </c>
    </row>
    <row r="15589" spans="1:46" x14ac:dyDescent="0.25">
      <c r="A15589" s="1">
        <v>1635.85000000031</v>
      </c>
      <c r="B15589">
        <v>24.546074308741812</v>
      </c>
      <c r="D15589">
        <f t="shared" si="4864"/>
        <v>0.62077342785454759</v>
      </c>
      <c r="E15589">
        <f t="shared" si="4862"/>
        <v>0.67855446332519009</v>
      </c>
      <c r="G15589">
        <f t="shared" si="4880"/>
        <v>0.62077342785454759</v>
      </c>
      <c r="H15589" s="2">
        <f t="shared" si="4881"/>
        <v>0.67855446332519009</v>
      </c>
      <c r="L15589" s="16">
        <f t="shared" si="4865"/>
        <v>0.67865292436808033</v>
      </c>
      <c r="M15589">
        <f t="shared" si="4866"/>
        <v>3.3500361166600495E-3</v>
      </c>
      <c r="P15589" s="19">
        <f t="shared" si="4867"/>
        <v>0.67855524902396835</v>
      </c>
      <c r="Q15589">
        <f t="shared" si="4868"/>
        <v>3.3387388576549219E-3</v>
      </c>
      <c r="T15589" s="19"/>
      <c r="V15589" s="19">
        <f t="shared" si="4869"/>
        <v>-6.7032185102835986E-9</v>
      </c>
      <c r="Y15589" s="19">
        <f t="shared" si="4870"/>
        <v>0.82350207929319919</v>
      </c>
      <c r="Z15589" s="14">
        <f t="shared" si="4871"/>
        <v>4.1098906114134297E-2</v>
      </c>
      <c r="AB15589" s="17">
        <f t="shared" si="4872"/>
        <v>30.189078970691497</v>
      </c>
      <c r="AC15589">
        <f t="shared" si="4873"/>
        <v>31.843501614785886</v>
      </c>
      <c r="AI15589" s="19">
        <f t="shared" si="4874"/>
        <v>0.63968777396296561</v>
      </c>
      <c r="AJ15589">
        <f t="shared" si="4875"/>
        <v>3.5775248870902803E-4</v>
      </c>
      <c r="AO15589" s="3">
        <f t="shared" si="4863"/>
        <v>0.63979289728998201</v>
      </c>
      <c r="AQ15589">
        <f t="shared" si="4876"/>
        <v>1635.85000000031</v>
      </c>
      <c r="AR15589">
        <f t="shared" si="4877"/>
        <v>24.546074308741812</v>
      </c>
      <c r="AS15589" s="5">
        <f t="shared" si="4878"/>
        <v>23.032942079550892</v>
      </c>
      <c r="AT15589">
        <f t="shared" si="4879"/>
        <v>2.2895691430162808</v>
      </c>
    </row>
    <row r="15590" spans="1:46" x14ac:dyDescent="0.25">
      <c r="A15590" s="1">
        <v>1635.95000000031</v>
      </c>
      <c r="B15590">
        <v>24.547701047607529</v>
      </c>
      <c r="D15590">
        <f t="shared" si="4864"/>
        <v>0.62081325421163069</v>
      </c>
      <c r="E15590">
        <f t="shared" si="4862"/>
        <v>0.67859624814276753</v>
      </c>
      <c r="G15590">
        <f t="shared" si="4880"/>
        <v>0.62081325421163069</v>
      </c>
      <c r="H15590" s="2">
        <f t="shared" si="4881"/>
        <v>0.67859624814276753</v>
      </c>
      <c r="L15590" s="16">
        <f t="shared" si="4865"/>
        <v>0.67869470248117736</v>
      </c>
      <c r="M15590">
        <f t="shared" si="4866"/>
        <v>3.3502620537802065E-3</v>
      </c>
      <c r="P15590" s="19">
        <f t="shared" si="4867"/>
        <v>0.67859703378734104</v>
      </c>
      <c r="Q15590">
        <f t="shared" si="4868"/>
        <v>3.3389651820542802E-3</v>
      </c>
      <c r="T15590" s="19"/>
      <c r="V15590" s="19">
        <f t="shared" si="4869"/>
        <v>-6.6875914626656106E-9</v>
      </c>
      <c r="Y15590" s="19">
        <f t="shared" si="4870"/>
        <v>0.82354393290565486</v>
      </c>
      <c r="Z15590" s="14">
        <f t="shared" si="4871"/>
        <v>4.1099728083739663E-2</v>
      </c>
      <c r="AB15590" s="17">
        <f t="shared" si="4872"/>
        <v>30.190708387833887</v>
      </c>
      <c r="AC15590">
        <f t="shared" si="4873"/>
        <v>31.843531841848556</v>
      </c>
      <c r="AI15590" s="19">
        <f t="shared" si="4874"/>
        <v>0.63973238571088209</v>
      </c>
      <c r="AJ15590">
        <f t="shared" si="4875"/>
        <v>3.579335366859664E-4</v>
      </c>
      <c r="AO15590" s="3">
        <f t="shared" si="4863"/>
        <v>0.63983750328464373</v>
      </c>
      <c r="AQ15590">
        <f t="shared" si="4876"/>
        <v>1635.95000000031</v>
      </c>
      <c r="AR15590">
        <f t="shared" si="4877"/>
        <v>24.547701047607529</v>
      </c>
      <c r="AS15590" s="5">
        <f t="shared" si="4878"/>
        <v>23.034678874597773</v>
      </c>
      <c r="AT15590">
        <f t="shared" si="4879"/>
        <v>2.2892360960191618</v>
      </c>
    </row>
    <row r="15591" spans="1:46" x14ac:dyDescent="0.25">
      <c r="A15591" s="1">
        <v>1636.0500000003101</v>
      </c>
      <c r="B15591">
        <v>24.54932772601779</v>
      </c>
      <c r="D15591">
        <f t="shared" si="4864"/>
        <v>0.6208530805687138</v>
      </c>
      <c r="E15591">
        <f t="shared" si="4862"/>
        <v>0.67863803140747114</v>
      </c>
      <c r="G15591">
        <f t="shared" si="4880"/>
        <v>0.6208530805687138</v>
      </c>
      <c r="H15591" s="2">
        <f t="shared" si="4881"/>
        <v>0.67863803140747114</v>
      </c>
      <c r="L15591" s="16">
        <f t="shared" si="4865"/>
        <v>0.67873647904006518</v>
      </c>
      <c r="M15591">
        <f t="shared" si="4866"/>
        <v>3.3504878185932428E-3</v>
      </c>
      <c r="P15591" s="19">
        <f t="shared" si="4867"/>
        <v>0.6786388169978228</v>
      </c>
      <c r="Q15591">
        <f t="shared" si="4868"/>
        <v>3.3391913346544552E-3</v>
      </c>
      <c r="T15591" s="19"/>
      <c r="V15591" s="19">
        <f t="shared" si="4869"/>
        <v>-6.6720002598778404E-9</v>
      </c>
      <c r="Y15591" s="19">
        <f t="shared" si="4870"/>
        <v>0.82358578505109747</v>
      </c>
      <c r="Z15591" s="14">
        <f t="shared" si="4871"/>
        <v>4.1100549466741507E-2</v>
      </c>
      <c r="AB15591" s="17">
        <f t="shared" si="4872"/>
        <v>30.192337747863498</v>
      </c>
      <c r="AC15591">
        <f t="shared" si="4873"/>
        <v>31.843562106651095</v>
      </c>
      <c r="AI15591" s="19">
        <f t="shared" si="4874"/>
        <v>0.63977699639713159</v>
      </c>
      <c r="AJ15591">
        <f t="shared" si="4875"/>
        <v>3.5811459028104147E-4</v>
      </c>
      <c r="AO15591" s="3">
        <f t="shared" si="4863"/>
        <v>0.63988210821595426</v>
      </c>
      <c r="AQ15591">
        <f t="shared" si="4876"/>
        <v>1636.0500000003101</v>
      </c>
      <c r="AR15591">
        <f t="shared" si="4877"/>
        <v>24.54932772601779</v>
      </c>
      <c r="AS15591" s="5">
        <f t="shared" si="4878"/>
        <v>23.036415628312536</v>
      </c>
      <c r="AT15591">
        <f t="shared" si="4879"/>
        <v>2.2889030153829113</v>
      </c>
    </row>
    <row r="15592" spans="1:46" x14ac:dyDescent="0.25">
      <c r="A15592" s="1">
        <v>1636.15000000031</v>
      </c>
      <c r="B15592">
        <v>24.550954343972322</v>
      </c>
      <c r="D15592">
        <f t="shared" si="4864"/>
        <v>0.62089290692579691</v>
      </c>
      <c r="E15592">
        <f t="shared" si="4862"/>
        <v>0.67867981311929393</v>
      </c>
      <c r="G15592">
        <f t="shared" si="4880"/>
        <v>0.62089290692579691</v>
      </c>
      <c r="H15592" s="2">
        <f t="shared" si="4881"/>
        <v>0.67867981311929393</v>
      </c>
      <c r="L15592" s="16">
        <f t="shared" si="4865"/>
        <v>0.67877825404472247</v>
      </c>
      <c r="M15592">
        <f t="shared" si="4866"/>
        <v>3.3507134110785045E-3</v>
      </c>
      <c r="P15592" s="19">
        <f t="shared" si="4867"/>
        <v>0.67868059865540697</v>
      </c>
      <c r="Q15592">
        <f t="shared" si="4868"/>
        <v>3.3394173154364438E-3</v>
      </c>
      <c r="T15592" s="19"/>
      <c r="V15592" s="19">
        <f t="shared" si="4869"/>
        <v>-6.6564448212212166E-9</v>
      </c>
      <c r="Y15592" s="19">
        <f t="shared" si="4870"/>
        <v>0.8236276357295037</v>
      </c>
      <c r="Z15592" s="14">
        <f t="shared" si="4871"/>
        <v>4.1101370263112544E-2</v>
      </c>
      <c r="AB15592" s="17">
        <f t="shared" si="4872"/>
        <v>30.193967050779413</v>
      </c>
      <c r="AC15592">
        <f t="shared" si="4873"/>
        <v>31.8435924091863</v>
      </c>
      <c r="AI15592" s="19">
        <f t="shared" si="4874"/>
        <v>0.63982160602162197</v>
      </c>
      <c r="AJ15592">
        <f t="shared" si="4875"/>
        <v>3.5829564946028857E-4</v>
      </c>
      <c r="AO15592" s="3">
        <f t="shared" si="4863"/>
        <v>0.63992671208380281</v>
      </c>
      <c r="AQ15592">
        <f t="shared" si="4876"/>
        <v>1636.15000000031</v>
      </c>
      <c r="AR15592">
        <f t="shared" si="4877"/>
        <v>24.550954343972322</v>
      </c>
      <c r="AS15592" s="5">
        <f t="shared" si="4878"/>
        <v>23.0381523406916</v>
      </c>
      <c r="AT15592">
        <f t="shared" si="4879"/>
        <v>2.2885699011301659</v>
      </c>
    </row>
    <row r="15593" spans="1:46" x14ac:dyDescent="0.25">
      <c r="A15593" s="1">
        <v>1636.2500000003099</v>
      </c>
      <c r="B15593">
        <v>24.552580901470861</v>
      </c>
      <c r="D15593">
        <f t="shared" si="4864"/>
        <v>0.62093273328288001</v>
      </c>
      <c r="E15593">
        <f t="shared" si="4862"/>
        <v>0.67872159327822912</v>
      </c>
      <c r="G15593">
        <f t="shared" si="4880"/>
        <v>0.62093273328288001</v>
      </c>
      <c r="H15593" s="2">
        <f t="shared" si="4881"/>
        <v>0.67872159327822912</v>
      </c>
      <c r="L15593" s="16">
        <f t="shared" si="4865"/>
        <v>0.67882002749515991</v>
      </c>
      <c r="M15593">
        <f t="shared" si="4866"/>
        <v>3.3509388312190531E-3</v>
      </c>
      <c r="P15593" s="19">
        <f t="shared" si="4867"/>
        <v>0.67872237876008656</v>
      </c>
      <c r="Q15593">
        <f t="shared" si="4868"/>
        <v>3.3396431243812199E-3</v>
      </c>
      <c r="T15593" s="19"/>
      <c r="V15593" s="19">
        <f t="shared" si="4869"/>
        <v>-6.640925066174462E-9</v>
      </c>
      <c r="Y15593" s="19">
        <f t="shared" si="4870"/>
        <v>0.82366948494085024</v>
      </c>
      <c r="Z15593" s="14">
        <f t="shared" si="4871"/>
        <v>4.1102190472825491E-2</v>
      </c>
      <c r="AB15593" s="17">
        <f t="shared" si="4872"/>
        <v>30.195596296580739</v>
      </c>
      <c r="AC15593">
        <f t="shared" si="4873"/>
        <v>31.843622749447086</v>
      </c>
      <c r="AI15593" s="19">
        <f t="shared" si="4874"/>
        <v>0.63986621458428017</v>
      </c>
      <c r="AJ15593">
        <f t="shared" si="4875"/>
        <v>3.5847671419046939E-4</v>
      </c>
      <c r="AO15593" s="3">
        <f t="shared" si="4863"/>
        <v>0.63997131488811587</v>
      </c>
      <c r="AQ15593">
        <f t="shared" si="4876"/>
        <v>1636.2500000003099</v>
      </c>
      <c r="AR15593">
        <f t="shared" si="4877"/>
        <v>24.552580901470861</v>
      </c>
      <c r="AS15593" s="5">
        <f t="shared" si="4878"/>
        <v>23.039889011732111</v>
      </c>
      <c r="AT15593">
        <f t="shared" si="4879"/>
        <v>2.2882367532813919</v>
      </c>
    </row>
    <row r="15594" spans="1:46" x14ac:dyDescent="0.25">
      <c r="A15594" s="1">
        <v>1636.35000000031</v>
      </c>
      <c r="B15594">
        <v>24.554207398513132</v>
      </c>
      <c r="D15594">
        <f t="shared" si="4864"/>
        <v>0.62097255963996312</v>
      </c>
      <c r="E15594">
        <f t="shared" si="4862"/>
        <v>0.6787633718842695</v>
      </c>
      <c r="G15594">
        <f t="shared" si="4880"/>
        <v>0.62097255963996312</v>
      </c>
      <c r="H15594" s="2">
        <f t="shared" si="4881"/>
        <v>0.6787633718842695</v>
      </c>
      <c r="L15594" s="16">
        <f t="shared" si="4865"/>
        <v>0.67886179939135971</v>
      </c>
      <c r="M15594">
        <f t="shared" si="4866"/>
        <v>3.3511640789946756E-3</v>
      </c>
      <c r="P15594" s="19">
        <f t="shared" si="4867"/>
        <v>0.67876415731185458</v>
      </c>
      <c r="Q15594">
        <f t="shared" si="4868"/>
        <v>3.3398687614697702E-3</v>
      </c>
      <c r="T15594" s="19"/>
      <c r="V15594" s="19">
        <f t="shared" si="4869"/>
        <v>-6.6254409143938109E-9</v>
      </c>
      <c r="Y15594" s="19">
        <f t="shared" si="4870"/>
        <v>0.82371133268511365</v>
      </c>
      <c r="Z15594" s="14">
        <f t="shared" si="4871"/>
        <v>4.1103010095853057E-2</v>
      </c>
      <c r="AB15594" s="17">
        <f t="shared" si="4872"/>
        <v>30.19722548526655</v>
      </c>
      <c r="AC15594">
        <f t="shared" si="4873"/>
        <v>31.843653127426208</v>
      </c>
      <c r="AI15594" s="19">
        <f t="shared" si="4874"/>
        <v>0.63991082208501382</v>
      </c>
      <c r="AJ15594">
        <f t="shared" si="4875"/>
        <v>3.586577844376178E-4</v>
      </c>
      <c r="AO15594" s="3">
        <f t="shared" si="4863"/>
        <v>0.6400159166288395</v>
      </c>
      <c r="AQ15594">
        <f t="shared" si="4876"/>
        <v>1636.35000000031</v>
      </c>
      <c r="AR15594">
        <f t="shared" si="4877"/>
        <v>24.554207398513132</v>
      </c>
      <c r="AS15594" s="5">
        <f t="shared" si="4878"/>
        <v>23.041625641430482</v>
      </c>
      <c r="AT15594">
        <f t="shared" si="4879"/>
        <v>2.2879035718592364</v>
      </c>
    </row>
    <row r="15595" spans="1:46" x14ac:dyDescent="0.25">
      <c r="A15595" s="1">
        <v>1636.45000000031</v>
      </c>
      <c r="B15595">
        <v>24.55583383509887</v>
      </c>
      <c r="D15595">
        <f t="shared" si="4864"/>
        <v>0.62101238599704622</v>
      </c>
      <c r="E15595">
        <f t="shared" si="4862"/>
        <v>0.67880514893740851</v>
      </c>
      <c r="G15595">
        <f t="shared" si="4880"/>
        <v>0.62101238599704622</v>
      </c>
      <c r="H15595" s="2">
        <f t="shared" si="4881"/>
        <v>0.67880514893740851</v>
      </c>
      <c r="L15595" s="16">
        <f t="shared" si="4865"/>
        <v>0.67890356973331478</v>
      </c>
      <c r="M15595">
        <f t="shared" si="4866"/>
        <v>3.3513891543864053E-3</v>
      </c>
      <c r="P15595" s="19">
        <f t="shared" si="4867"/>
        <v>0.67880593431070413</v>
      </c>
      <c r="Q15595">
        <f t="shared" si="4868"/>
        <v>3.3400942266831107E-3</v>
      </c>
      <c r="T15595" s="19"/>
      <c r="V15595" s="19">
        <f t="shared" si="4869"/>
        <v>-6.6099922857123452E-9</v>
      </c>
      <c r="Y15595" s="19">
        <f t="shared" si="4870"/>
        <v>0.82375317896227085</v>
      </c>
      <c r="Z15595" s="14">
        <f t="shared" si="4871"/>
        <v>4.1103829132168077E-2</v>
      </c>
      <c r="AB15595" s="17">
        <f t="shared" si="4872"/>
        <v>30.198854616835952</v>
      </c>
      <c r="AC15595">
        <f t="shared" si="4873"/>
        <v>31.84368354311659</v>
      </c>
      <c r="AI15595" s="19">
        <f t="shared" si="4874"/>
        <v>0.63995542852376874</v>
      </c>
      <c r="AJ15595">
        <f t="shared" si="4875"/>
        <v>3.5883886016921791E-4</v>
      </c>
      <c r="AO15595" s="3">
        <f t="shared" si="4863"/>
        <v>0.64006051730586244</v>
      </c>
      <c r="AQ15595">
        <f t="shared" si="4876"/>
        <v>1636.45000000031</v>
      </c>
      <c r="AR15595">
        <f t="shared" si="4877"/>
        <v>24.55583383509887</v>
      </c>
      <c r="AS15595" s="5">
        <f t="shared" si="4878"/>
        <v>23.043362229784599</v>
      </c>
      <c r="AT15595">
        <f t="shared" si="4879"/>
        <v>2.2875703568819286</v>
      </c>
    </row>
    <row r="15596" spans="1:46" x14ac:dyDescent="0.25">
      <c r="A15596" s="1">
        <v>1636.5500000003101</v>
      </c>
      <c r="B15596">
        <v>24.55746021122782</v>
      </c>
      <c r="D15596">
        <f t="shared" si="4864"/>
        <v>0.62105221235412933</v>
      </c>
      <c r="E15596">
        <f t="shared" si="4862"/>
        <v>0.6788469244376395</v>
      </c>
      <c r="G15596">
        <f t="shared" si="4880"/>
        <v>0.62105221235412933</v>
      </c>
      <c r="H15596" s="2">
        <f t="shared" si="4881"/>
        <v>0.6788469244376395</v>
      </c>
      <c r="L15596" s="16">
        <f t="shared" si="4865"/>
        <v>0.67894533852102512</v>
      </c>
      <c r="M15596">
        <f t="shared" si="4866"/>
        <v>3.3516140573761144E-3</v>
      </c>
      <c r="P15596" s="19">
        <f t="shared" si="4867"/>
        <v>0.67884770975662867</v>
      </c>
      <c r="Q15596">
        <f t="shared" si="4868"/>
        <v>3.3403195200023082E-3</v>
      </c>
      <c r="T15596" s="19"/>
      <c r="V15596" s="19">
        <f t="shared" si="4869"/>
        <v>-6.5945791001398344E-9</v>
      </c>
      <c r="Y15596" s="19">
        <f t="shared" si="4870"/>
        <v>0.82379502377229941</v>
      </c>
      <c r="Z15596" s="14">
        <f t="shared" si="4871"/>
        <v>4.1104647581743675E-2</v>
      </c>
      <c r="AB15596" s="17">
        <f t="shared" si="4872"/>
        <v>30.200483691288078</v>
      </c>
      <c r="AC15596">
        <f t="shared" si="4873"/>
        <v>31.843713996511383</v>
      </c>
      <c r="AI15596" s="19">
        <f t="shared" si="4874"/>
        <v>0.64000003390043392</v>
      </c>
      <c r="AJ15596">
        <f t="shared" si="4875"/>
        <v>3.5901994135060443E-4</v>
      </c>
      <c r="AO15596" s="3">
        <f t="shared" si="4863"/>
        <v>0.6401051169191303</v>
      </c>
      <c r="AQ15596">
        <f t="shared" si="4876"/>
        <v>1636.5500000003099</v>
      </c>
      <c r="AR15596">
        <f t="shared" si="4877"/>
        <v>24.55746021122782</v>
      </c>
      <c r="AS15596" s="5">
        <f t="shared" si="4878"/>
        <v>23.045098776790141</v>
      </c>
      <c r="AT15596">
        <f t="shared" si="4879"/>
        <v>2.2872371083743941</v>
      </c>
    </row>
    <row r="15597" spans="1:46" x14ac:dyDescent="0.25">
      <c r="A15597" s="1">
        <v>1636.65000000031</v>
      </c>
      <c r="B15597">
        <v>24.55908652689973</v>
      </c>
      <c r="D15597">
        <f t="shared" si="4864"/>
        <v>0.62109203871121244</v>
      </c>
      <c r="E15597">
        <f t="shared" si="4862"/>
        <v>0.67888869838495591</v>
      </c>
      <c r="G15597">
        <f t="shared" si="4880"/>
        <v>0.62109203871121244</v>
      </c>
      <c r="H15597" s="2">
        <f t="shared" si="4881"/>
        <v>0.67888869838495591</v>
      </c>
      <c r="L15597" s="16">
        <f t="shared" si="4865"/>
        <v>0.67898710575448007</v>
      </c>
      <c r="M15597">
        <f t="shared" si="4866"/>
        <v>3.3518387879444543E-3</v>
      </c>
      <c r="P15597" s="19">
        <f t="shared" si="4867"/>
        <v>0.67888948364962176</v>
      </c>
      <c r="Q15597">
        <f t="shared" si="4868"/>
        <v>3.340544641408458E-3</v>
      </c>
      <c r="T15597" s="19"/>
      <c r="V15597" s="19">
        <f t="shared" si="4869"/>
        <v>-6.5792012778622556E-9</v>
      </c>
      <c r="Y15597" s="19">
        <f t="shared" si="4870"/>
        <v>0.82383686711517512</v>
      </c>
      <c r="Z15597" s="14">
        <f t="shared" si="4871"/>
        <v>4.1105465444552271E-2</v>
      </c>
      <c r="AB15597" s="17">
        <f t="shared" si="4872"/>
        <v>30.202112708621975</v>
      </c>
      <c r="AC15597">
        <f t="shared" si="4873"/>
        <v>31.843744487602741</v>
      </c>
      <c r="AI15597" s="19">
        <f t="shared" si="4874"/>
        <v>0.64004463821493651</v>
      </c>
      <c r="AJ15597">
        <f t="shared" si="4875"/>
        <v>3.592010279485621E-4</v>
      </c>
      <c r="AO15597" s="3">
        <f t="shared" si="4863"/>
        <v>0.6401497154685325</v>
      </c>
      <c r="AQ15597">
        <f t="shared" si="4876"/>
        <v>1636.65000000031</v>
      </c>
      <c r="AR15597">
        <f t="shared" si="4877"/>
        <v>24.55908652689973</v>
      </c>
      <c r="AS15597" s="5">
        <f t="shared" si="4878"/>
        <v>23.04683528244427</v>
      </c>
      <c r="AT15597">
        <f t="shared" si="4879"/>
        <v>2.2869038263570856</v>
      </c>
    </row>
    <row r="15598" spans="1:46" x14ac:dyDescent="0.25">
      <c r="A15598" s="1">
        <v>1636.7500000003099</v>
      </c>
      <c r="B15598">
        <v>24.560712782114301</v>
      </c>
      <c r="D15598">
        <f t="shared" si="4864"/>
        <v>0.62113186506829554</v>
      </c>
      <c r="E15598">
        <f t="shared" si="4862"/>
        <v>0.6789304707793502</v>
      </c>
      <c r="G15598">
        <f t="shared" si="4880"/>
        <v>0.62113186506829554</v>
      </c>
      <c r="H15598" s="2">
        <f t="shared" si="4881"/>
        <v>0.6789304707793502</v>
      </c>
      <c r="L15598" s="16">
        <f t="shared" si="4865"/>
        <v>0.67902887143367607</v>
      </c>
      <c r="M15598">
        <f t="shared" si="4866"/>
        <v>3.352063346072914E-3</v>
      </c>
      <c r="P15598" s="19">
        <f t="shared" si="4867"/>
        <v>0.67893125598967563</v>
      </c>
      <c r="Q15598">
        <f t="shared" si="4868"/>
        <v>3.3407695908825152E-3</v>
      </c>
      <c r="T15598" s="19"/>
      <c r="V15598" s="19">
        <f t="shared" si="4869"/>
        <v>-6.5638587392418558E-9</v>
      </c>
      <c r="Y15598" s="19">
        <f t="shared" si="4870"/>
        <v>0.8238787089908759</v>
      </c>
      <c r="Z15598" s="14">
        <f t="shared" si="4871"/>
        <v>4.1106282720567155E-2</v>
      </c>
      <c r="AB15598" s="17">
        <f t="shared" si="4872"/>
        <v>30.203741668836791</v>
      </c>
      <c r="AC15598">
        <f t="shared" si="4873"/>
        <v>31.843775016384466</v>
      </c>
      <c r="AI15598" s="19">
        <f t="shared" si="4874"/>
        <v>0.64008924146720281</v>
      </c>
      <c r="AJ15598">
        <f t="shared" si="4875"/>
        <v>3.5938211992984621E-4</v>
      </c>
      <c r="AO15598" s="3">
        <f t="shared" si="4863"/>
        <v>0.64019431295399576</v>
      </c>
      <c r="AQ15598">
        <f t="shared" si="4876"/>
        <v>1636.7500000003099</v>
      </c>
      <c r="AR15598">
        <f t="shared" si="4877"/>
        <v>24.560712782114301</v>
      </c>
      <c r="AS15598" s="5">
        <f t="shared" si="4878"/>
        <v>23.04857174674412</v>
      </c>
      <c r="AT15598">
        <f t="shared" si="4879"/>
        <v>2.2865705108504035</v>
      </c>
    </row>
    <row r="15599" spans="1:46" x14ac:dyDescent="0.25">
      <c r="A15599" s="1">
        <v>1636.85000000031</v>
      </c>
      <c r="B15599">
        <v>24.562338976871299</v>
      </c>
      <c r="D15599">
        <f t="shared" si="4864"/>
        <v>0.62117169142537865</v>
      </c>
      <c r="E15599">
        <f t="shared" si="4862"/>
        <v>0.67897224162081626</v>
      </c>
      <c r="G15599">
        <f t="shared" si="4880"/>
        <v>0.62117169142537865</v>
      </c>
      <c r="H15599" s="2">
        <f t="shared" si="4881"/>
        <v>0.67897224162081626</v>
      </c>
      <c r="L15599" s="16">
        <f t="shared" si="4865"/>
        <v>0.67907063555859182</v>
      </c>
      <c r="M15599">
        <f t="shared" si="4866"/>
        <v>3.3522877317409398E-3</v>
      </c>
      <c r="P15599" s="19">
        <f t="shared" si="4867"/>
        <v>0.67897302677678473</v>
      </c>
      <c r="Q15599">
        <f t="shared" si="4868"/>
        <v>3.3409943684057065E-3</v>
      </c>
      <c r="T15599" s="19"/>
      <c r="V15599" s="19">
        <f t="shared" si="4869"/>
        <v>-6.5485514048159089E-9</v>
      </c>
      <c r="Y15599" s="19">
        <f t="shared" si="4870"/>
        <v>0.82392054939937809</v>
      </c>
      <c r="Z15599" s="14">
        <f t="shared" si="4871"/>
        <v>4.1107099409760997E-2</v>
      </c>
      <c r="AB15599" s="17">
        <f t="shared" si="4872"/>
        <v>30.205370571931603</v>
      </c>
      <c r="AC15599">
        <f t="shared" si="4873"/>
        <v>31.843805582848837</v>
      </c>
      <c r="AI15599" s="19">
        <f t="shared" si="4874"/>
        <v>0.64013384365714132</v>
      </c>
      <c r="AJ15599">
        <f t="shared" si="4875"/>
        <v>3.5956321726054216E-4</v>
      </c>
      <c r="AO15599" s="3">
        <f t="shared" si="4863"/>
        <v>0.64023890937544659</v>
      </c>
      <c r="AQ15599">
        <f t="shared" si="4876"/>
        <v>1636.85000000031</v>
      </c>
      <c r="AR15599">
        <f t="shared" si="4877"/>
        <v>24.562338976871299</v>
      </c>
      <c r="AS15599" s="5">
        <f t="shared" si="4878"/>
        <v>23.050308169686129</v>
      </c>
      <c r="AT15599">
        <f t="shared" si="4879"/>
        <v>2.2862371618770356</v>
      </c>
    </row>
    <row r="15600" spans="1:46" x14ac:dyDescent="0.25">
      <c r="A15600" s="1">
        <v>1636.95000000031</v>
      </c>
      <c r="B15600">
        <v>24.56396511117045</v>
      </c>
      <c r="D15600">
        <f t="shared" si="4864"/>
        <v>0.62121151778246175</v>
      </c>
      <c r="E15600">
        <f t="shared" si="4862"/>
        <v>0.6790140109093471</v>
      </c>
      <c r="G15600">
        <f t="shared" si="4880"/>
        <v>0.62121151778246175</v>
      </c>
      <c r="H15600" s="2">
        <f t="shared" si="4881"/>
        <v>0.6790140109093471</v>
      </c>
      <c r="L15600" s="16">
        <f t="shared" si="4865"/>
        <v>0.67911239812923796</v>
      </c>
      <c r="M15600">
        <f t="shared" si="4866"/>
        <v>3.3525119449316952E-3</v>
      </c>
      <c r="P15600" s="19">
        <f t="shared" si="4867"/>
        <v>0.67901479601094139</v>
      </c>
      <c r="Q15600">
        <f t="shared" si="4868"/>
        <v>3.341218973959028E-3</v>
      </c>
      <c r="T15600" s="19"/>
      <c r="V15600" s="19">
        <f t="shared" si="4869"/>
        <v>-6.5332791952971095E-9</v>
      </c>
      <c r="Y15600" s="19">
        <f t="shared" si="4870"/>
        <v>0.8239623883406586</v>
      </c>
      <c r="Z15600" s="14">
        <f t="shared" si="4871"/>
        <v>4.1107915512106692E-2</v>
      </c>
      <c r="AB15600" s="17">
        <f t="shared" si="4872"/>
        <v>30.206999417905507</v>
      </c>
      <c r="AC15600">
        <f t="shared" si="4873"/>
        <v>31.843836186988806</v>
      </c>
      <c r="AI15600" s="19">
        <f t="shared" si="4874"/>
        <v>0.64017844478467789</v>
      </c>
      <c r="AJ15600">
        <f t="shared" si="4875"/>
        <v>3.5974431990739566E-4</v>
      </c>
      <c r="AO15600" s="3">
        <f t="shared" si="4863"/>
        <v>0.64028350473281193</v>
      </c>
      <c r="AQ15600">
        <f t="shared" si="4876"/>
        <v>1636.95000000031</v>
      </c>
      <c r="AR15600">
        <f t="shared" si="4877"/>
        <v>24.56396511117045</v>
      </c>
      <c r="AS15600" s="5">
        <f t="shared" si="4878"/>
        <v>23.052044551267407</v>
      </c>
      <c r="AT15600">
        <f t="shared" si="4879"/>
        <v>2.2859037794575308</v>
      </c>
    </row>
    <row r="15601" spans="1:46" x14ac:dyDescent="0.25">
      <c r="A15601" s="1">
        <v>1637.0500000003101</v>
      </c>
      <c r="B15601">
        <v>24.56559118501151</v>
      </c>
      <c r="D15601">
        <f t="shared" si="4864"/>
        <v>0.62125134413954497</v>
      </c>
      <c r="E15601">
        <f t="shared" si="4862"/>
        <v>0.67905577864493638</v>
      </c>
      <c r="G15601">
        <f t="shared" si="4880"/>
        <v>0.62125134413954497</v>
      </c>
      <c r="H15601" s="2">
        <f t="shared" si="4881"/>
        <v>0.67905577864493638</v>
      </c>
      <c r="L15601" s="16">
        <f t="shared" si="4865"/>
        <v>0.67915415914560384</v>
      </c>
      <c r="M15601">
        <f t="shared" si="4866"/>
        <v>3.3527359856258764E-3</v>
      </c>
      <c r="P15601" s="19">
        <f t="shared" si="4867"/>
        <v>0.67905656369213974</v>
      </c>
      <c r="Q15601">
        <f t="shared" si="4868"/>
        <v>3.3414434075236844E-3</v>
      </c>
      <c r="T15601" s="19"/>
      <c r="V15601" s="19">
        <f t="shared" si="4869"/>
        <v>-6.5180420315727306E-9</v>
      </c>
      <c r="Y15601" s="19">
        <f t="shared" si="4870"/>
        <v>0.82400422581469446</v>
      </c>
      <c r="Z15601" s="14">
        <f t="shared" si="4871"/>
        <v>4.1108731027577172E-2</v>
      </c>
      <c r="AB15601" s="17">
        <f t="shared" si="4872"/>
        <v>30.208628206757616</v>
      </c>
      <c r="AC15601">
        <f t="shared" si="4873"/>
        <v>31.843866828797172</v>
      </c>
      <c r="AI15601" s="19">
        <f t="shared" si="4874"/>
        <v>0.64022304484974057</v>
      </c>
      <c r="AJ15601">
        <f t="shared" si="4875"/>
        <v>3.5992542783723643E-4</v>
      </c>
      <c r="AO15601" s="3">
        <f t="shared" si="4863"/>
        <v>0.64032809902599963</v>
      </c>
      <c r="AQ15601">
        <f t="shared" si="4876"/>
        <v>1637.0500000003101</v>
      </c>
      <c r="AR15601">
        <f t="shared" si="4877"/>
        <v>24.56559118501151</v>
      </c>
      <c r="AS15601" s="5">
        <f t="shared" si="4878"/>
        <v>23.053780891485154</v>
      </c>
      <c r="AT15601">
        <f t="shared" si="4879"/>
        <v>2.285570363612246</v>
      </c>
    </row>
    <row r="15602" spans="1:46" x14ac:dyDescent="0.25">
      <c r="A15602" s="1">
        <v>1637.15000000031</v>
      </c>
      <c r="B15602">
        <v>24.567217198394189</v>
      </c>
      <c r="D15602">
        <f t="shared" si="4864"/>
        <v>0.62129117049662796</v>
      </c>
      <c r="E15602">
        <f t="shared" si="4862"/>
        <v>0.67909754482757678</v>
      </c>
      <c r="G15602">
        <f t="shared" si="4880"/>
        <v>0.62129117049662796</v>
      </c>
      <c r="H15602" s="2">
        <f t="shared" si="4881"/>
        <v>0.67909754482757678</v>
      </c>
      <c r="L15602" s="16">
        <f t="shared" si="4865"/>
        <v>0.67919591860768236</v>
      </c>
      <c r="M15602">
        <f t="shared" si="4866"/>
        <v>3.3529598538046576E-3</v>
      </c>
      <c r="P15602" s="19">
        <f t="shared" si="4867"/>
        <v>0.6790983298203721</v>
      </c>
      <c r="Q15602">
        <f t="shared" si="4868"/>
        <v>3.3416676690807392E-3</v>
      </c>
      <c r="T15602" s="19"/>
      <c r="V15602" s="19">
        <f t="shared" si="4869"/>
        <v>-6.5028398347047263E-9</v>
      </c>
      <c r="Y15602" s="19">
        <f t="shared" si="4870"/>
        <v>0.82404606182146267</v>
      </c>
      <c r="Z15602" s="14">
        <f t="shared" si="4871"/>
        <v>4.1109545956145535E-2</v>
      </c>
      <c r="AB15602" s="17">
        <f t="shared" si="4872"/>
        <v>30.210256938487035</v>
      </c>
      <c r="AC15602">
        <f t="shared" si="4873"/>
        <v>31.84389750826713</v>
      </c>
      <c r="AI15602" s="19">
        <f t="shared" si="4874"/>
        <v>0.64026764385223567</v>
      </c>
      <c r="AJ15602">
        <f t="shared" si="4875"/>
        <v>3.6010654101608909E-4</v>
      </c>
      <c r="AO15602" s="3">
        <f t="shared" si="4863"/>
        <v>0.6403726922549362</v>
      </c>
      <c r="AQ15602">
        <f t="shared" si="4876"/>
        <v>1637.15000000031</v>
      </c>
      <c r="AR15602">
        <f t="shared" si="4877"/>
        <v>24.567217198394189</v>
      </c>
      <c r="AS15602" s="5">
        <f t="shared" si="4878"/>
        <v>23.055517190335724</v>
      </c>
      <c r="AT15602">
        <f t="shared" si="4879"/>
        <v>2.2852369143639639</v>
      </c>
    </row>
    <row r="15603" spans="1:46" x14ac:dyDescent="0.25">
      <c r="A15603" s="1">
        <v>1637.2500000003099</v>
      </c>
      <c r="B15603">
        <v>24.568843151318241</v>
      </c>
      <c r="D15603">
        <f t="shared" si="4864"/>
        <v>0.62133099685371107</v>
      </c>
      <c r="E15603">
        <f t="shared" si="4862"/>
        <v>0.67913930945726186</v>
      </c>
      <c r="G15603">
        <f t="shared" si="4880"/>
        <v>0.62133099685371107</v>
      </c>
      <c r="H15603" s="2">
        <f t="shared" si="4881"/>
        <v>0.67913930945726186</v>
      </c>
      <c r="L15603" s="16">
        <f t="shared" si="4865"/>
        <v>0.67923767651546285</v>
      </c>
      <c r="M15603">
        <f t="shared" si="4866"/>
        <v>3.3531835494487374E-3</v>
      </c>
      <c r="P15603" s="19">
        <f t="shared" si="4867"/>
        <v>0.67914009439563228</v>
      </c>
      <c r="Q15603">
        <f t="shared" si="4868"/>
        <v>3.3418917586113604E-3</v>
      </c>
      <c r="T15603" s="19"/>
      <c r="V15603" s="19">
        <f t="shared" si="4869"/>
        <v>-6.4876725259288214E-9</v>
      </c>
      <c r="Y15603" s="19">
        <f t="shared" si="4870"/>
        <v>0.82408789636093949</v>
      </c>
      <c r="Z15603" s="14">
        <f t="shared" si="4871"/>
        <v>4.1110360297784324E-2</v>
      </c>
      <c r="AB15603" s="17">
        <f t="shared" si="4872"/>
        <v>30.211885613092832</v>
      </c>
      <c r="AC15603">
        <f t="shared" si="4873"/>
        <v>31.843928225391039</v>
      </c>
      <c r="AI15603" s="19">
        <f t="shared" si="4874"/>
        <v>0.64031224179209123</v>
      </c>
      <c r="AJ15603">
        <f t="shared" si="4875"/>
        <v>3.6028765941078242E-4</v>
      </c>
      <c r="AO15603" s="3">
        <f t="shared" si="4863"/>
        <v>0.64041728441953039</v>
      </c>
      <c r="AQ15603">
        <f t="shared" si="4876"/>
        <v>1637.2500000003099</v>
      </c>
      <c r="AR15603">
        <f t="shared" si="4877"/>
        <v>24.568843151318241</v>
      </c>
      <c r="AS15603" s="5">
        <f t="shared" si="4878"/>
        <v>23.057253447816315</v>
      </c>
      <c r="AT15603">
        <f t="shared" si="4879"/>
        <v>2.2849034317330403</v>
      </c>
    </row>
    <row r="15604" spans="1:46" x14ac:dyDescent="0.25">
      <c r="A15604" s="1">
        <v>1637.35000000031</v>
      </c>
      <c r="B15604">
        <v>24.570469043783401</v>
      </c>
      <c r="D15604">
        <f t="shared" si="4864"/>
        <v>0.62137082321079429</v>
      </c>
      <c r="E15604">
        <f t="shared" si="4862"/>
        <v>0.67918107253398485</v>
      </c>
      <c r="G15604">
        <f t="shared" si="4880"/>
        <v>0.62137082321079429</v>
      </c>
      <c r="H15604" s="2">
        <f t="shared" si="4881"/>
        <v>0.67918107253398485</v>
      </c>
      <c r="L15604" s="16">
        <f t="shared" si="4865"/>
        <v>0.67927943286894532</v>
      </c>
      <c r="M15604">
        <f t="shared" si="4866"/>
        <v>3.3534070725401034E-3</v>
      </c>
      <c r="P15604" s="19">
        <f t="shared" si="4867"/>
        <v>0.67918185741791337</v>
      </c>
      <c r="Q15604">
        <f t="shared" si="4868"/>
        <v>3.3421156760966926E-3</v>
      </c>
      <c r="T15604" s="19"/>
      <c r="V15604" s="19">
        <f t="shared" si="4869"/>
        <v>-6.4725400266544353E-9</v>
      </c>
      <c r="Y15604" s="19">
        <f t="shared" si="4870"/>
        <v>0.82412972943310203</v>
      </c>
      <c r="Z15604" s="14">
        <f t="shared" si="4871"/>
        <v>4.1111174052466587E-2</v>
      </c>
      <c r="AB15604" s="17">
        <f t="shared" si="4872"/>
        <v>30.213514230574127</v>
      </c>
      <c r="AC15604">
        <f t="shared" si="4873"/>
        <v>31.843958980161979</v>
      </c>
      <c r="AI15604" s="19">
        <f t="shared" si="4874"/>
        <v>0.64035683866921489</v>
      </c>
      <c r="AJ15604">
        <f t="shared" si="4875"/>
        <v>3.6046878298738605E-4</v>
      </c>
      <c r="AO15604" s="3">
        <f t="shared" si="4863"/>
        <v>0.64046187551970823</v>
      </c>
      <c r="AQ15604">
        <f t="shared" si="4876"/>
        <v>1637.3500000003103</v>
      </c>
      <c r="AR15604">
        <f t="shared" si="4877"/>
        <v>24.570469043783401</v>
      </c>
      <c r="AS15604" s="5">
        <f t="shared" si="4878"/>
        <v>23.058989663923331</v>
      </c>
      <c r="AT15604">
        <f t="shared" si="4879"/>
        <v>2.2845699157421819</v>
      </c>
    </row>
    <row r="15605" spans="1:46" x14ac:dyDescent="0.25">
      <c r="A15605" s="1">
        <v>1637.45000000031</v>
      </c>
      <c r="B15605">
        <v>24.572094875789428</v>
      </c>
      <c r="D15605">
        <f t="shared" si="4864"/>
        <v>0.62141064956787728</v>
      </c>
      <c r="E15605">
        <f t="shared" si="4862"/>
        <v>0.67922283405773964</v>
      </c>
      <c r="G15605">
        <f t="shared" si="4880"/>
        <v>0.62141064956787728</v>
      </c>
      <c r="H15605" s="2">
        <f t="shared" si="4881"/>
        <v>0.67922283405773964</v>
      </c>
      <c r="L15605" s="16">
        <f t="shared" si="4865"/>
        <v>0.67932118766812266</v>
      </c>
      <c r="M15605">
        <f t="shared" si="4866"/>
        <v>3.3536304230599718E-3</v>
      </c>
      <c r="P15605" s="19">
        <f t="shared" si="4867"/>
        <v>0.6792236188872095</v>
      </c>
      <c r="Q15605">
        <f t="shared" si="4868"/>
        <v>3.3423394215180485E-3</v>
      </c>
      <c r="T15605" s="19"/>
      <c r="V15605" s="19">
        <f t="shared" si="4869"/>
        <v>-6.4574422584640767E-9</v>
      </c>
      <c r="Y15605" s="19">
        <f t="shared" si="4870"/>
        <v>0.82417156103792855</v>
      </c>
      <c r="Z15605" s="14">
        <f t="shared" si="4871"/>
        <v>4.1111987220165964E-2</v>
      </c>
      <c r="AB15605" s="17">
        <f t="shared" si="4872"/>
        <v>30.215142790930059</v>
      </c>
      <c r="AC15605">
        <f t="shared" si="4873"/>
        <v>31.843989772573021</v>
      </c>
      <c r="AI15605" s="19">
        <f t="shared" si="4874"/>
        <v>0.64040143448353337</v>
      </c>
      <c r="AJ15605">
        <f t="shared" si="4875"/>
        <v>3.6064991171271086E-4</v>
      </c>
      <c r="AO15605" s="3">
        <f t="shared" si="4863"/>
        <v>0.64050646555539648</v>
      </c>
      <c r="AQ15605">
        <f t="shared" si="4876"/>
        <v>1637.45000000031</v>
      </c>
      <c r="AR15605">
        <f t="shared" si="4877"/>
        <v>24.572094875789428</v>
      </c>
      <c r="AS15605" s="5">
        <f t="shared" si="4878"/>
        <v>23.060725838653919</v>
      </c>
      <c r="AT15605">
        <f t="shared" si="4879"/>
        <v>2.2842363664119159</v>
      </c>
    </row>
    <row r="15606" spans="1:46" x14ac:dyDescent="0.25">
      <c r="A15606" s="1">
        <v>1637.5500000003101</v>
      </c>
      <c r="B15606">
        <v>24.573720647336049</v>
      </c>
      <c r="D15606">
        <f t="shared" si="4864"/>
        <v>0.6214504759249605</v>
      </c>
      <c r="E15606">
        <f t="shared" si="4862"/>
        <v>0.67926459402851902</v>
      </c>
      <c r="G15606">
        <f t="shared" si="4880"/>
        <v>0.6214504759249605</v>
      </c>
      <c r="H15606" s="2">
        <f t="shared" si="4881"/>
        <v>0.67926459402851902</v>
      </c>
      <c r="L15606" s="16">
        <f t="shared" si="4865"/>
        <v>0.67936294091297711</v>
      </c>
      <c r="M15606">
        <f t="shared" si="4866"/>
        <v>3.3538536009882496E-3</v>
      </c>
      <c r="P15606" s="19">
        <f t="shared" si="4867"/>
        <v>0.67926537880351334</v>
      </c>
      <c r="Q15606">
        <f t="shared" si="4868"/>
        <v>3.3425629948564978E-3</v>
      </c>
      <c r="T15606" s="19"/>
      <c r="V15606" s="19">
        <f t="shared" si="4869"/>
        <v>-6.4423791431134956E-9</v>
      </c>
      <c r="Y15606" s="19">
        <f t="shared" si="4870"/>
        <v>0.82421339117539416</v>
      </c>
      <c r="Z15606" s="14">
        <f t="shared" si="4871"/>
        <v>4.1112799800854541E-2</v>
      </c>
      <c r="AB15606" s="17">
        <f t="shared" si="4872"/>
        <v>30.21677129415967</v>
      </c>
      <c r="AC15606">
        <f t="shared" si="4873"/>
        <v>31.844020602616489</v>
      </c>
      <c r="AI15606" s="19">
        <f t="shared" si="4874"/>
        <v>0.64044602923495453</v>
      </c>
      <c r="AJ15606">
        <f t="shared" si="4875"/>
        <v>3.6083104555282512E-4</v>
      </c>
      <c r="AO15606" s="3">
        <f t="shared" si="4863"/>
        <v>0.64055105452648498</v>
      </c>
      <c r="AQ15606">
        <f t="shared" si="4876"/>
        <v>1637.5500000003101</v>
      </c>
      <c r="AR15606">
        <f t="shared" si="4877"/>
        <v>24.573720647336049</v>
      </c>
      <c r="AS15606" s="5">
        <f t="shared" si="4878"/>
        <v>23.062461972004492</v>
      </c>
      <c r="AT15606">
        <f t="shared" si="4879"/>
        <v>2.2839027837648942</v>
      </c>
    </row>
    <row r="15607" spans="1:46" x14ac:dyDescent="0.25">
      <c r="A15607" s="1">
        <v>1637.65000000031</v>
      </c>
      <c r="B15607">
        <v>24.575346358423001</v>
      </c>
      <c r="D15607">
        <f t="shared" si="4864"/>
        <v>0.62149030228204349</v>
      </c>
      <c r="E15607">
        <f t="shared" si="4862"/>
        <v>0.67930635244631643</v>
      </c>
      <c r="G15607">
        <f t="shared" si="4880"/>
        <v>0.62149030228204349</v>
      </c>
      <c r="H15607" s="2">
        <f t="shared" si="4881"/>
        <v>0.67930635244631643</v>
      </c>
      <c r="L15607" s="16">
        <f t="shared" si="4865"/>
        <v>0.67940469260351932</v>
      </c>
      <c r="M15607">
        <f t="shared" si="4866"/>
        <v>3.3540766063082533E-3</v>
      </c>
      <c r="P15607" s="19">
        <f t="shared" si="4867"/>
        <v>0.67930713716681812</v>
      </c>
      <c r="Q15607">
        <f t="shared" si="4868"/>
        <v>3.3427863960932922E-3</v>
      </c>
      <c r="T15607" s="19"/>
      <c r="V15607" s="19">
        <f t="shared" si="4869"/>
        <v>-6.4273506025307917E-9</v>
      </c>
      <c r="Y15607" s="19">
        <f t="shared" si="4870"/>
        <v>0.82425521984547645</v>
      </c>
      <c r="Z15607" s="14">
        <f t="shared" si="4871"/>
        <v>4.1113611794505761E-2</v>
      </c>
      <c r="AB15607" s="17">
        <f t="shared" si="4872"/>
        <v>30.218399740262086</v>
      </c>
      <c r="AC15607">
        <f t="shared" si="4873"/>
        <v>31.844051470285532</v>
      </c>
      <c r="AI15607" s="19">
        <f t="shared" si="4874"/>
        <v>0.64049062292342418</v>
      </c>
      <c r="AJ15607">
        <f t="shared" si="4875"/>
        <v>3.6101218447527698E-4</v>
      </c>
      <c r="AO15607" s="3">
        <f t="shared" si="4863"/>
        <v>0.6405956424329371</v>
      </c>
      <c r="AQ15607">
        <f t="shared" si="4876"/>
        <v>1637.6500000003098</v>
      </c>
      <c r="AR15607">
        <f t="shared" si="4877"/>
        <v>24.575346358423001</v>
      </c>
      <c r="AS15607" s="5">
        <f t="shared" si="4878"/>
        <v>23.064198063972942</v>
      </c>
      <c r="AT15607">
        <f t="shared" si="4879"/>
        <v>2.2835691678193233</v>
      </c>
    </row>
    <row r="15608" spans="1:46" x14ac:dyDescent="0.25">
      <c r="A15608" s="1">
        <v>1637.7500000003099</v>
      </c>
      <c r="B15608">
        <v>24.576972009050031</v>
      </c>
      <c r="D15608">
        <f t="shared" si="4864"/>
        <v>0.6215301286391266</v>
      </c>
      <c r="E15608">
        <f t="shared" si="4862"/>
        <v>0.67934810931112533</v>
      </c>
      <c r="G15608">
        <f t="shared" si="4880"/>
        <v>0.6215301286391266</v>
      </c>
      <c r="H15608" s="2">
        <f t="shared" si="4881"/>
        <v>0.67934810931112533</v>
      </c>
      <c r="L15608" s="16">
        <f t="shared" si="4865"/>
        <v>0.67944644273973509</v>
      </c>
      <c r="M15608">
        <f t="shared" si="4866"/>
        <v>3.354299439000342E-3</v>
      </c>
      <c r="P15608" s="19">
        <f t="shared" si="4867"/>
        <v>0.67934889397711751</v>
      </c>
      <c r="Q15608">
        <f t="shared" si="4868"/>
        <v>3.3430096252096589E-3</v>
      </c>
      <c r="T15608" s="19"/>
      <c r="V15608" s="19">
        <f t="shared" si="4869"/>
        <v>-6.4123565588161515E-9</v>
      </c>
      <c r="Y15608" s="19">
        <f t="shared" si="4870"/>
        <v>0.82429704704815232</v>
      </c>
      <c r="Z15608" s="14">
        <f t="shared" si="4871"/>
        <v>4.1114423201092494E-2</v>
      </c>
      <c r="AB15608" s="17">
        <f t="shared" si="4872"/>
        <v>30.220028129236404</v>
      </c>
      <c r="AC15608">
        <f t="shared" si="4873"/>
        <v>31.844082375572874</v>
      </c>
      <c r="AI15608" s="19">
        <f t="shared" si="4874"/>
        <v>0.64053521554883086</v>
      </c>
      <c r="AJ15608">
        <f t="shared" si="4875"/>
        <v>3.6119332844541225E-4</v>
      </c>
      <c r="AO15608" s="3">
        <f t="shared" si="4863"/>
        <v>0.6406402292746427</v>
      </c>
      <c r="AQ15608">
        <f t="shared" si="4876"/>
        <v>1637.7500000003099</v>
      </c>
      <c r="AR15608">
        <f t="shared" si="4877"/>
        <v>24.576972009050031</v>
      </c>
      <c r="AS15608" s="5">
        <f t="shared" si="4878"/>
        <v>23.065934114554924</v>
      </c>
      <c r="AT15608">
        <f t="shared" si="4879"/>
        <v>2.2832355186002071</v>
      </c>
    </row>
    <row r="15609" spans="1:46" x14ac:dyDescent="0.25">
      <c r="A15609" s="1">
        <v>1637.850000000311</v>
      </c>
      <c r="B15609">
        <v>24.578597599216891</v>
      </c>
      <c r="D15609">
        <f t="shared" si="4864"/>
        <v>0.62156995499621015</v>
      </c>
      <c r="E15609">
        <f t="shared" si="4862"/>
        <v>0.67938986462293938</v>
      </c>
      <c r="G15609">
        <f t="shared" si="4880"/>
        <v>0.62156995499621015</v>
      </c>
      <c r="H15609" s="2">
        <f t="shared" si="4881"/>
        <v>0.67938986462293938</v>
      </c>
      <c r="L15609" s="16">
        <f t="shared" si="4865"/>
        <v>0.6794881913216102</v>
      </c>
      <c r="M15609">
        <f t="shared" si="4866"/>
        <v>3.3545220990448903E-3</v>
      </c>
      <c r="P15609" s="19">
        <f t="shared" si="4867"/>
        <v>0.67939064923440518</v>
      </c>
      <c r="Q15609">
        <f t="shared" si="4868"/>
        <v>3.3432326821868394E-3</v>
      </c>
      <c r="T15609" s="19"/>
      <c r="V15609" s="19">
        <f t="shared" si="4869"/>
        <v>-6.3973969342414799E-9</v>
      </c>
      <c r="Y15609" s="19">
        <f t="shared" si="4870"/>
        <v>0.82433887278339946</v>
      </c>
      <c r="Z15609" s="14">
        <f t="shared" si="4871"/>
        <v>4.1115234020587935E-2</v>
      </c>
      <c r="AB15609" s="17">
        <f t="shared" si="4872"/>
        <v>30.221656461081764</v>
      </c>
      <c r="AC15609">
        <f t="shared" si="4873"/>
        <v>31.844113318471674</v>
      </c>
      <c r="AI15609" s="19">
        <f t="shared" si="4874"/>
        <v>0.64057980711110241</v>
      </c>
      <c r="AJ15609">
        <f t="shared" si="4875"/>
        <v>3.6137447743007358E-4</v>
      </c>
      <c r="AO15609" s="3">
        <f t="shared" si="4863"/>
        <v>0.64068481505150987</v>
      </c>
      <c r="AQ15609">
        <f t="shared" si="4876"/>
        <v>1637.850000000311</v>
      </c>
      <c r="AR15609">
        <f t="shared" si="4877"/>
        <v>24.578597599216895</v>
      </c>
      <c r="AS15609" s="5">
        <f t="shared" si="4878"/>
        <v>23.067670123747636</v>
      </c>
      <c r="AT15609">
        <f t="shared" si="4879"/>
        <v>2.282901836127909</v>
      </c>
    </row>
    <row r="15610" spans="1:46" x14ac:dyDescent="0.25">
      <c r="A15610" s="1">
        <v>1637.95000000031</v>
      </c>
      <c r="B15610">
        <v>24.580223128923311</v>
      </c>
      <c r="D15610">
        <f t="shared" si="4864"/>
        <v>0.62160978135329281</v>
      </c>
      <c r="E15610">
        <f t="shared" si="4862"/>
        <v>0.67943161838175148</v>
      </c>
      <c r="G15610">
        <f t="shared" si="4880"/>
        <v>0.62160978135329281</v>
      </c>
      <c r="H15610" s="2">
        <f t="shared" si="4881"/>
        <v>0.67943161838175148</v>
      </c>
      <c r="L15610" s="16">
        <f t="shared" si="4865"/>
        <v>0.67952993834915176</v>
      </c>
      <c r="M15610">
        <f t="shared" si="4866"/>
        <v>3.3547445864249487E-3</v>
      </c>
      <c r="P15610" s="19">
        <f t="shared" si="4867"/>
        <v>0.6794324029386738</v>
      </c>
      <c r="Q15610">
        <f t="shared" si="4868"/>
        <v>3.3434555670061668E-3</v>
      </c>
      <c r="T15610" s="19"/>
      <c r="V15610" s="19">
        <f t="shared" si="4869"/>
        <v>-6.382471651250431E-9</v>
      </c>
      <c r="Y15610" s="19">
        <f t="shared" si="4870"/>
        <v>0.82438069705119355</v>
      </c>
      <c r="Z15610" s="14">
        <f t="shared" si="4871"/>
        <v>4.1116044252965167E-2</v>
      </c>
      <c r="AB15610" s="17">
        <f t="shared" si="4872"/>
        <v>30.223284735797208</v>
      </c>
      <c r="AC15610">
        <f t="shared" si="4873"/>
        <v>31.8441442989742</v>
      </c>
      <c r="AI15610" s="19">
        <f t="shared" si="4874"/>
        <v>0.64062439761018308</v>
      </c>
      <c r="AJ15610">
        <f t="shared" si="4875"/>
        <v>3.615556313967958E-4</v>
      </c>
      <c r="AO15610" s="3">
        <f t="shared" si="4863"/>
        <v>0.64072939976350218</v>
      </c>
      <c r="AQ15610">
        <f t="shared" si="4876"/>
        <v>1637.9500000003097</v>
      </c>
      <c r="AR15610">
        <f t="shared" si="4877"/>
        <v>24.580223128923311</v>
      </c>
      <c r="AS15610" s="5">
        <f t="shared" si="4878"/>
        <v>23.069406091548903</v>
      </c>
      <c r="AT15610">
        <f t="shared" si="4879"/>
        <v>2.2825681204207857</v>
      </c>
    </row>
    <row r="15611" spans="1:46" x14ac:dyDescent="0.25">
      <c r="A15611" s="1">
        <v>1638.0500000003101</v>
      </c>
      <c r="B15611">
        <v>24.581848598169032</v>
      </c>
      <c r="D15611">
        <f t="shared" si="4864"/>
        <v>0.62164960771037603</v>
      </c>
      <c r="E15611">
        <f t="shared" si="4862"/>
        <v>0.67947337058755508</v>
      </c>
      <c r="G15611">
        <f t="shared" si="4880"/>
        <v>0.62164960771037603</v>
      </c>
      <c r="H15611" s="2">
        <f t="shared" si="4881"/>
        <v>0.67947337058755508</v>
      </c>
      <c r="L15611" s="16">
        <f t="shared" si="4865"/>
        <v>0.67957168382234912</v>
      </c>
      <c r="M15611">
        <f t="shared" si="4866"/>
        <v>3.3549669011212033E-3</v>
      </c>
      <c r="P15611" s="19">
        <f t="shared" si="4867"/>
        <v>0.67947415508991738</v>
      </c>
      <c r="Q15611">
        <f t="shared" si="4868"/>
        <v>3.343678279648822E-3</v>
      </c>
      <c r="T15611" s="19"/>
      <c r="V15611" s="19">
        <f t="shared" si="4869"/>
        <v>-6.3675806324574107E-9</v>
      </c>
      <c r="Y15611" s="19">
        <f t="shared" si="4870"/>
        <v>0.82442251985151171</v>
      </c>
      <c r="Z15611" s="14">
        <f t="shared" si="4871"/>
        <v>4.1116853898196734E-2</v>
      </c>
      <c r="AB15611" s="17">
        <f t="shared" si="4872"/>
        <v>30.224912953381853</v>
      </c>
      <c r="AC15611">
        <f t="shared" si="4873"/>
        <v>31.8441753170735</v>
      </c>
      <c r="AI15611" s="19">
        <f t="shared" si="4874"/>
        <v>0.64066898704594455</v>
      </c>
      <c r="AJ15611">
        <f t="shared" si="4875"/>
        <v>3.6173679031025087E-4</v>
      </c>
      <c r="AO15611" s="3">
        <f t="shared" si="4863"/>
        <v>0.64077398341050951</v>
      </c>
      <c r="AQ15611">
        <f t="shared" si="4876"/>
        <v>1638.0500000003101</v>
      </c>
      <c r="AR15611">
        <f t="shared" si="4877"/>
        <v>24.581848598169032</v>
      </c>
      <c r="AS15611" s="5">
        <f t="shared" si="4878"/>
        <v>23.071142017953729</v>
      </c>
      <c r="AT15611">
        <f t="shared" si="4879"/>
        <v>2.2822343715058135</v>
      </c>
    </row>
    <row r="15612" spans="1:46" x14ac:dyDescent="0.25">
      <c r="A15612" s="1">
        <v>1638.15000000031</v>
      </c>
      <c r="B15612">
        <v>24.583474006953811</v>
      </c>
      <c r="D15612">
        <f t="shared" si="4864"/>
        <v>0.62168943406745913</v>
      </c>
      <c r="E15612">
        <f t="shared" si="4862"/>
        <v>0.67951512124034397</v>
      </c>
      <c r="G15612">
        <f t="shared" si="4880"/>
        <v>0.62168943406745913</v>
      </c>
      <c r="H15612" s="2">
        <f t="shared" si="4881"/>
        <v>0.67951512124034397</v>
      </c>
      <c r="L15612" s="16">
        <f t="shared" si="4865"/>
        <v>0.67961342774118449</v>
      </c>
      <c r="M15612">
        <f t="shared" si="4866"/>
        <v>3.3551890431137757E-3</v>
      </c>
      <c r="P15612" s="19">
        <f t="shared" si="4867"/>
        <v>0.67951590568812903</v>
      </c>
      <c r="Q15612">
        <f t="shared" si="4868"/>
        <v>3.3439008200961406E-3</v>
      </c>
      <c r="T15612" s="19"/>
      <c r="V15612" s="19">
        <f t="shared" si="4869"/>
        <v>-6.3527238006474875E-9</v>
      </c>
      <c r="Y15612" s="19">
        <f t="shared" si="4870"/>
        <v>0.82446434118433176</v>
      </c>
      <c r="Z15612" s="14">
        <f t="shared" si="4871"/>
        <v>4.1117662956256323E-2</v>
      </c>
      <c r="AB15612" s="17">
        <f t="shared" si="4872"/>
        <v>30.226541113834827</v>
      </c>
      <c r="AC15612">
        <f t="shared" si="4873"/>
        <v>31.844206372762482</v>
      </c>
      <c r="AI15612" s="19">
        <f t="shared" si="4874"/>
        <v>0.64071357541834995</v>
      </c>
      <c r="AJ15612">
        <f t="shared" si="4875"/>
        <v>3.6191795413867363E-4</v>
      </c>
      <c r="AO15612" s="3">
        <f t="shared" si="4863"/>
        <v>0.64081856599243947</v>
      </c>
      <c r="AQ15612">
        <f t="shared" si="4876"/>
        <v>1638.15000000031</v>
      </c>
      <c r="AR15612">
        <f t="shared" si="4877"/>
        <v>24.583474006953811</v>
      </c>
      <c r="AS15612" s="5">
        <f t="shared" si="4878"/>
        <v>23.072877902960684</v>
      </c>
      <c r="AT15612">
        <f t="shared" si="4879"/>
        <v>2.2819005893992128</v>
      </c>
    </row>
    <row r="15613" spans="1:46" x14ac:dyDescent="0.25">
      <c r="A15613" s="1">
        <v>1638.250000000311</v>
      </c>
      <c r="B15613">
        <v>24.5850993552774</v>
      </c>
      <c r="D15613">
        <f t="shared" si="4864"/>
        <v>0.62172926042454257</v>
      </c>
      <c r="E15613">
        <f t="shared" si="4862"/>
        <v>0.67955687034011181</v>
      </c>
      <c r="G15613">
        <f t="shared" si="4880"/>
        <v>0.62172926042454257</v>
      </c>
      <c r="H15613" s="2">
        <f t="shared" si="4881"/>
        <v>0.67955687034011181</v>
      </c>
      <c r="L15613" s="16">
        <f t="shared" si="4865"/>
        <v>0.67965517010566856</v>
      </c>
      <c r="M15613">
        <f t="shared" si="4866"/>
        <v>3.3554110123859655E-3</v>
      </c>
      <c r="P15613" s="19">
        <f t="shared" si="4867"/>
        <v>0.67955765473330276</v>
      </c>
      <c r="Q15613">
        <f t="shared" si="4868"/>
        <v>3.344123188329448E-3</v>
      </c>
      <c r="T15613" s="19"/>
      <c r="V15613" s="19">
        <f t="shared" si="4869"/>
        <v>-6.3379010787759948E-9</v>
      </c>
      <c r="Y15613" s="19">
        <f t="shared" si="4870"/>
        <v>0.82450616104963004</v>
      </c>
      <c r="Z15613" s="14">
        <f t="shared" si="4871"/>
        <v>4.1118471427116596E-2</v>
      </c>
      <c r="AB15613" s="17">
        <f t="shared" si="4872"/>
        <v>30.228169217155219</v>
      </c>
      <c r="AC15613">
        <f t="shared" si="4873"/>
        <v>31.844237466033753</v>
      </c>
      <c r="AI15613" s="19">
        <f t="shared" si="4874"/>
        <v>0.64075816272730779</v>
      </c>
      <c r="AJ15613">
        <f t="shared" si="4875"/>
        <v>3.6209912284818334E-4</v>
      </c>
      <c r="AO15613" s="3">
        <f t="shared" si="4863"/>
        <v>0.64086314750921924</v>
      </c>
      <c r="AQ15613">
        <f t="shared" si="4876"/>
        <v>1638.2500000003108</v>
      </c>
      <c r="AR15613">
        <f t="shared" si="4877"/>
        <v>24.585099355277404</v>
      </c>
      <c r="AS15613" s="5">
        <f t="shared" si="4878"/>
        <v>23.0746137465662</v>
      </c>
      <c r="AT15613">
        <f t="shared" si="4879"/>
        <v>2.2815667741236543</v>
      </c>
    </row>
    <row r="15614" spans="1:46" x14ac:dyDescent="0.25">
      <c r="A15614" s="1">
        <v>1638.350000000311</v>
      </c>
      <c r="B15614">
        <v>24.586724643139519</v>
      </c>
      <c r="D15614">
        <f t="shared" si="4864"/>
        <v>0.62176908678162568</v>
      </c>
      <c r="E15614">
        <f t="shared" si="4862"/>
        <v>0.67959861788685128</v>
      </c>
      <c r="G15614">
        <f t="shared" si="4880"/>
        <v>0.62176908678162568</v>
      </c>
      <c r="H15614" s="2">
        <f t="shared" si="4881"/>
        <v>0.67959861788685128</v>
      </c>
      <c r="L15614" s="16">
        <f t="shared" si="4865"/>
        <v>0.67969691091577999</v>
      </c>
      <c r="M15614">
        <f t="shared" si="4866"/>
        <v>3.355632808917511E-3</v>
      </c>
      <c r="P15614" s="19">
        <f t="shared" si="4867"/>
        <v>0.67959940222543136</v>
      </c>
      <c r="Q15614">
        <f t="shared" si="4868"/>
        <v>3.3443453843300698E-3</v>
      </c>
      <c r="T15614" s="19"/>
      <c r="V15614" s="19">
        <f t="shared" si="4869"/>
        <v>-6.3231123899685913E-9</v>
      </c>
      <c r="Y15614" s="19">
        <f t="shared" si="4870"/>
        <v>0.82454797944738356</v>
      </c>
      <c r="Z15614" s="14">
        <f t="shared" si="4871"/>
        <v>4.1119279310750954E-2</v>
      </c>
      <c r="AB15614" s="17">
        <f t="shared" si="4872"/>
        <v>30.229797263342128</v>
      </c>
      <c r="AC15614">
        <f t="shared" si="4873"/>
        <v>31.844268596880344</v>
      </c>
      <c r="AI15614" s="19">
        <f t="shared" si="4874"/>
        <v>0.64080274897272615</v>
      </c>
      <c r="AJ15614">
        <f t="shared" si="4875"/>
        <v>3.6228029640492776E-4</v>
      </c>
      <c r="AO15614" s="3">
        <f t="shared" si="4863"/>
        <v>0.64090772796079354</v>
      </c>
      <c r="AQ15614">
        <f t="shared" si="4876"/>
        <v>1638.350000000311</v>
      </c>
      <c r="AR15614">
        <f t="shared" si="4877"/>
        <v>24.586724643139519</v>
      </c>
      <c r="AS15614" s="5">
        <f t="shared" si="4878"/>
        <v>23.0763495487667</v>
      </c>
      <c r="AT15614">
        <f t="shared" si="4879"/>
        <v>2.2812329257017008</v>
      </c>
    </row>
    <row r="15615" spans="1:46" x14ac:dyDescent="0.25">
      <c r="A15615" s="1">
        <v>1638.45000000031</v>
      </c>
      <c r="B15615">
        <v>24.588349870539929</v>
      </c>
      <c r="D15615">
        <f t="shared" si="4864"/>
        <v>0.62180891313870845</v>
      </c>
      <c r="E15615">
        <f t="shared" si="4862"/>
        <v>0.67964036388055626</v>
      </c>
      <c r="G15615">
        <f t="shared" si="4880"/>
        <v>0.62180891313870845</v>
      </c>
      <c r="H15615" s="2">
        <f t="shared" si="4881"/>
        <v>0.67964036388055626</v>
      </c>
      <c r="L15615" s="16">
        <f t="shared" si="4865"/>
        <v>0.67973865017152946</v>
      </c>
      <c r="M15615">
        <f t="shared" si="4866"/>
        <v>3.3558544326917935E-3</v>
      </c>
      <c r="P15615" s="19">
        <f t="shared" si="4867"/>
        <v>0.67964114816450838</v>
      </c>
      <c r="Q15615">
        <f t="shared" si="4868"/>
        <v>3.3445674080793599E-3</v>
      </c>
      <c r="T15615" s="19"/>
      <c r="V15615" s="19">
        <f t="shared" si="4869"/>
        <v>-6.308357657520119E-9</v>
      </c>
      <c r="Y15615" s="19">
        <f t="shared" si="4870"/>
        <v>0.82458979637756946</v>
      </c>
      <c r="Z15615" s="14">
        <f t="shared" si="4871"/>
        <v>4.112008660713258E-2</v>
      </c>
      <c r="AB15615" s="17">
        <f t="shared" si="4872"/>
        <v>30.231425252394665</v>
      </c>
      <c r="AC15615">
        <f t="shared" si="4873"/>
        <v>31.844299765294974</v>
      </c>
      <c r="AI15615" s="19">
        <f t="shared" si="4874"/>
        <v>0.64084733415453177</v>
      </c>
      <c r="AJ15615">
        <f t="shared" si="4875"/>
        <v>3.6246147477574287E-4</v>
      </c>
      <c r="AO15615" s="3">
        <f t="shared" si="4863"/>
        <v>0.64095230734705244</v>
      </c>
      <c r="AQ15615">
        <f t="shared" si="4876"/>
        <v>1638.4500000003102</v>
      </c>
      <c r="AR15615">
        <f t="shared" si="4877"/>
        <v>24.588349870539929</v>
      </c>
      <c r="AS15615" s="5">
        <f t="shared" si="4878"/>
        <v>23.078085309559334</v>
      </c>
      <c r="AT15615">
        <f t="shared" si="4879"/>
        <v>2.2808990441539083</v>
      </c>
    </row>
    <row r="15616" spans="1:46" x14ac:dyDescent="0.25">
      <c r="A15616" s="1">
        <v>1638.5500000003101</v>
      </c>
      <c r="B15616">
        <v>24.589975037478379</v>
      </c>
      <c r="D15616">
        <f t="shared" si="4864"/>
        <v>0.62184873949579156</v>
      </c>
      <c r="E15616">
        <f t="shared" si="4862"/>
        <v>0.67968210832122045</v>
      </c>
      <c r="G15616">
        <f t="shared" si="4880"/>
        <v>0.62184873949579156</v>
      </c>
      <c r="H15616" s="2">
        <f t="shared" si="4881"/>
        <v>0.67968210832122045</v>
      </c>
      <c r="L15616" s="16">
        <f t="shared" si="4865"/>
        <v>0.67978038787289208</v>
      </c>
      <c r="M15616">
        <f t="shared" si="4866"/>
        <v>3.3560758836880134E-3</v>
      </c>
      <c r="P15616" s="19">
        <f t="shared" si="4867"/>
        <v>0.67968289255052783</v>
      </c>
      <c r="Q15616">
        <f t="shared" si="4868"/>
        <v>3.3447892595586605E-3</v>
      </c>
      <c r="T15616" s="19"/>
      <c r="V15616" s="19">
        <f t="shared" si="4869"/>
        <v>-6.293636804894651E-9</v>
      </c>
      <c r="Y15616" s="19">
        <f t="shared" si="4870"/>
        <v>0.82463161184016398</v>
      </c>
      <c r="Z15616" s="14">
        <f t="shared" si="4871"/>
        <v>4.1120893316234045E-2</v>
      </c>
      <c r="AB15616" s="17">
        <f t="shared" si="4872"/>
        <v>30.233053184311906</v>
      </c>
      <c r="AC15616">
        <f t="shared" si="4873"/>
        <v>31.844330971270121</v>
      </c>
      <c r="AI15616" s="19">
        <f t="shared" si="4874"/>
        <v>0.64089191827263225</v>
      </c>
      <c r="AJ15616">
        <f t="shared" si="4875"/>
        <v>3.6264265792671592E-4</v>
      </c>
      <c r="AO15616" s="3">
        <f t="shared" si="4863"/>
        <v>0.64099688566794066</v>
      </c>
      <c r="AQ15616">
        <f t="shared" si="4876"/>
        <v>1638.5500000003101</v>
      </c>
      <c r="AR15616">
        <f t="shared" si="4877"/>
        <v>24.589975037478379</v>
      </c>
      <c r="AS15616" s="5">
        <f t="shared" si="4878"/>
        <v>23.079821028940504</v>
      </c>
      <c r="AT15616">
        <f t="shared" si="4879"/>
        <v>2.2805651295030103</v>
      </c>
    </row>
    <row r="15617" spans="1:46" x14ac:dyDescent="0.25">
      <c r="A15617" s="1">
        <v>1638.6500000003109</v>
      </c>
      <c r="B15617">
        <v>24.591600143954611</v>
      </c>
      <c r="D15617">
        <f t="shared" si="4864"/>
        <v>0.621888565852875</v>
      </c>
      <c r="E15617">
        <f t="shared" si="4862"/>
        <v>0.67972385120883716</v>
      </c>
      <c r="G15617">
        <f t="shared" si="4880"/>
        <v>0.621888565852875</v>
      </c>
      <c r="H15617" s="2">
        <f t="shared" si="4881"/>
        <v>0.67972385120883716</v>
      </c>
      <c r="L15617" s="16">
        <f t="shared" si="4865"/>
        <v>0.67982212401987496</v>
      </c>
      <c r="M15617">
        <f t="shared" si="4866"/>
        <v>3.3562971618891686E-3</v>
      </c>
      <c r="P15617" s="19">
        <f t="shared" si="4867"/>
        <v>0.67972463538348282</v>
      </c>
      <c r="Q15617">
        <f t="shared" si="4868"/>
        <v>3.3450109387493029E-3</v>
      </c>
      <c r="T15617" s="19"/>
      <c r="V15617" s="19">
        <f t="shared" si="4869"/>
        <v>-6.2789497557252827E-9</v>
      </c>
      <c r="Y15617" s="19">
        <f t="shared" si="4870"/>
        <v>0.82467342583514525</v>
      </c>
      <c r="Z15617" s="14">
        <f t="shared" si="4871"/>
        <v>4.1121699438028951E-2</v>
      </c>
      <c r="AB15617" s="17">
        <f t="shared" si="4872"/>
        <v>30.234681059093006</v>
      </c>
      <c r="AC15617">
        <f t="shared" si="4873"/>
        <v>31.844362214799183</v>
      </c>
      <c r="AI15617" s="19">
        <f t="shared" si="4874"/>
        <v>0.64093650132697366</v>
      </c>
      <c r="AJ15617">
        <f t="shared" si="4875"/>
        <v>3.6282384582542632E-4</v>
      </c>
      <c r="AO15617" s="3">
        <f t="shared" si="4863"/>
        <v>0.64104146292334807</v>
      </c>
      <c r="AQ15617">
        <f t="shared" si="4876"/>
        <v>1638.6500000003109</v>
      </c>
      <c r="AR15617">
        <f t="shared" si="4877"/>
        <v>24.591600143954611</v>
      </c>
      <c r="AS15617" s="5">
        <f t="shared" si="4878"/>
        <v>23.081556706908106</v>
      </c>
      <c r="AT15617">
        <f t="shared" si="4879"/>
        <v>2.2802311817672227</v>
      </c>
    </row>
    <row r="15618" spans="1:46" x14ac:dyDescent="0.25">
      <c r="A15618" s="1">
        <v>1638.750000000311</v>
      </c>
      <c r="B15618">
        <v>24.593225189968368</v>
      </c>
      <c r="D15618">
        <f t="shared" si="4864"/>
        <v>0.62192839220995821</v>
      </c>
      <c r="E15618">
        <f t="shared" ref="E15618:E15681" si="4882">(B15618-$B$2)/($B$25111-$B$2)</f>
        <v>0.67976559254339963</v>
      </c>
      <c r="G15618">
        <f t="shared" si="4880"/>
        <v>0.62192839220995821</v>
      </c>
      <c r="H15618" s="2">
        <f t="shared" si="4881"/>
        <v>0.67976559254339963</v>
      </c>
      <c r="L15618" s="16">
        <f t="shared" si="4865"/>
        <v>0.67986385861246745</v>
      </c>
      <c r="M15618">
        <f t="shared" si="4866"/>
        <v>3.3565182672762768E-3</v>
      </c>
      <c r="P15618" s="19">
        <f t="shared" si="4867"/>
        <v>0.67976637666336648</v>
      </c>
      <c r="Q15618">
        <f t="shared" si="4868"/>
        <v>3.3452324456326962E-3</v>
      </c>
      <c r="T15618" s="19"/>
      <c r="V15618" s="19">
        <f t="shared" si="4869"/>
        <v>-6.2642964338135884E-9</v>
      </c>
      <c r="Y15618" s="19">
        <f t="shared" si="4870"/>
        <v>0.82471523836248939</v>
      </c>
      <c r="Z15618" s="14">
        <f t="shared" si="4871"/>
        <v>4.1122504972490349E-2</v>
      </c>
      <c r="AB15618" s="17">
        <f t="shared" si="4872"/>
        <v>30.23630887673702</v>
      </c>
      <c r="AC15618">
        <f t="shared" si="4873"/>
        <v>31.844393495874478</v>
      </c>
      <c r="AI15618" s="19">
        <f t="shared" si="4874"/>
        <v>0.64098108331744474</v>
      </c>
      <c r="AJ15618">
        <f t="shared" si="4875"/>
        <v>3.6300503843729633E-4</v>
      </c>
      <c r="AO15618" s="3">
        <f t="shared" ref="AO15618:AO15681" si="4883">$AH$6*LOG(((1+L15618)*$AH$2)^$AH$5+$AH$4)/LOG($AH$7)+$AH$3</f>
        <v>0.64108603911321982</v>
      </c>
      <c r="AQ15618">
        <f t="shared" si="4876"/>
        <v>1638.7500000003113</v>
      </c>
      <c r="AR15618">
        <f t="shared" si="4877"/>
        <v>24.593225189968368</v>
      </c>
      <c r="AS15618" s="5">
        <f t="shared" si="4878"/>
        <v>23.083292343457817</v>
      </c>
      <c r="AT15618">
        <f t="shared" si="4879"/>
        <v>2.2798972009714564</v>
      </c>
    </row>
    <row r="15619" spans="1:46" x14ac:dyDescent="0.25">
      <c r="A15619" s="1">
        <v>1638.850000000311</v>
      </c>
      <c r="B15619">
        <v>24.594850175519412</v>
      </c>
      <c r="D15619">
        <f t="shared" ref="D15619:D15682" si="4884">(A15619-$A$2)/($A$25111-$A$2)</f>
        <v>0.62196821856704121</v>
      </c>
      <c r="E15619">
        <f t="shared" si="4882"/>
        <v>0.67980733232490198</v>
      </c>
      <c r="G15619">
        <f t="shared" si="4880"/>
        <v>0.62196821856704121</v>
      </c>
      <c r="H15619" s="2">
        <f t="shared" si="4881"/>
        <v>0.67980733232490198</v>
      </c>
      <c r="L15619" s="16">
        <f t="shared" ref="L15619:L15682" si="4885">$K$4*_xlfn.ERF.PRECISE($K$2*H15619+$K$3)+$K$5</f>
        <v>0.67990559165066244</v>
      </c>
      <c r="M15619">
        <f t="shared" ref="M15619:M15682" si="4886">(G15619-L15619)^2</f>
        <v>3.3567391998307185E-3</v>
      </c>
      <c r="P15619" s="19">
        <f t="shared" ref="P15619:P15682" si="4887">$O$4*TANH($O$2*H15619+$O$3)+$O$5</f>
        <v>0.67980811639017347</v>
      </c>
      <c r="Q15619">
        <f t="shared" ref="Q15619:Q15682" si="4888">(G15619-P15619)^2</f>
        <v>3.3454537801903797E-3</v>
      </c>
      <c r="T15619" s="19"/>
      <c r="V15619" s="19">
        <f t="shared" ref="V15619:V15682" si="4889">($X$11*EXP(-((E15619-$X$13)^2)/(2*$X$12*$X$12))/SQRT(2*PI()*$X$12*$X$12))</f>
        <v>-6.2496767631290025E-9</v>
      </c>
      <c r="Y15619" s="19">
        <f t="shared" ref="Y15619:Y15682" si="4890">($X$4*TANH($X$2*H15619+$X$3))+($X$9*LOG(((1+H15619)*$X$5)^$X$8+$X$7,$X$10)+$X$6) +($X$11*EXP(-((H15619-$X$13)^2)/(2*$X$12*$X$12))/SQRT(2*PI()*$X$12*$X$12))+($X$14*EXP(-((H15619-$X$16)^2)/(2*$X$15*$X$15))/SQRT(2*PI()*$X$15*$X$15))</f>
        <v>0.82475704942217376</v>
      </c>
      <c r="Z15619" s="14">
        <f t="shared" ref="Z15619:Z15682" si="4891">(G15619-Y15619)^2</f>
        <v>4.1123309919591559E-2</v>
      </c>
      <c r="AB15619" s="17">
        <f t="shared" ref="AB15619:AB15682" si="4892">( Y15619-$J$2)*($B$25111-$B$2)/($I$2-$J$2)+$B$2</f>
        <v>30.237936637243081</v>
      </c>
      <c r="AC15619">
        <f t="shared" ref="AC15619:AC15682" si="4893">(B15619-AB15619)^2</f>
        <v>31.844424814488963</v>
      </c>
      <c r="AI15619" s="19">
        <f t="shared" ref="AI15619:AI15682" si="4894">$AH$6*LOG(((1+H15619)*$AH$2)^$AH$5+$AH$4,$AH$7)+$AH$3</f>
        <v>0.64102566424399132</v>
      </c>
      <c r="AJ15619">
        <f t="shared" ref="AJ15619:AJ15682" si="4895">(G15619-AI15619)^2</f>
        <v>3.6318623572990455E-4</v>
      </c>
      <c r="AO15619" s="3">
        <f t="shared" si="4883"/>
        <v>0.64113061423746398</v>
      </c>
      <c r="AQ15619">
        <f t="shared" ref="AQ15619:AQ15682" si="4896">( G15619-$J$2)*($A$25111-$A$2)/($I$2-$J$2)+$A$2</f>
        <v>1638.850000000311</v>
      </c>
      <c r="AR15619">
        <f t="shared" ref="AR15619:AR15682" si="4897">( H15619-$J$2)*($B$25111-$B$2)/($I$2-$J$2)+$B$2</f>
        <v>24.594850175519412</v>
      </c>
      <c r="AS15619" s="5">
        <f t="shared" ref="AS15619:AS15682" si="4898">( AI15619-$J$2)*($B$25111-$B$2)/($I$2-$J$2)+$B$2</f>
        <v>23.085027938587523</v>
      </c>
      <c r="AT15619">
        <f t="shared" ref="AT15619:AT15682" si="4899">(AR15619-AS15619)^2</f>
        <v>2.2795631871340132</v>
      </c>
    </row>
    <row r="15620" spans="1:46" x14ac:dyDescent="0.25">
      <c r="A15620" s="1">
        <v>1638.95000000031</v>
      </c>
      <c r="B15620">
        <v>24.596475100607471</v>
      </c>
      <c r="D15620">
        <f t="shared" si="4884"/>
        <v>0.62200804492412398</v>
      </c>
      <c r="E15620">
        <f t="shared" si="4882"/>
        <v>0.67984907055333699</v>
      </c>
      <c r="G15620">
        <f t="shared" si="4880"/>
        <v>0.62200804492412398</v>
      </c>
      <c r="H15620" s="2">
        <f t="shared" si="4881"/>
        <v>0.67984907055333699</v>
      </c>
      <c r="L15620" s="16">
        <f t="shared" si="4885"/>
        <v>0.67994732313444928</v>
      </c>
      <c r="M15620">
        <f t="shared" si="4886"/>
        <v>3.3569599595334757E-3</v>
      </c>
      <c r="P15620" s="19">
        <f t="shared" si="4887"/>
        <v>0.67984985456389591</v>
      </c>
      <c r="Q15620">
        <f t="shared" si="4888"/>
        <v>3.345674942403612E-3</v>
      </c>
      <c r="T15620" s="19"/>
      <c r="V15620" s="19">
        <f t="shared" si="4889"/>
        <v>-6.2350906678091366E-9</v>
      </c>
      <c r="Y15620" s="19">
        <f t="shared" si="4890"/>
        <v>0.82479885901417493</v>
      </c>
      <c r="Z15620" s="14">
        <f t="shared" si="4891"/>
        <v>4.112411427930561E-2</v>
      </c>
      <c r="AB15620" s="17">
        <f t="shared" si="4892"/>
        <v>30.239564340610265</v>
      </c>
      <c r="AC15620">
        <f t="shared" si="4893"/>
        <v>31.844456170635315</v>
      </c>
      <c r="AI15620" s="19">
        <f t="shared" si="4894"/>
        <v>0.64107024410650215</v>
      </c>
      <c r="AJ15620">
        <f t="shared" si="4895"/>
        <v>3.6336743766865898E-4</v>
      </c>
      <c r="AO15620" s="3">
        <f t="shared" si="4883"/>
        <v>0.64117518829600706</v>
      </c>
      <c r="AQ15620">
        <f t="shared" si="4896"/>
        <v>1638.95000000031</v>
      </c>
      <c r="AR15620">
        <f t="shared" si="4897"/>
        <v>24.596475100607467</v>
      </c>
      <c r="AS15620" s="5">
        <f t="shared" si="4898"/>
        <v>23.086763492292892</v>
      </c>
      <c r="AT15620">
        <f t="shared" si="4899"/>
        <v>2.2792291402797806</v>
      </c>
    </row>
    <row r="15621" spans="1:46" x14ac:dyDescent="0.25">
      <c r="A15621" s="1">
        <v>1639.050000000311</v>
      </c>
      <c r="B15621">
        <v>24.598099965232329</v>
      </c>
      <c r="D15621">
        <f t="shared" si="4884"/>
        <v>0.62204787128120742</v>
      </c>
      <c r="E15621">
        <f t="shared" si="4882"/>
        <v>0.67989080722869943</v>
      </c>
      <c r="G15621">
        <f t="shared" si="4880"/>
        <v>0.62204787128120742</v>
      </c>
      <c r="H15621" s="2">
        <f t="shared" si="4881"/>
        <v>0.67989080722869943</v>
      </c>
      <c r="L15621" s="16">
        <f t="shared" si="4885"/>
        <v>0.67998905306383151</v>
      </c>
      <c r="M15621">
        <f t="shared" si="4886"/>
        <v>3.3571805463670891E-3</v>
      </c>
      <c r="P15621" s="19">
        <f t="shared" si="4887"/>
        <v>0.67989159118452924</v>
      </c>
      <c r="Q15621">
        <f t="shared" si="4888"/>
        <v>3.3458959322539492E-3</v>
      </c>
      <c r="T15621" s="19"/>
      <c r="V15621" s="19">
        <f t="shared" si="4889"/>
        <v>-6.2205380721583529E-9</v>
      </c>
      <c r="Y15621" s="19">
        <f t="shared" si="4890"/>
        <v>0.82484066713847048</v>
      </c>
      <c r="Z15621" s="14">
        <f t="shared" si="4891"/>
        <v>4.112491805160557E-2</v>
      </c>
      <c r="AB15621" s="17">
        <f t="shared" si="4892"/>
        <v>30.241191986837705</v>
      </c>
      <c r="AC15621">
        <f t="shared" si="4893"/>
        <v>31.844487564306252</v>
      </c>
      <c r="AI15621" s="19">
        <f t="shared" si="4894"/>
        <v>0.64111482290492328</v>
      </c>
      <c r="AJ15621">
        <f t="shared" si="4895"/>
        <v>3.6354864422112067E-4</v>
      </c>
      <c r="AO15621" s="3">
        <f t="shared" si="4883"/>
        <v>0.64121976128875757</v>
      </c>
      <c r="AQ15621">
        <f t="shared" si="4896"/>
        <v>1639.0500000003108</v>
      </c>
      <c r="AR15621">
        <f t="shared" si="4897"/>
        <v>24.598099965232333</v>
      </c>
      <c r="AS15621" s="5">
        <f t="shared" si="4898"/>
        <v>23.088499004571823</v>
      </c>
      <c r="AT15621">
        <f t="shared" si="4899"/>
        <v>2.2788950604271347</v>
      </c>
    </row>
    <row r="15622" spans="1:46" x14ac:dyDescent="0.25">
      <c r="A15622" s="1">
        <v>1639.1500000003109</v>
      </c>
      <c r="B15622">
        <v>24.599724769393688</v>
      </c>
      <c r="D15622">
        <f t="shared" si="4884"/>
        <v>0.62208769763829053</v>
      </c>
      <c r="E15622">
        <f t="shared" si="4882"/>
        <v>0.67993254235098133</v>
      </c>
      <c r="G15622">
        <f t="shared" ref="G15622:G15685" si="4900">($I$2-$J$2)*D15622+$J$2</f>
        <v>0.62208769763829053</v>
      </c>
      <c r="H15622" s="2">
        <f t="shared" si="4881"/>
        <v>0.67993254235098133</v>
      </c>
      <c r="L15622" s="16">
        <f t="shared" si="4885"/>
        <v>0.68003078143879492</v>
      </c>
      <c r="M15622">
        <f t="shared" si="4886"/>
        <v>3.3574009603122745E-3</v>
      </c>
      <c r="P15622" s="19">
        <f t="shared" si="4887"/>
        <v>0.67993332625206471</v>
      </c>
      <c r="Q15622">
        <f t="shared" si="4888"/>
        <v>3.3461167497226903E-3</v>
      </c>
      <c r="T15622" s="19"/>
      <c r="V15622" s="19">
        <f t="shared" si="4889"/>
        <v>-6.2060189006489891E-9</v>
      </c>
      <c r="Y15622" s="19">
        <f t="shared" si="4890"/>
        <v>0.82488247379503676</v>
      </c>
      <c r="Z15622" s="14">
        <f t="shared" si="4891"/>
        <v>4.112572123646481E-2</v>
      </c>
      <c r="AB15622" s="17">
        <f t="shared" si="4892"/>
        <v>30.242819575924486</v>
      </c>
      <c r="AC15622">
        <f t="shared" si="4893"/>
        <v>31.844518995494855</v>
      </c>
      <c r="AI15622" s="19">
        <f t="shared" si="4894"/>
        <v>0.64115940063916255</v>
      </c>
      <c r="AJ15622">
        <f t="shared" si="4895"/>
        <v>3.6372985535347081E-4</v>
      </c>
      <c r="AO15622" s="3">
        <f t="shared" si="4883"/>
        <v>0.64126433321564158</v>
      </c>
      <c r="AQ15622">
        <f t="shared" si="4896"/>
        <v>1639.1500000003109</v>
      </c>
      <c r="AR15622">
        <f t="shared" si="4897"/>
        <v>24.599724769393688</v>
      </c>
      <c r="AS15622" s="5">
        <f t="shared" si="4898"/>
        <v>23.090234475420733</v>
      </c>
      <c r="AT15622">
        <f t="shared" si="4899"/>
        <v>2.2785609475985602</v>
      </c>
    </row>
    <row r="15623" spans="1:46" x14ac:dyDescent="0.25">
      <c r="A15623" s="1">
        <v>1639.250000000311</v>
      </c>
      <c r="B15623">
        <v>24.601349513091339</v>
      </c>
      <c r="D15623">
        <f t="shared" si="4884"/>
        <v>0.62212752399537374</v>
      </c>
      <c r="E15623">
        <f t="shared" si="4882"/>
        <v>0.67997427592017745</v>
      </c>
      <c r="G15623">
        <f t="shared" si="4900"/>
        <v>0.62212752399537374</v>
      </c>
      <c r="H15623" s="2">
        <f t="shared" ref="H15623:H15686" si="4901">($I$2-$J$2)*E15623+$J$2</f>
        <v>0.67997427592017745</v>
      </c>
      <c r="L15623" s="16">
        <f t="shared" si="4885"/>
        <v>0.68007250825934307</v>
      </c>
      <c r="M15623">
        <f t="shared" si="4886"/>
        <v>3.3576212013516527E-3</v>
      </c>
      <c r="P15623" s="19">
        <f t="shared" si="4887"/>
        <v>0.67997505976649775</v>
      </c>
      <c r="Q15623">
        <f t="shared" si="4888"/>
        <v>3.3463373947914712E-3</v>
      </c>
      <c r="T15623" s="19"/>
      <c r="V15623" s="19">
        <f t="shared" si="4889"/>
        <v>-6.1915330779190846E-9</v>
      </c>
      <c r="Y15623" s="19">
        <f t="shared" si="4890"/>
        <v>0.82492427898385134</v>
      </c>
      <c r="Z15623" s="14">
        <f t="shared" si="4891"/>
        <v>4.1126523833856614E-2</v>
      </c>
      <c r="AB15623" s="17">
        <f t="shared" si="4892"/>
        <v>30.244447107869725</v>
      </c>
      <c r="AC15623">
        <f t="shared" si="4893"/>
        <v>31.844550464193603</v>
      </c>
      <c r="AI15623" s="19">
        <f t="shared" si="4894"/>
        <v>0.64120397730914647</v>
      </c>
      <c r="AJ15623">
        <f t="shared" si="4895"/>
        <v>3.639110710325503E-4</v>
      </c>
      <c r="AO15623" s="3">
        <f t="shared" si="4883"/>
        <v>0.64130890407656804</v>
      </c>
      <c r="AQ15623">
        <f t="shared" si="4896"/>
        <v>1639.250000000311</v>
      </c>
      <c r="AR15623">
        <f t="shared" si="4897"/>
        <v>24.601349513091339</v>
      </c>
      <c r="AS15623" s="5">
        <f t="shared" si="4898"/>
        <v>23.091969904836755</v>
      </c>
      <c r="AT15623">
        <f t="shared" si="4899"/>
        <v>2.2782268018147604</v>
      </c>
    </row>
    <row r="15624" spans="1:46" x14ac:dyDescent="0.25">
      <c r="A15624" s="1">
        <v>1639.350000000311</v>
      </c>
      <c r="B15624">
        <v>24.602974196325022</v>
      </c>
      <c r="D15624">
        <f t="shared" si="4884"/>
        <v>0.62216735035245674</v>
      </c>
      <c r="E15624">
        <f t="shared" si="4882"/>
        <v>0.68001600793628103</v>
      </c>
      <c r="G15624">
        <f t="shared" si="4900"/>
        <v>0.62216735035245674</v>
      </c>
      <c r="H15624" s="2">
        <f t="shared" si="4901"/>
        <v>0.68001600793628103</v>
      </c>
      <c r="L15624" s="16">
        <f t="shared" si="4885"/>
        <v>0.68011423352545464</v>
      </c>
      <c r="M15624">
        <f t="shared" si="4886"/>
        <v>3.3578412694650669E-3</v>
      </c>
      <c r="P15624" s="19">
        <f t="shared" si="4887"/>
        <v>0.68001679172782137</v>
      </c>
      <c r="Q15624">
        <f t="shared" si="4888"/>
        <v>3.3465578674417491E-3</v>
      </c>
      <c r="T15624" s="19"/>
      <c r="V15624" s="19">
        <f t="shared" si="4889"/>
        <v>-6.177080528773622E-9</v>
      </c>
      <c r="Y15624" s="19">
        <f t="shared" si="4890"/>
        <v>0.82496608270489102</v>
      </c>
      <c r="Z15624" s="14">
        <f t="shared" si="4891"/>
        <v>4.1127325843754274E-2</v>
      </c>
      <c r="AB15624" s="17">
        <f t="shared" si="4892"/>
        <v>30.246074582672527</v>
      </c>
      <c r="AC15624">
        <f t="shared" si="4893"/>
        <v>31.844581970395367</v>
      </c>
      <c r="AI15624" s="19">
        <f t="shared" si="4894"/>
        <v>0.64124855291480176</v>
      </c>
      <c r="AJ15624">
        <f t="shared" si="4895"/>
        <v>3.6409229122524227E-4</v>
      </c>
      <c r="AO15624" s="3">
        <f t="shared" si="4883"/>
        <v>0.64135347387148123</v>
      </c>
      <c r="AQ15624">
        <f t="shared" si="4896"/>
        <v>1639.3500000003107</v>
      </c>
      <c r="AR15624">
        <f t="shared" si="4897"/>
        <v>24.602974196325018</v>
      </c>
      <c r="AS15624" s="5">
        <f t="shared" si="4898"/>
        <v>23.093705292817042</v>
      </c>
      <c r="AT15624">
        <f t="shared" si="4899"/>
        <v>2.2778926230961698</v>
      </c>
    </row>
    <row r="15625" spans="1:46" x14ac:dyDescent="0.25">
      <c r="A15625" s="1">
        <v>1639.4500000003111</v>
      </c>
      <c r="B15625">
        <v>24.60459881909448</v>
      </c>
      <c r="D15625">
        <f t="shared" si="4884"/>
        <v>0.62220717670953996</v>
      </c>
      <c r="E15625">
        <f t="shared" si="4882"/>
        <v>0.68005773839928574</v>
      </c>
      <c r="G15625">
        <f t="shared" si="4900"/>
        <v>0.62220717670953996</v>
      </c>
      <c r="H15625" s="2">
        <f t="shared" si="4901"/>
        <v>0.68005773839928574</v>
      </c>
      <c r="L15625" s="16">
        <f t="shared" si="4885"/>
        <v>0.68015595723713318</v>
      </c>
      <c r="M15625">
        <f t="shared" si="4886"/>
        <v>3.3580611646351678E-3</v>
      </c>
      <c r="P15625" s="19">
        <f t="shared" si="4887"/>
        <v>0.68005852213602891</v>
      </c>
      <c r="Q15625">
        <f t="shared" si="4888"/>
        <v>3.3467781676549445E-3</v>
      </c>
      <c r="T15625" s="19"/>
      <c r="V15625" s="19">
        <f t="shared" si="4889"/>
        <v>-6.1626611781833114E-9</v>
      </c>
      <c r="Y15625" s="19">
        <f t="shared" si="4890"/>
        <v>0.82500788495813271</v>
      </c>
      <c r="Z15625" s="14">
        <f t="shared" si="4891"/>
        <v>4.112812726613084E-2</v>
      </c>
      <c r="AB15625" s="17">
        <f t="shared" si="4892"/>
        <v>30.247702000331984</v>
      </c>
      <c r="AC15625">
        <f t="shared" si="4893"/>
        <v>31.844613514092828</v>
      </c>
      <c r="AI15625" s="19">
        <f t="shared" si="4894"/>
        <v>0.64129312745601807</v>
      </c>
      <c r="AJ15625">
        <f t="shared" si="4895"/>
        <v>3.6427351589698868E-4</v>
      </c>
      <c r="AO15625" s="3">
        <f t="shared" si="4883"/>
        <v>0.64139804260027122</v>
      </c>
      <c r="AQ15625">
        <f t="shared" si="4896"/>
        <v>1639.4500000003111</v>
      </c>
      <c r="AR15625">
        <f t="shared" si="4897"/>
        <v>24.60459881909448</v>
      </c>
      <c r="AS15625" s="5">
        <f t="shared" si="4898"/>
        <v>23.095440639357296</v>
      </c>
      <c r="AT15625">
        <f t="shared" si="4899"/>
        <v>2.2775584114676519</v>
      </c>
    </row>
    <row r="15626" spans="1:46" x14ac:dyDescent="0.25">
      <c r="A15626" s="1">
        <v>1639.550000000311</v>
      </c>
      <c r="B15626">
        <v>24.60622338139947</v>
      </c>
      <c r="D15626">
        <f t="shared" si="4884"/>
        <v>0.62224700306662306</v>
      </c>
      <c r="E15626">
        <f t="shared" si="4882"/>
        <v>0.68009946730918502</v>
      </c>
      <c r="G15626">
        <f t="shared" si="4900"/>
        <v>0.62224700306662306</v>
      </c>
      <c r="H15626" s="2">
        <f t="shared" si="4901"/>
        <v>0.68009946730918502</v>
      </c>
      <c r="L15626" s="16">
        <f t="shared" si="4885"/>
        <v>0.6801976793943787</v>
      </c>
      <c r="M15626">
        <f t="shared" si="4886"/>
        <v>3.3582808868442972E-3</v>
      </c>
      <c r="P15626" s="19">
        <f t="shared" si="4887"/>
        <v>0.68010025099111449</v>
      </c>
      <c r="Q15626">
        <f t="shared" si="4888"/>
        <v>3.3469982954126712E-3</v>
      </c>
      <c r="T15626" s="19"/>
      <c r="V15626" s="19">
        <f t="shared" si="4889"/>
        <v>-6.1482749512845617E-9</v>
      </c>
      <c r="Y15626" s="19">
        <f t="shared" si="4890"/>
        <v>0.82504968574355286</v>
      </c>
      <c r="Z15626" s="14">
        <f t="shared" si="4891"/>
        <v>4.1128928100959486E-2</v>
      </c>
      <c r="AB15626" s="17">
        <f t="shared" si="4892"/>
        <v>30.249329360847184</v>
      </c>
      <c r="AC15626">
        <f t="shared" si="4893"/>
        <v>31.844645095278548</v>
      </c>
      <c r="AI15626" s="19">
        <f t="shared" si="4894"/>
        <v>0.64133770093274034</v>
      </c>
      <c r="AJ15626">
        <f t="shared" si="4895"/>
        <v>3.6445474501537481E-4</v>
      </c>
      <c r="AO15626" s="3">
        <f t="shared" si="4883"/>
        <v>0.64144261026288318</v>
      </c>
      <c r="AQ15626">
        <f t="shared" si="4896"/>
        <v>1639.550000000311</v>
      </c>
      <c r="AR15626">
        <f t="shared" si="4897"/>
        <v>24.60622338139947</v>
      </c>
      <c r="AS15626" s="5">
        <f t="shared" si="4898"/>
        <v>23.097175944455369</v>
      </c>
      <c r="AT15626">
        <f t="shared" si="4899"/>
        <v>2.277224166947561</v>
      </c>
    </row>
    <row r="15627" spans="1:46" x14ac:dyDescent="0.25">
      <c r="A15627" s="1">
        <v>1639.6500000003109</v>
      </c>
      <c r="B15627">
        <v>24.607847883239739</v>
      </c>
      <c r="D15627">
        <f t="shared" si="4884"/>
        <v>0.62228682942370606</v>
      </c>
      <c r="E15627">
        <f t="shared" si="4882"/>
        <v>0.68014119466597245</v>
      </c>
      <c r="G15627">
        <f t="shared" si="4900"/>
        <v>0.62228682942370606</v>
      </c>
      <c r="H15627" s="2">
        <f t="shared" si="4901"/>
        <v>0.68014119466597245</v>
      </c>
      <c r="L15627" s="16">
        <f t="shared" si="4885"/>
        <v>0.68023939999717342</v>
      </c>
      <c r="M15627">
        <f t="shared" si="4886"/>
        <v>3.3585004360727156E-3</v>
      </c>
      <c r="P15627" s="19">
        <f t="shared" si="4887"/>
        <v>0.68014197829307099</v>
      </c>
      <c r="Q15627">
        <f t="shared" si="4888"/>
        <v>3.3472182506963789E-3</v>
      </c>
      <c r="T15627" s="19"/>
      <c r="V15627" s="19">
        <f t="shared" si="4889"/>
        <v>-6.1339217733790246E-9</v>
      </c>
      <c r="Y15627" s="19">
        <f t="shared" si="4890"/>
        <v>0.82509148506112961</v>
      </c>
      <c r="Z15627" s="14">
        <f t="shared" si="4891"/>
        <v>4.1129728348213955E-2</v>
      </c>
      <c r="AB15627" s="17">
        <f t="shared" si="4892"/>
        <v>30.250956664217284</v>
      </c>
      <c r="AC15627">
        <f t="shared" si="4893"/>
        <v>31.84467671394588</v>
      </c>
      <c r="AI15627" s="19">
        <f t="shared" si="4894"/>
        <v>0.6413822733448955</v>
      </c>
      <c r="AJ15627">
        <f t="shared" si="4895"/>
        <v>3.6463597854729103E-4</v>
      </c>
      <c r="AO15627" s="3">
        <f t="shared" si="4883"/>
        <v>0.64148717685922496</v>
      </c>
      <c r="AQ15627">
        <f t="shared" si="4896"/>
        <v>1639.6500000003109</v>
      </c>
      <c r="AR15627">
        <f t="shared" si="4897"/>
        <v>24.607847883239739</v>
      </c>
      <c r="AS15627" s="5">
        <f t="shared" si="4898"/>
        <v>23.098911208108422</v>
      </c>
      <c r="AT15627">
        <f t="shared" si="4899"/>
        <v>2.2768898895563523</v>
      </c>
    </row>
    <row r="15628" spans="1:46" x14ac:dyDescent="0.25">
      <c r="A15628" s="1">
        <v>1639.750000000311</v>
      </c>
      <c r="B15628">
        <v>24.609472324615041</v>
      </c>
      <c r="D15628">
        <f t="shared" si="4884"/>
        <v>0.62232665578078927</v>
      </c>
      <c r="E15628">
        <f t="shared" si="4882"/>
        <v>0.68018292046964179</v>
      </c>
      <c r="G15628">
        <f t="shared" si="4900"/>
        <v>0.62232665578078927</v>
      </c>
      <c r="H15628" s="2">
        <f t="shared" si="4901"/>
        <v>0.68018292046964179</v>
      </c>
      <c r="L15628" s="16">
        <f t="shared" si="4885"/>
        <v>0.6802811190455067</v>
      </c>
      <c r="M15628">
        <f t="shared" si="4886"/>
        <v>3.3587198123014817E-3</v>
      </c>
      <c r="P15628" s="19">
        <f t="shared" si="4887"/>
        <v>0.68018370404189277</v>
      </c>
      <c r="Q15628">
        <f t="shared" si="4888"/>
        <v>3.3474380334876587E-3</v>
      </c>
      <c r="T15628" s="19"/>
      <c r="V15628" s="19">
        <f t="shared" si="4889"/>
        <v>-6.1196015699331435E-9</v>
      </c>
      <c r="Y15628" s="19">
        <f t="shared" si="4890"/>
        <v>0.82513328291083943</v>
      </c>
      <c r="Z15628" s="14">
        <f t="shared" si="4891"/>
        <v>4.1130528007867193E-2</v>
      </c>
      <c r="AB15628" s="17">
        <f t="shared" si="4892"/>
        <v>30.252583910441352</v>
      </c>
      <c r="AC15628">
        <f t="shared" si="4893"/>
        <v>31.844708370087144</v>
      </c>
      <c r="AI15628" s="19">
        <f t="shared" si="4894"/>
        <v>0.64142684469237321</v>
      </c>
      <c r="AJ15628">
        <f t="shared" si="4895"/>
        <v>3.6481721645819401E-4</v>
      </c>
      <c r="AO15628" s="3">
        <f t="shared" si="4883"/>
        <v>0.6415317423892053</v>
      </c>
      <c r="AQ15628">
        <f t="shared" si="4896"/>
        <v>1639.750000000311</v>
      </c>
      <c r="AR15628">
        <f t="shared" si="4897"/>
        <v>24.609472324615041</v>
      </c>
      <c r="AS15628" s="5">
        <f t="shared" si="4898"/>
        <v>23.100646430312157</v>
      </c>
      <c r="AT15628">
        <f t="shared" si="4899"/>
        <v>2.2765555793188978</v>
      </c>
    </row>
    <row r="15629" spans="1:46" x14ac:dyDescent="0.25">
      <c r="A15629" s="1">
        <v>1639.850000000311</v>
      </c>
      <c r="B15629">
        <v>24.611096705525149</v>
      </c>
      <c r="D15629">
        <f t="shared" si="4884"/>
        <v>0.62236648213787238</v>
      </c>
      <c r="E15629">
        <f t="shared" si="4882"/>
        <v>0.68022464472018729</v>
      </c>
      <c r="G15629">
        <f t="shared" si="4900"/>
        <v>0.62236648213787238</v>
      </c>
      <c r="H15629" s="2">
        <f t="shared" si="4901"/>
        <v>0.68022464472018729</v>
      </c>
      <c r="L15629" s="16">
        <f t="shared" si="4885"/>
        <v>0.68032283653938919</v>
      </c>
      <c r="M15629">
        <f t="shared" si="4886"/>
        <v>3.3589390155142167E-3</v>
      </c>
      <c r="P15629" s="19">
        <f t="shared" si="4887"/>
        <v>0.68022542823757359</v>
      </c>
      <c r="Q15629">
        <f t="shared" si="4888"/>
        <v>3.3476576437681304E-3</v>
      </c>
      <c r="T15629" s="19"/>
      <c r="V15629" s="19">
        <f t="shared" si="4889"/>
        <v>-6.1053142665777624E-9</v>
      </c>
      <c r="Y15629" s="19">
        <f t="shared" si="4890"/>
        <v>0.82517507929265987</v>
      </c>
      <c r="Z15629" s="14">
        <f t="shared" si="4891"/>
        <v>4.1131327079892879E-2</v>
      </c>
      <c r="AB15629" s="17">
        <f t="shared" si="4892"/>
        <v>30.254211099518528</v>
      </c>
      <c r="AC15629">
        <f t="shared" si="4893"/>
        <v>31.844740063695262</v>
      </c>
      <c r="AI15629" s="19">
        <f t="shared" si="4894"/>
        <v>0.64147141497509974</v>
      </c>
      <c r="AJ15629">
        <f t="shared" si="4895"/>
        <v>3.6499845871496836E-4</v>
      </c>
      <c r="AO15629" s="3">
        <f t="shared" si="4883"/>
        <v>0.64157630685276867</v>
      </c>
      <c r="AQ15629">
        <f t="shared" si="4896"/>
        <v>1639.8500000003112</v>
      </c>
      <c r="AR15629">
        <f t="shared" si="4897"/>
        <v>24.611096705525149</v>
      </c>
      <c r="AS15629" s="5">
        <f t="shared" si="4898"/>
        <v>23.102381611063706</v>
      </c>
      <c r="AT15629">
        <f t="shared" si="4899"/>
        <v>2.2762212362558025</v>
      </c>
    </row>
    <row r="15630" spans="1:46" x14ac:dyDescent="0.25">
      <c r="A15630" s="1">
        <v>1639.9500000003111</v>
      </c>
      <c r="B15630">
        <v>24.61272102596979</v>
      </c>
      <c r="D15630">
        <f t="shared" si="4884"/>
        <v>0.62240630849495548</v>
      </c>
      <c r="E15630">
        <f t="shared" si="4882"/>
        <v>0.68026636741760171</v>
      </c>
      <c r="G15630">
        <f t="shared" si="4900"/>
        <v>0.62240630849495548</v>
      </c>
      <c r="H15630" s="2">
        <f t="shared" si="4901"/>
        <v>0.68026636741760171</v>
      </c>
      <c r="L15630" s="16">
        <f t="shared" si="4885"/>
        <v>0.68036455247881023</v>
      </c>
      <c r="M15630">
        <f t="shared" si="4886"/>
        <v>3.359158045692034E-3</v>
      </c>
      <c r="P15630" s="19">
        <f t="shared" si="4887"/>
        <v>0.68026715088010647</v>
      </c>
      <c r="Q15630">
        <f t="shared" si="4888"/>
        <v>3.3478770815192852E-3</v>
      </c>
      <c r="T15630" s="19"/>
      <c r="V15630" s="19">
        <f t="shared" si="4889"/>
        <v>-6.0910597891084068E-9</v>
      </c>
      <c r="Y15630" s="19">
        <f t="shared" si="4890"/>
        <v>0.82521687420656664</v>
      </c>
      <c r="Z15630" s="14">
        <f t="shared" si="4891"/>
        <v>4.1132125564263745E-2</v>
      </c>
      <c r="AB15630" s="17">
        <f t="shared" si="4892"/>
        <v>30.255838231447854</v>
      </c>
      <c r="AC15630">
        <f t="shared" si="4893"/>
        <v>31.844771794762543</v>
      </c>
      <c r="AI15630" s="19">
        <f t="shared" si="4894"/>
        <v>0.64151598419302025</v>
      </c>
      <c r="AJ15630">
        <f t="shared" si="4895"/>
        <v>3.6517970528520706E-4</v>
      </c>
      <c r="AO15630" s="3">
        <f t="shared" si="4883"/>
        <v>0.64162087024982339</v>
      </c>
      <c r="AQ15630">
        <f t="shared" si="4896"/>
        <v>1639.9500000003111</v>
      </c>
      <c r="AR15630">
        <f t="shared" si="4897"/>
        <v>24.61272102596979</v>
      </c>
      <c r="AS15630" s="5">
        <f t="shared" si="4898"/>
        <v>23.104116750360927</v>
      </c>
      <c r="AT15630">
        <f t="shared" si="4899"/>
        <v>2.2758868603853446</v>
      </c>
    </row>
    <row r="15631" spans="1:46" x14ac:dyDescent="0.25">
      <c r="A15631" s="1">
        <v>1640.050000000311</v>
      </c>
      <c r="B15631">
        <v>24.61434528594873</v>
      </c>
      <c r="D15631">
        <f t="shared" si="4884"/>
        <v>0.62244613485203859</v>
      </c>
      <c r="E15631">
        <f t="shared" si="4882"/>
        <v>0.68030808856187919</v>
      </c>
      <c r="G15631">
        <f t="shared" si="4900"/>
        <v>0.62244613485203859</v>
      </c>
      <c r="H15631" s="2">
        <f t="shared" si="4901"/>
        <v>0.68030808856187919</v>
      </c>
      <c r="L15631" s="16">
        <f t="shared" si="4885"/>
        <v>0.68040626686375205</v>
      </c>
      <c r="M15631">
        <f t="shared" si="4886"/>
        <v>3.3593769028152517E-3</v>
      </c>
      <c r="P15631" s="19">
        <f t="shared" si="4887"/>
        <v>0.68030887196948575</v>
      </c>
      <c r="Q15631">
        <f t="shared" si="4888"/>
        <v>3.3480963467227972E-3</v>
      </c>
      <c r="T15631" s="19"/>
      <c r="V15631" s="19">
        <f t="shared" si="4889"/>
        <v>-6.0768380634839912E-9</v>
      </c>
      <c r="Y15631" s="19">
        <f t="shared" si="4890"/>
        <v>0.82525866765253764</v>
      </c>
      <c r="Z15631" s="14">
        <f t="shared" si="4891"/>
        <v>4.1132923460953499E-2</v>
      </c>
      <c r="AB15631" s="17">
        <f t="shared" si="4892"/>
        <v>30.257465306228482</v>
      </c>
      <c r="AC15631">
        <f t="shared" si="4893"/>
        <v>31.844803563282156</v>
      </c>
      <c r="AI15631" s="19">
        <f t="shared" si="4894"/>
        <v>0.64156055234602505</v>
      </c>
      <c r="AJ15631">
        <f t="shared" si="4895"/>
        <v>3.6536095613441552E-4</v>
      </c>
      <c r="AO15631" s="3">
        <f t="shared" si="4883"/>
        <v>0.64166543258027797</v>
      </c>
      <c r="AQ15631">
        <f t="shared" si="4896"/>
        <v>1640.050000000311</v>
      </c>
      <c r="AR15631">
        <f t="shared" si="4897"/>
        <v>24.61434528594873</v>
      </c>
      <c r="AS15631" s="5">
        <f t="shared" si="4898"/>
        <v>23.105851848199556</v>
      </c>
      <c r="AT15631">
        <f t="shared" si="4899"/>
        <v>2.2755524517323193</v>
      </c>
    </row>
    <row r="15632" spans="1:46" x14ac:dyDescent="0.25">
      <c r="A15632" s="1">
        <v>1640.1500000003109</v>
      </c>
      <c r="B15632">
        <v>24.615969485461729</v>
      </c>
      <c r="D15632">
        <f t="shared" si="4884"/>
        <v>0.6224859612091217</v>
      </c>
      <c r="E15632">
        <f t="shared" si="4882"/>
        <v>0.68034980815301349</v>
      </c>
      <c r="G15632">
        <f t="shared" si="4900"/>
        <v>0.6224859612091217</v>
      </c>
      <c r="H15632" s="2">
        <f t="shared" si="4901"/>
        <v>0.68034980815301349</v>
      </c>
      <c r="L15632" s="16">
        <f t="shared" si="4885"/>
        <v>0.68044797969421822</v>
      </c>
      <c r="M15632">
        <f t="shared" si="4886"/>
        <v>3.3595955868666711E-3</v>
      </c>
      <c r="P15632" s="19">
        <f t="shared" si="4887"/>
        <v>0.68035059150570465</v>
      </c>
      <c r="Q15632">
        <f t="shared" si="4888"/>
        <v>3.3483154393602259E-3</v>
      </c>
      <c r="T15632" s="19"/>
      <c r="V15632" s="19">
        <f t="shared" si="4889"/>
        <v>-6.0626490158269893E-9</v>
      </c>
      <c r="Y15632" s="19">
        <f t="shared" si="4890"/>
        <v>0.82530045963054988</v>
      </c>
      <c r="Z15632" s="14">
        <f t="shared" si="4891"/>
        <v>4.1133720769935496E-2</v>
      </c>
      <c r="AB15632" s="17">
        <f t="shared" si="4892"/>
        <v>30.259092323859505</v>
      </c>
      <c r="AC15632">
        <f t="shared" si="4893"/>
        <v>31.844835369246571</v>
      </c>
      <c r="AI15632" s="19">
        <f t="shared" si="4894"/>
        <v>0.64160511943405862</v>
      </c>
      <c r="AJ15632">
        <f t="shared" si="4895"/>
        <v>3.6554221123017339E-4</v>
      </c>
      <c r="AO15632" s="3">
        <f t="shared" si="4883"/>
        <v>0.64170999384407734</v>
      </c>
      <c r="AQ15632">
        <f t="shared" si="4896"/>
        <v>1640.1500000003111</v>
      </c>
      <c r="AR15632">
        <f t="shared" si="4897"/>
        <v>24.615969485461729</v>
      </c>
      <c r="AS15632" s="5">
        <f t="shared" si="4898"/>
        <v>23.107586904577431</v>
      </c>
      <c r="AT15632">
        <f t="shared" si="4899"/>
        <v>2.275218010315176</v>
      </c>
    </row>
    <row r="15633" spans="1:46" x14ac:dyDescent="0.25">
      <c r="A15633" s="1">
        <v>1640.250000000311</v>
      </c>
      <c r="B15633">
        <v>24.61759362450853</v>
      </c>
      <c r="D15633">
        <f t="shared" si="4884"/>
        <v>0.6225257875662048</v>
      </c>
      <c r="E15633">
        <f t="shared" si="4882"/>
        <v>0.68039152619099807</v>
      </c>
      <c r="G15633">
        <f t="shared" si="4900"/>
        <v>0.6225257875662048</v>
      </c>
      <c r="H15633" s="2">
        <f t="shared" si="4901"/>
        <v>0.68039152619099807</v>
      </c>
      <c r="L15633" s="16">
        <f t="shared" si="4885"/>
        <v>0.68048969097020162</v>
      </c>
      <c r="M15633">
        <f t="shared" si="4886"/>
        <v>3.3598140978278739E-3</v>
      </c>
      <c r="P15633" s="19">
        <f t="shared" si="4887"/>
        <v>0.68039230948875729</v>
      </c>
      <c r="Q15633">
        <f t="shared" si="4888"/>
        <v>3.3485343594132472E-3</v>
      </c>
      <c r="T15633" s="19"/>
      <c r="V15633" s="19">
        <f t="shared" si="4889"/>
        <v>-6.0484925724231273E-9</v>
      </c>
      <c r="Y15633" s="19">
        <f t="shared" si="4890"/>
        <v>0.82534225014058049</v>
      </c>
      <c r="Z15633" s="14">
        <f t="shared" si="4891"/>
        <v>4.1134517491183131E-2</v>
      </c>
      <c r="AB15633" s="17">
        <f t="shared" si="4892"/>
        <v>30.260719284340041</v>
      </c>
      <c r="AC15633">
        <f t="shared" si="4893"/>
        <v>31.844867212648833</v>
      </c>
      <c r="AI15633" s="19">
        <f t="shared" si="4894"/>
        <v>0.64164968545702949</v>
      </c>
      <c r="AJ15633">
        <f t="shared" si="4895"/>
        <v>3.657234705386891E-4</v>
      </c>
      <c r="AO15633" s="3">
        <f t="shared" si="4883"/>
        <v>0.64175455404111093</v>
      </c>
      <c r="AQ15633">
        <f t="shared" si="4896"/>
        <v>1640.250000000311</v>
      </c>
      <c r="AR15633">
        <f t="shared" si="4897"/>
        <v>24.61759362450853</v>
      </c>
      <c r="AS15633" s="5">
        <f t="shared" si="4898"/>
        <v>23.109321919490988</v>
      </c>
      <c r="AT15633">
        <f t="shared" si="4899"/>
        <v>2.2748835361565227</v>
      </c>
    </row>
    <row r="15634" spans="1:46" x14ac:dyDescent="0.25">
      <c r="A15634" s="1">
        <v>1640.350000000311</v>
      </c>
      <c r="B15634">
        <v>24.619217703088911</v>
      </c>
      <c r="D15634">
        <f t="shared" si="4884"/>
        <v>0.62256561392328791</v>
      </c>
      <c r="E15634">
        <f t="shared" si="4882"/>
        <v>0.68043324267582717</v>
      </c>
      <c r="G15634">
        <f t="shared" si="4900"/>
        <v>0.62256561392328791</v>
      </c>
      <c r="H15634" s="2">
        <f t="shared" si="4901"/>
        <v>0.68043324267582717</v>
      </c>
      <c r="L15634" s="16">
        <f t="shared" si="4885"/>
        <v>0.6805314006916916</v>
      </c>
      <c r="M15634">
        <f t="shared" si="4886"/>
        <v>3.3600324356800448E-3</v>
      </c>
      <c r="P15634" s="19">
        <f t="shared" si="4887"/>
        <v>0.68043402591863722</v>
      </c>
      <c r="Q15634">
        <f t="shared" si="4888"/>
        <v>3.348753106863488E-3</v>
      </c>
      <c r="T15634" s="19"/>
      <c r="V15634" s="19">
        <f t="shared" si="4889"/>
        <v>-6.0343686597206615E-9</v>
      </c>
      <c r="Y15634" s="19">
        <f t="shared" si="4890"/>
        <v>0.82538403918260606</v>
      </c>
      <c r="Z15634" s="14">
        <f t="shared" si="4891"/>
        <v>4.1135313624669621E-2</v>
      </c>
      <c r="AB15634" s="17">
        <f t="shared" si="4892"/>
        <v>30.262346187669181</v>
      </c>
      <c r="AC15634">
        <f t="shared" si="4893"/>
        <v>31.844899093481214</v>
      </c>
      <c r="AI15634" s="19">
        <f t="shared" si="4894"/>
        <v>0.64169425041484507</v>
      </c>
      <c r="AJ15634">
        <f t="shared" si="4895"/>
        <v>3.6590473402613226E-4</v>
      </c>
      <c r="AO15634" s="3">
        <f t="shared" si="4883"/>
        <v>0.64179911317130545</v>
      </c>
      <c r="AQ15634">
        <f t="shared" si="4896"/>
        <v>1640.350000000311</v>
      </c>
      <c r="AR15634">
        <f t="shared" si="4897"/>
        <v>24.619217703088911</v>
      </c>
      <c r="AS15634" s="5">
        <f t="shared" si="4898"/>
        <v>23.111056892936627</v>
      </c>
      <c r="AT15634">
        <f t="shared" si="4899"/>
        <v>2.274549029279191</v>
      </c>
    </row>
    <row r="15635" spans="1:46" x14ac:dyDescent="0.25">
      <c r="A15635" s="1">
        <v>1640.4500000003111</v>
      </c>
      <c r="B15635">
        <v>24.620841721202599</v>
      </c>
      <c r="D15635">
        <f t="shared" si="4884"/>
        <v>0.62260544028037101</v>
      </c>
      <c r="E15635">
        <f t="shared" si="4882"/>
        <v>0.68047495760749388</v>
      </c>
      <c r="G15635">
        <f t="shared" si="4900"/>
        <v>0.62260544028037101</v>
      </c>
      <c r="H15635" s="2">
        <f t="shared" si="4901"/>
        <v>0.68047495760749388</v>
      </c>
      <c r="L15635" s="16">
        <f t="shared" si="4885"/>
        <v>0.68057310885869171</v>
      </c>
      <c r="M15635">
        <f t="shared" si="4886"/>
        <v>3.3602506004060287E-3</v>
      </c>
      <c r="P15635" s="19">
        <f t="shared" si="4887"/>
        <v>0.6804757407953379</v>
      </c>
      <c r="Q15635">
        <f t="shared" si="4888"/>
        <v>3.348971681692577E-3</v>
      </c>
      <c r="T15635" s="19"/>
      <c r="V15635" s="19">
        <f t="shared" si="4889"/>
        <v>-6.020277204330643E-9</v>
      </c>
      <c r="Y15635" s="19">
        <f t="shared" si="4890"/>
        <v>0.82542582675660425</v>
      </c>
      <c r="Z15635" s="14">
        <f t="shared" si="4891"/>
        <v>4.1136109170368612E-2</v>
      </c>
      <c r="AB15635" s="17">
        <f t="shared" si="4892"/>
        <v>30.263973033846042</v>
      </c>
      <c r="AC15635">
        <f t="shared" si="4893"/>
        <v>31.844931011736918</v>
      </c>
      <c r="AI15635" s="19">
        <f t="shared" si="4894"/>
        <v>0.64173881430745139</v>
      </c>
      <c r="AJ15635">
        <f t="shared" si="4895"/>
        <v>3.6608600166015384E-4</v>
      </c>
      <c r="AO15635" s="3">
        <f t="shared" si="4883"/>
        <v>0.64184367123460606</v>
      </c>
      <c r="AQ15635">
        <f t="shared" si="4896"/>
        <v>1640.4500000003111</v>
      </c>
      <c r="AR15635">
        <f t="shared" si="4897"/>
        <v>24.620841721202599</v>
      </c>
      <c r="AS15635" s="5">
        <f t="shared" si="4898"/>
        <v>23.112791824912239</v>
      </c>
      <c r="AT15635">
        <f t="shared" si="4899"/>
        <v>2.2742144897013628</v>
      </c>
    </row>
    <row r="15636" spans="1:46" x14ac:dyDescent="0.25">
      <c r="A15636" s="1">
        <v>1640.550000000311</v>
      </c>
      <c r="B15636">
        <v>24.62246567884937</v>
      </c>
      <c r="D15636">
        <f t="shared" si="4884"/>
        <v>0.62264526663745412</v>
      </c>
      <c r="E15636">
        <f t="shared" si="4882"/>
        <v>0.68051667098599233</v>
      </c>
      <c r="G15636">
        <f t="shared" si="4900"/>
        <v>0.62264526663745412</v>
      </c>
      <c r="H15636" s="2">
        <f t="shared" si="4901"/>
        <v>0.68051667098599233</v>
      </c>
      <c r="L15636" s="16">
        <f t="shared" si="4885"/>
        <v>0.68061481547118419</v>
      </c>
      <c r="M15636">
        <f t="shared" si="4886"/>
        <v>3.360468591986215E-3</v>
      </c>
      <c r="P15636" s="19">
        <f t="shared" si="4887"/>
        <v>0.68051745411885356</v>
      </c>
      <c r="Q15636">
        <f t="shared" si="4888"/>
        <v>3.3491900838822459E-3</v>
      </c>
      <c r="T15636" s="19"/>
      <c r="V15636" s="19">
        <f t="shared" si="4889"/>
        <v>-6.0062181330258504E-9</v>
      </c>
      <c r="Y15636" s="19">
        <f t="shared" si="4890"/>
        <v>0.82546761286255177</v>
      </c>
      <c r="Z15636" s="14">
        <f t="shared" si="4891"/>
        <v>4.1136904128253382E-2</v>
      </c>
      <c r="AB15636" s="17">
        <f t="shared" si="4892"/>
        <v>30.265599822869731</v>
      </c>
      <c r="AC15636">
        <f t="shared" si="4893"/>
        <v>31.844962967408421</v>
      </c>
      <c r="AI15636" s="19">
        <f t="shared" si="4894"/>
        <v>0.64178337713473788</v>
      </c>
      <c r="AJ15636">
        <f t="shared" si="4895"/>
        <v>3.6626727340624267E-4</v>
      </c>
      <c r="AO15636" s="3">
        <f t="shared" si="4883"/>
        <v>0.64188822823092107</v>
      </c>
      <c r="AQ15636">
        <f t="shared" si="4896"/>
        <v>1640.550000000311</v>
      </c>
      <c r="AR15636">
        <f t="shared" si="4897"/>
        <v>24.62246567884937</v>
      </c>
      <c r="AS15636" s="5">
        <f t="shared" si="4898"/>
        <v>23.114526715413529</v>
      </c>
      <c r="AT15636">
        <f t="shared" si="4899"/>
        <v>2.2738799174479576</v>
      </c>
    </row>
    <row r="15637" spans="1:46" x14ac:dyDescent="0.25">
      <c r="A15637" s="1">
        <v>1640.6500000003109</v>
      </c>
      <c r="B15637">
        <v>24.62408957602899</v>
      </c>
      <c r="D15637">
        <f t="shared" si="4884"/>
        <v>0.62268509299453723</v>
      </c>
      <c r="E15637">
        <f t="shared" si="4882"/>
        <v>0.68055838281131653</v>
      </c>
      <c r="G15637">
        <f t="shared" si="4900"/>
        <v>0.62268509299453723</v>
      </c>
      <c r="H15637" s="2">
        <f t="shared" si="4901"/>
        <v>0.68055838281131653</v>
      </c>
      <c r="L15637" s="16">
        <f t="shared" si="4885"/>
        <v>0.68065652052917613</v>
      </c>
      <c r="M15637">
        <f t="shared" si="4886"/>
        <v>3.36068641040389E-3</v>
      </c>
      <c r="P15637" s="19">
        <f t="shared" si="4887"/>
        <v>0.68055916588917809</v>
      </c>
      <c r="Q15637">
        <f t="shared" si="4888"/>
        <v>3.3494083134142038E-3</v>
      </c>
      <c r="T15637" s="19"/>
      <c r="V15637" s="19">
        <f t="shared" si="4889"/>
        <v>-5.9921913727408335E-9</v>
      </c>
      <c r="Y15637" s="19">
        <f t="shared" si="4890"/>
        <v>0.82550939750042573</v>
      </c>
      <c r="Z15637" s="14">
        <f t="shared" si="4891"/>
        <v>4.1137698498297383E-2</v>
      </c>
      <c r="AB15637" s="17">
        <f t="shared" si="4892"/>
        <v>30.267226554739352</v>
      </c>
      <c r="AC15637">
        <f t="shared" si="4893"/>
        <v>31.844994960488322</v>
      </c>
      <c r="AI15637" s="19">
        <f t="shared" si="4894"/>
        <v>0.64182793889664902</v>
      </c>
      <c r="AJ15637">
        <f t="shared" si="4895"/>
        <v>3.6644854923199827E-4</v>
      </c>
      <c r="AO15637" s="3">
        <f t="shared" si="4883"/>
        <v>0.64193278416015875</v>
      </c>
      <c r="AQ15637">
        <f t="shared" si="4896"/>
        <v>1640.6500000003109</v>
      </c>
      <c r="AR15637">
        <f t="shared" si="4897"/>
        <v>24.62408957602899</v>
      </c>
      <c r="AS15637" s="5">
        <f t="shared" si="4898"/>
        <v>23.116261564438329</v>
      </c>
      <c r="AT15637">
        <f t="shared" si="4899"/>
        <v>2.2735453125374461</v>
      </c>
    </row>
    <row r="15638" spans="1:46" x14ac:dyDescent="0.25">
      <c r="A15638" s="1">
        <v>1640.750000000311</v>
      </c>
      <c r="B15638">
        <v>24.625713412741199</v>
      </c>
      <c r="D15638">
        <f t="shared" si="4884"/>
        <v>0.62272491935162033</v>
      </c>
      <c r="E15638">
        <f t="shared" si="4882"/>
        <v>0.68060009308345992</v>
      </c>
      <c r="G15638">
        <f t="shared" si="4900"/>
        <v>0.62272491935162033</v>
      </c>
      <c r="H15638" s="2">
        <f t="shared" si="4901"/>
        <v>0.68060009308345992</v>
      </c>
      <c r="L15638" s="16">
        <f t="shared" si="4885"/>
        <v>0.68069822403264979</v>
      </c>
      <c r="M15638">
        <f t="shared" si="4886"/>
        <v>3.3609040556394723E-3</v>
      </c>
      <c r="P15638" s="19">
        <f t="shared" si="4887"/>
        <v>0.68060087610630482</v>
      </c>
      <c r="Q15638">
        <f t="shared" si="4888"/>
        <v>3.3496263702701089E-3</v>
      </c>
      <c r="T15638" s="19"/>
      <c r="V15638" s="19">
        <f t="shared" si="4889"/>
        <v>-5.9781968505717296E-9</v>
      </c>
      <c r="Y15638" s="19">
        <f t="shared" si="4890"/>
        <v>0.82555118067020306</v>
      </c>
      <c r="Z15638" s="14">
        <f t="shared" si="4891"/>
        <v>4.1138492280474004E-2</v>
      </c>
      <c r="AB15638" s="17">
        <f t="shared" si="4892"/>
        <v>30.26885322945401</v>
      </c>
      <c r="AC15638">
        <f t="shared" si="4893"/>
        <v>31.845026990969497</v>
      </c>
      <c r="AI15638" s="19">
        <f t="shared" si="4894"/>
        <v>0.64187249959309378</v>
      </c>
      <c r="AJ15638">
        <f t="shared" si="4895"/>
        <v>3.6662982910366446E-4</v>
      </c>
      <c r="AO15638" s="3">
        <f t="shared" si="4883"/>
        <v>0.64197733902224496</v>
      </c>
      <c r="AQ15638">
        <f t="shared" si="4896"/>
        <v>1640.750000000311</v>
      </c>
      <c r="AR15638">
        <f t="shared" si="4897"/>
        <v>24.625713412741202</v>
      </c>
      <c r="AS15638" s="5">
        <f t="shared" si="4898"/>
        <v>23.1179963719831</v>
      </c>
      <c r="AT15638">
        <f t="shared" si="4899"/>
        <v>2.2732106749923688</v>
      </c>
    </row>
    <row r="15639" spans="1:46" x14ac:dyDescent="0.25">
      <c r="A15639" s="1">
        <v>1640.850000000311</v>
      </c>
      <c r="B15639">
        <v>24.627337188985759</v>
      </c>
      <c r="D15639">
        <f t="shared" si="4884"/>
        <v>0.62276474570870344</v>
      </c>
      <c r="E15639">
        <f t="shared" si="4882"/>
        <v>0.68064180180241618</v>
      </c>
      <c r="G15639">
        <f t="shared" si="4900"/>
        <v>0.62276474570870344</v>
      </c>
      <c r="H15639" s="2">
        <f t="shared" si="4901"/>
        <v>0.68064180180241618</v>
      </c>
      <c r="L15639" s="16">
        <f t="shared" si="4885"/>
        <v>0.68073992598160515</v>
      </c>
      <c r="M15639">
        <f t="shared" si="4886"/>
        <v>3.3611215276754523E-3</v>
      </c>
      <c r="P15639" s="19">
        <f t="shared" si="4887"/>
        <v>0.68064258477022754</v>
      </c>
      <c r="Q15639">
        <f t="shared" si="4888"/>
        <v>3.3498442544316856E-3</v>
      </c>
      <c r="T15639" s="19"/>
      <c r="V15639" s="19">
        <f t="shared" si="4889"/>
        <v>-5.9642344937755585E-9</v>
      </c>
      <c r="Y15639" s="19">
        <f t="shared" si="4890"/>
        <v>0.82559296237186086</v>
      </c>
      <c r="Z15639" s="14">
        <f t="shared" si="4891"/>
        <v>4.1139285474756732E-2</v>
      </c>
      <c r="AB15639" s="17">
        <f t="shared" si="4892"/>
        <v>30.270479847012801</v>
      </c>
      <c r="AC15639">
        <f t="shared" si="4893"/>
        <v>31.845059058844505</v>
      </c>
      <c r="AI15639" s="19">
        <f t="shared" si="4894"/>
        <v>0.64191705922397979</v>
      </c>
      <c r="AJ15639">
        <f t="shared" si="4895"/>
        <v>3.6681111298743726E-4</v>
      </c>
      <c r="AO15639" s="3">
        <f t="shared" si="4883"/>
        <v>0.64202189281708888</v>
      </c>
      <c r="AQ15639">
        <f t="shared" si="4896"/>
        <v>1640.850000000311</v>
      </c>
      <c r="AR15639">
        <f t="shared" si="4897"/>
        <v>24.627337188985759</v>
      </c>
      <c r="AS15639" s="5">
        <f t="shared" si="4898"/>
        <v>23.119731138044241</v>
      </c>
      <c r="AT15639">
        <f t="shared" si="4899"/>
        <v>2.2728760048354806</v>
      </c>
    </row>
    <row r="15640" spans="1:46" x14ac:dyDescent="0.25">
      <c r="A15640" s="1">
        <v>1640.9500000003111</v>
      </c>
      <c r="B15640">
        <v>24.62896090476244</v>
      </c>
      <c r="D15640">
        <f t="shared" si="4884"/>
        <v>0.62280457206578654</v>
      </c>
      <c r="E15640">
        <f t="shared" si="4882"/>
        <v>0.68068350896817964</v>
      </c>
      <c r="G15640">
        <f t="shared" si="4900"/>
        <v>0.62280457206578654</v>
      </c>
      <c r="H15640" s="2">
        <f t="shared" si="4901"/>
        <v>0.68068350896817964</v>
      </c>
      <c r="L15640" s="16">
        <f t="shared" si="4885"/>
        <v>0.68078162637603157</v>
      </c>
      <c r="M15640">
        <f t="shared" si="4886"/>
        <v>3.3613388264931011E-3</v>
      </c>
      <c r="P15640" s="19">
        <f t="shared" si="4887"/>
        <v>0.6806842918809406</v>
      </c>
      <c r="Q15640">
        <f t="shared" si="4888"/>
        <v>3.3500619658807366E-3</v>
      </c>
      <c r="T15640" s="19"/>
      <c r="V15640" s="19">
        <f t="shared" si="4889"/>
        <v>-5.9503042297699131E-9</v>
      </c>
      <c r="Y15640" s="19">
        <f t="shared" si="4890"/>
        <v>0.82563474260537639</v>
      </c>
      <c r="Z15640" s="14">
        <f t="shared" si="4891"/>
        <v>4.1140078081119101E-2</v>
      </c>
      <c r="AB15640" s="17">
        <f t="shared" si="4892"/>
        <v>30.272106407414853</v>
      </c>
      <c r="AC15640">
        <f t="shared" si="4893"/>
        <v>31.845091164106151</v>
      </c>
      <c r="AI15640" s="19">
        <f t="shared" si="4894"/>
        <v>0.64196161778925243</v>
      </c>
      <c r="AJ15640">
        <f t="shared" si="4895"/>
        <v>3.6699240085096246E-4</v>
      </c>
      <c r="AO15640" s="3">
        <f t="shared" si="4883"/>
        <v>0.64206644554463499</v>
      </c>
      <c r="AQ15640">
        <f t="shared" si="4896"/>
        <v>1640.9500000003111</v>
      </c>
      <c r="AR15640">
        <f t="shared" si="4897"/>
        <v>24.62896090476244</v>
      </c>
      <c r="AS15640" s="5">
        <f t="shared" si="4898"/>
        <v>23.121465862619626</v>
      </c>
      <c r="AT15640">
        <f t="shared" si="4899"/>
        <v>2.2725413020851652</v>
      </c>
    </row>
    <row r="15641" spans="1:46" x14ac:dyDescent="0.25">
      <c r="A15641" s="1">
        <v>1641.050000000311</v>
      </c>
      <c r="B15641">
        <v>24.630584560071</v>
      </c>
      <c r="D15641">
        <f t="shared" si="4884"/>
        <v>0.62284439842286965</v>
      </c>
      <c r="E15641">
        <f t="shared" si="4882"/>
        <v>0.68072521458074386</v>
      </c>
      <c r="G15641">
        <f t="shared" si="4900"/>
        <v>0.62284439842286965</v>
      </c>
      <c r="H15641" s="2">
        <f t="shared" si="4901"/>
        <v>0.68072521458074386</v>
      </c>
      <c r="L15641" s="16">
        <f t="shared" si="4885"/>
        <v>0.68082332521592548</v>
      </c>
      <c r="M15641">
        <f t="shared" si="4886"/>
        <v>3.3615559520745273E-3</v>
      </c>
      <c r="P15641" s="19">
        <f t="shared" si="4887"/>
        <v>0.68072599743843765</v>
      </c>
      <c r="Q15641">
        <f t="shared" si="4888"/>
        <v>3.3502795045990022E-3</v>
      </c>
      <c r="T15641" s="19"/>
      <c r="V15641" s="19">
        <f t="shared" si="4889"/>
        <v>-5.9364059861328859E-9</v>
      </c>
      <c r="Y15641" s="19">
        <f t="shared" si="4890"/>
        <v>0.82567652137072689</v>
      </c>
      <c r="Z15641" s="14">
        <f t="shared" si="4891"/>
        <v>4.1140870099534675E-2</v>
      </c>
      <c r="AB15641" s="17">
        <f t="shared" si="4892"/>
        <v>30.273732910659277</v>
      </c>
      <c r="AC15641">
        <f t="shared" si="4893"/>
        <v>31.845123306747187</v>
      </c>
      <c r="AI15641" s="19">
        <f t="shared" si="4894"/>
        <v>0.64200617528881998</v>
      </c>
      <c r="AJ15641">
        <f t="shared" si="4895"/>
        <v>3.6717369266046928E-4</v>
      </c>
      <c r="AO15641" s="3">
        <f t="shared" si="4883"/>
        <v>0.64211099720477294</v>
      </c>
      <c r="AQ15641">
        <f t="shared" si="4896"/>
        <v>1641.050000000311</v>
      </c>
      <c r="AR15641">
        <f t="shared" si="4897"/>
        <v>24.630584560071</v>
      </c>
      <c r="AS15641" s="5">
        <f t="shared" si="4898"/>
        <v>23.123200545705686</v>
      </c>
      <c r="AT15641">
        <f t="shared" si="4899"/>
        <v>2.2722065667640901</v>
      </c>
    </row>
    <row r="15642" spans="1:46" x14ac:dyDescent="0.25">
      <c r="A15642" s="1">
        <v>1641.1500000003109</v>
      </c>
      <c r="B15642">
        <v>24.632208154911179</v>
      </c>
      <c r="D15642">
        <f t="shared" si="4884"/>
        <v>0.62288422477995276</v>
      </c>
      <c r="E15642">
        <f t="shared" si="4882"/>
        <v>0.6807669186401023</v>
      </c>
      <c r="G15642">
        <f t="shared" si="4900"/>
        <v>0.62288422477995276</v>
      </c>
      <c r="H15642" s="2">
        <f t="shared" si="4901"/>
        <v>0.6807669186401023</v>
      </c>
      <c r="L15642" s="16">
        <f t="shared" si="4885"/>
        <v>0.68086502250128689</v>
      </c>
      <c r="M15642">
        <f t="shared" si="4886"/>
        <v>3.3617729044022652E-3</v>
      </c>
      <c r="P15642" s="19">
        <f t="shared" si="4887"/>
        <v>0.68076770144271181</v>
      </c>
      <c r="Q15642">
        <f t="shared" si="4888"/>
        <v>3.3504968705681728E-3</v>
      </c>
      <c r="T15642" s="19"/>
      <c r="V15642" s="19">
        <f t="shared" si="4889"/>
        <v>-5.9225396906026252E-9</v>
      </c>
      <c r="Y15642" s="19">
        <f t="shared" si="4890"/>
        <v>0.82571829866788837</v>
      </c>
      <c r="Z15642" s="14">
        <f t="shared" si="4891"/>
        <v>4.1141661529976524E-2</v>
      </c>
      <c r="AB15642" s="17">
        <f t="shared" si="4892"/>
        <v>30.275359356745142</v>
      </c>
      <c r="AC15642">
        <f t="shared" si="4893"/>
        <v>31.845155486760095</v>
      </c>
      <c r="AI15642" s="19">
        <f t="shared" si="4894"/>
        <v>0.64205073172259031</v>
      </c>
      <c r="AJ15642">
        <f t="shared" si="4895"/>
        <v>3.6735498838217344E-4</v>
      </c>
      <c r="AO15642" s="3">
        <f t="shared" si="4883"/>
        <v>0.64215554779746675</v>
      </c>
      <c r="AQ15642">
        <f t="shared" si="4896"/>
        <v>1641.1500000003109</v>
      </c>
      <c r="AR15642">
        <f t="shared" si="4897"/>
        <v>24.632208154911179</v>
      </c>
      <c r="AS15642" s="5">
        <f t="shared" si="4898"/>
        <v>23.124935187298835</v>
      </c>
      <c r="AT15642">
        <f t="shared" si="4899"/>
        <v>2.2718717988949235</v>
      </c>
    </row>
    <row r="15643" spans="1:46" x14ac:dyDescent="0.25">
      <c r="A15643" s="1">
        <v>1641.250000000311</v>
      </c>
      <c r="B15643">
        <v>24.633831689282761</v>
      </c>
      <c r="D15643">
        <f t="shared" si="4884"/>
        <v>0.62292405113703586</v>
      </c>
      <c r="E15643">
        <f t="shared" si="4882"/>
        <v>0.6808086211462494</v>
      </c>
      <c r="G15643">
        <f t="shared" si="4900"/>
        <v>0.62292405113703586</v>
      </c>
      <c r="H15643" s="2">
        <f t="shared" si="4901"/>
        <v>0.6808086211462494</v>
      </c>
      <c r="L15643" s="16">
        <f t="shared" si="4885"/>
        <v>0.68090671823209803</v>
      </c>
      <c r="M15643">
        <f t="shared" si="4886"/>
        <v>3.3619896834568052E-3</v>
      </c>
      <c r="P15643" s="19">
        <f t="shared" si="4887"/>
        <v>0.68080940389375788</v>
      </c>
      <c r="Q15643">
        <f t="shared" si="4888"/>
        <v>3.3507140637701453E-3</v>
      </c>
      <c r="T15643" s="19"/>
      <c r="V15643" s="19">
        <f t="shared" si="4889"/>
        <v>-5.9087052710766303E-9</v>
      </c>
      <c r="Y15643" s="19">
        <f t="shared" si="4890"/>
        <v>0.82576007449683941</v>
      </c>
      <c r="Z15643" s="14">
        <f t="shared" si="4891"/>
        <v>4.1142452372418772E-2</v>
      </c>
      <c r="AB15643" s="17">
        <f t="shared" si="4892"/>
        <v>30.276985745671603</v>
      </c>
      <c r="AC15643">
        <f t="shared" si="4893"/>
        <v>31.845187704137832</v>
      </c>
      <c r="AI15643" s="19">
        <f t="shared" si="4894"/>
        <v>0.64209528709050856</v>
      </c>
      <c r="AJ15643">
        <f t="shared" si="4895"/>
        <v>3.6753628798372423E-4</v>
      </c>
      <c r="AO15643" s="3">
        <f t="shared" si="4883"/>
        <v>0.64220009732258698</v>
      </c>
      <c r="AQ15643">
        <f t="shared" si="4896"/>
        <v>1641.250000000311</v>
      </c>
      <c r="AR15643">
        <f t="shared" si="4897"/>
        <v>24.633831689282761</v>
      </c>
      <c r="AS15643" s="5">
        <f t="shared" si="4898"/>
        <v>23.126669787396935</v>
      </c>
      <c r="AT15643">
        <f t="shared" si="4899"/>
        <v>2.2715369984961016</v>
      </c>
    </row>
    <row r="15644" spans="1:46" x14ac:dyDescent="0.25">
      <c r="A15644" s="1">
        <v>1641.350000000311</v>
      </c>
      <c r="B15644">
        <v>24.635455163185501</v>
      </c>
      <c r="D15644">
        <f t="shared" si="4884"/>
        <v>0.62296387749411897</v>
      </c>
      <c r="E15644">
        <f t="shared" si="4882"/>
        <v>0.68085032209917873</v>
      </c>
      <c r="G15644">
        <f t="shared" si="4900"/>
        <v>0.62296387749411897</v>
      </c>
      <c r="H15644" s="2">
        <f t="shared" si="4901"/>
        <v>0.68085032209917873</v>
      </c>
      <c r="L15644" s="16">
        <f t="shared" si="4885"/>
        <v>0.68094841240836246</v>
      </c>
      <c r="M15644">
        <f t="shared" si="4886"/>
        <v>3.3622062892211223E-3</v>
      </c>
      <c r="P15644" s="19">
        <f t="shared" si="4887"/>
        <v>0.68085110479156918</v>
      </c>
      <c r="Q15644">
        <f t="shared" si="4888"/>
        <v>3.3509310841866656E-3</v>
      </c>
      <c r="T15644" s="19"/>
      <c r="V15644" s="19">
        <f t="shared" si="4889"/>
        <v>-5.894902655611975E-9</v>
      </c>
      <c r="Y15644" s="19">
        <f t="shared" si="4890"/>
        <v>0.82580184885755625</v>
      </c>
      <c r="Z15644" s="14">
        <f t="shared" si="4891"/>
        <v>4.1143242626834602E-2</v>
      </c>
      <c r="AB15644" s="17">
        <f t="shared" si="4892"/>
        <v>30.278612077437742</v>
      </c>
      <c r="AC15644">
        <f t="shared" si="4893"/>
        <v>31.845219958872878</v>
      </c>
      <c r="AI15644" s="19">
        <f t="shared" si="4894"/>
        <v>0.64213984139248281</v>
      </c>
      <c r="AJ15644">
        <f t="shared" si="4895"/>
        <v>3.6771759143135353E-4</v>
      </c>
      <c r="AO15644" s="3">
        <f t="shared" si="4883"/>
        <v>0.64224464578007967</v>
      </c>
      <c r="AQ15644">
        <f t="shared" si="4896"/>
        <v>1641.350000000311</v>
      </c>
      <c r="AR15644">
        <f t="shared" si="4897"/>
        <v>24.635455163185497</v>
      </c>
      <c r="AS15644" s="5">
        <f t="shared" si="4898"/>
        <v>23.128404345996408</v>
      </c>
      <c r="AT15644">
        <f t="shared" si="4899"/>
        <v>2.2712021655903016</v>
      </c>
    </row>
    <row r="15645" spans="1:46" x14ac:dyDescent="0.25">
      <c r="A15645" s="1">
        <v>1641.4500000003111</v>
      </c>
      <c r="B15645">
        <v>24.63707857661916</v>
      </c>
      <c r="D15645">
        <f t="shared" si="4884"/>
        <v>0.62300370385120218</v>
      </c>
      <c r="E15645">
        <f t="shared" si="4882"/>
        <v>0.68089202149888439</v>
      </c>
      <c r="G15645">
        <f t="shared" si="4900"/>
        <v>0.62300370385120218</v>
      </c>
      <c r="H15645" s="2">
        <f t="shared" si="4901"/>
        <v>0.68089202149888439</v>
      </c>
      <c r="L15645" s="16">
        <f t="shared" si="4885"/>
        <v>0.68099010503006951</v>
      </c>
      <c r="M15645">
        <f t="shared" si="4886"/>
        <v>3.3624227216765465E-3</v>
      </c>
      <c r="P15645" s="19">
        <f t="shared" si="4887"/>
        <v>0.68089280413614017</v>
      </c>
      <c r="Q15645">
        <f t="shared" si="4888"/>
        <v>3.3511479317996076E-3</v>
      </c>
      <c r="T15645" s="19"/>
      <c r="V15645" s="19">
        <f t="shared" si="4889"/>
        <v>-5.8811317724244823E-9</v>
      </c>
      <c r="Y15645" s="19">
        <f t="shared" si="4890"/>
        <v>0.82584362175001602</v>
      </c>
      <c r="Z15645" s="14">
        <f t="shared" si="4891"/>
        <v>4.114403229319754E-2</v>
      </c>
      <c r="AB15645" s="17">
        <f t="shared" si="4892"/>
        <v>30.280238352042666</v>
      </c>
      <c r="AC15645">
        <f t="shared" si="4893"/>
        <v>31.84525225095787</v>
      </c>
      <c r="AI15645" s="19">
        <f t="shared" si="4894"/>
        <v>0.64218439462842136</v>
      </c>
      <c r="AJ15645">
        <f t="shared" si="4895"/>
        <v>3.6789889869130081E-4</v>
      </c>
      <c r="AO15645" s="3">
        <f t="shared" si="4883"/>
        <v>0.64228919316985222</v>
      </c>
      <c r="AQ15645">
        <f t="shared" si="4896"/>
        <v>1641.4500000003113</v>
      </c>
      <c r="AR15645">
        <f t="shared" si="4897"/>
        <v>24.63707857661916</v>
      </c>
      <c r="AS15645" s="5">
        <f t="shared" si="4898"/>
        <v>23.130138863093688</v>
      </c>
      <c r="AT15645">
        <f t="shared" si="4899"/>
        <v>2.2708673002002331</v>
      </c>
    </row>
    <row r="15646" spans="1:46" x14ac:dyDescent="0.25">
      <c r="A15646" s="1">
        <v>1641.550000000311</v>
      </c>
      <c r="B15646">
        <v>24.638701929583501</v>
      </c>
      <c r="D15646">
        <f t="shared" si="4884"/>
        <v>0.62304353020828518</v>
      </c>
      <c r="E15646">
        <f t="shared" si="4882"/>
        <v>0.68093371934536018</v>
      </c>
      <c r="G15646">
        <f t="shared" si="4900"/>
        <v>0.62304353020828518</v>
      </c>
      <c r="H15646" s="2">
        <f t="shared" si="4901"/>
        <v>0.68093371934536018</v>
      </c>
      <c r="L15646" s="16">
        <f t="shared" si="4885"/>
        <v>0.6810317960972192</v>
      </c>
      <c r="M15646">
        <f t="shared" si="4886"/>
        <v>3.362638980805709E-3</v>
      </c>
      <c r="P15646" s="19">
        <f t="shared" si="4887"/>
        <v>0.6809345019274643</v>
      </c>
      <c r="Q15646">
        <f t="shared" si="4888"/>
        <v>3.3513646065907966E-3</v>
      </c>
      <c r="T15646" s="19"/>
      <c r="V15646" s="19">
        <f t="shared" si="4889"/>
        <v>-5.8673925498887292E-9</v>
      </c>
      <c r="Y15646" s="19">
        <f t="shared" si="4890"/>
        <v>0.8258853931741954</v>
      </c>
      <c r="Z15646" s="14">
        <f t="shared" si="4891"/>
        <v>4.1144821371481101E-2</v>
      </c>
      <c r="AB15646" s="17">
        <f t="shared" si="4892"/>
        <v>30.281864569485478</v>
      </c>
      <c r="AC15646">
        <f t="shared" si="4893"/>
        <v>31.845284580385449</v>
      </c>
      <c r="AI15646" s="19">
        <f t="shared" si="4894"/>
        <v>0.64222894679825093</v>
      </c>
      <c r="AJ15646">
        <f t="shared" si="4895"/>
        <v>3.6808020973053319E-4</v>
      </c>
      <c r="AO15646" s="3">
        <f t="shared" si="4883"/>
        <v>0.64233373949184958</v>
      </c>
      <c r="AQ15646">
        <f t="shared" si="4896"/>
        <v>1641.550000000311</v>
      </c>
      <c r="AR15646">
        <f t="shared" si="4897"/>
        <v>24.638701929583501</v>
      </c>
      <c r="AS15646" s="5">
        <f t="shared" si="4898"/>
        <v>23.131873338685914</v>
      </c>
      <c r="AT15646">
        <f t="shared" si="4899"/>
        <v>2.2705324023464089</v>
      </c>
    </row>
    <row r="15647" spans="1:46" x14ac:dyDescent="0.25">
      <c r="A15647" s="1">
        <v>1641.6500000003109</v>
      </c>
      <c r="B15647">
        <v>24.640325222078278</v>
      </c>
      <c r="D15647">
        <f t="shared" si="4884"/>
        <v>0.62308335656536828</v>
      </c>
      <c r="E15647">
        <f t="shared" si="4882"/>
        <v>0.68097541563859965</v>
      </c>
      <c r="G15647">
        <f t="shared" si="4900"/>
        <v>0.62308335656536828</v>
      </c>
      <c r="H15647" s="2">
        <f t="shared" si="4901"/>
        <v>0.68097541563859965</v>
      </c>
      <c r="L15647" s="16">
        <f t="shared" si="4885"/>
        <v>0.68107348560979375</v>
      </c>
      <c r="M15647">
        <f t="shared" si="4886"/>
        <v>3.362855066589118E-3</v>
      </c>
      <c r="P15647" s="19">
        <f t="shared" si="4887"/>
        <v>0.68097619816553512</v>
      </c>
      <c r="Q15647">
        <f t="shared" si="4888"/>
        <v>3.3515811085420076E-3</v>
      </c>
      <c r="T15647" s="19"/>
      <c r="V15647" s="19">
        <f t="shared" si="4889"/>
        <v>-5.8536849165376651E-9</v>
      </c>
      <c r="Y15647" s="19">
        <f t="shared" si="4890"/>
        <v>0.82592716313007286</v>
      </c>
      <c r="Z15647" s="14">
        <f t="shared" si="4891"/>
        <v>4.1145609861659285E-2</v>
      </c>
      <c r="AB15647" s="17">
        <f t="shared" si="4892"/>
        <v>30.283490729765326</v>
      </c>
      <c r="AC15647">
        <f t="shared" si="4893"/>
        <v>31.845316947148817</v>
      </c>
      <c r="AI15647" s="19">
        <f t="shared" si="4894"/>
        <v>0.64227349790189803</v>
      </c>
      <c r="AJ15647">
        <f t="shared" si="4895"/>
        <v>3.6826152451598755E-4</v>
      </c>
      <c r="AO15647" s="3">
        <f t="shared" si="4883"/>
        <v>0.64237828474596226</v>
      </c>
      <c r="AQ15647">
        <f t="shared" si="4896"/>
        <v>1641.6500000003109</v>
      </c>
      <c r="AR15647">
        <f t="shared" si="4897"/>
        <v>24.640325222078278</v>
      </c>
      <c r="AS15647" s="5">
        <f t="shared" si="4898"/>
        <v>23.133607772770233</v>
      </c>
      <c r="AT15647">
        <f t="shared" si="4899"/>
        <v>2.2701974720493414</v>
      </c>
    </row>
    <row r="15648" spans="1:46" x14ac:dyDescent="0.25">
      <c r="A15648" s="1">
        <v>1641.750000000311</v>
      </c>
      <c r="B15648">
        <v>24.641948454103279</v>
      </c>
      <c r="D15648">
        <f t="shared" si="4884"/>
        <v>0.62312318292245139</v>
      </c>
      <c r="E15648">
        <f t="shared" si="4882"/>
        <v>0.68101711037859758</v>
      </c>
      <c r="G15648">
        <f t="shared" si="4900"/>
        <v>0.62312318292245139</v>
      </c>
      <c r="H15648" s="2">
        <f t="shared" si="4901"/>
        <v>0.68101711037859758</v>
      </c>
      <c r="L15648" s="16">
        <f t="shared" si="4885"/>
        <v>0.68111517356779672</v>
      </c>
      <c r="M15648">
        <f t="shared" si="4886"/>
        <v>3.3630709790098199E-3</v>
      </c>
      <c r="P15648" s="19">
        <f t="shared" si="4887"/>
        <v>0.68101789285034742</v>
      </c>
      <c r="Q15648">
        <f t="shared" si="4888"/>
        <v>3.3517974376352229E-3</v>
      </c>
      <c r="T15648" s="19"/>
      <c r="V15648" s="19">
        <f t="shared" si="4889"/>
        <v>-5.840008801061731E-9</v>
      </c>
      <c r="Y15648" s="19">
        <f t="shared" si="4890"/>
        <v>0.82596893161762397</v>
      </c>
      <c r="Z15648" s="14">
        <f t="shared" si="4891"/>
        <v>4.1146397763705107E-2</v>
      </c>
      <c r="AB15648" s="17">
        <f t="shared" si="4892"/>
        <v>30.285116832881265</v>
      </c>
      <c r="AC15648">
        <f t="shared" si="4893"/>
        <v>31.845349351239765</v>
      </c>
      <c r="AI15648" s="19">
        <f t="shared" si="4894"/>
        <v>0.64231804793927072</v>
      </c>
      <c r="AJ15648">
        <f t="shared" si="4895"/>
        <v>3.684428430139145E-4</v>
      </c>
      <c r="AO15648" s="3">
        <f t="shared" si="4883"/>
        <v>0.64242282893213476</v>
      </c>
      <c r="AQ15648">
        <f t="shared" si="4896"/>
        <v>1641.7500000003108</v>
      </c>
      <c r="AR15648">
        <f t="shared" si="4897"/>
        <v>24.641948454103279</v>
      </c>
      <c r="AS15648" s="5">
        <f t="shared" si="4898"/>
        <v>23.135342165343062</v>
      </c>
      <c r="AT15648">
        <f t="shared" si="4899"/>
        <v>2.2698625093318348</v>
      </c>
    </row>
    <row r="15649" spans="1:46" x14ac:dyDescent="0.25">
      <c r="A15649" s="1">
        <v>1641.850000000311</v>
      </c>
      <c r="B15649">
        <v>24.64357162565825</v>
      </c>
      <c r="D15649">
        <f t="shared" si="4884"/>
        <v>0.6231630092795345</v>
      </c>
      <c r="E15649">
        <f t="shared" si="4882"/>
        <v>0.6810588035653472</v>
      </c>
      <c r="G15649">
        <f t="shared" si="4900"/>
        <v>0.6231630092795345</v>
      </c>
      <c r="H15649" s="2">
        <f t="shared" si="4901"/>
        <v>0.6810588035653472</v>
      </c>
      <c r="L15649" s="16">
        <f t="shared" si="4885"/>
        <v>0.68115685997122455</v>
      </c>
      <c r="M15649">
        <f t="shared" si="4886"/>
        <v>3.3632867180500388E-3</v>
      </c>
      <c r="P15649" s="19">
        <f t="shared" si="4887"/>
        <v>0.68105958598189476</v>
      </c>
      <c r="Q15649">
        <f t="shared" si="4888"/>
        <v>3.3520135938522847E-3</v>
      </c>
      <c r="T15649" s="19"/>
      <c r="V15649" s="19">
        <f t="shared" si="4889"/>
        <v>-5.8263641323094843E-9</v>
      </c>
      <c r="Y15649" s="19">
        <f t="shared" si="4890"/>
        <v>0.82601069863682708</v>
      </c>
      <c r="Z15649" s="14">
        <f t="shared" si="4891"/>
        <v>4.1147185077592671E-2</v>
      </c>
      <c r="AB15649" s="17">
        <f t="shared" si="4892"/>
        <v>30.286742878832449</v>
      </c>
      <c r="AC15649">
        <f t="shared" si="4893"/>
        <v>31.845381792651654</v>
      </c>
      <c r="AI15649" s="19">
        <f t="shared" si="4894"/>
        <v>0.64236259691031439</v>
      </c>
      <c r="AJ15649">
        <f t="shared" si="4895"/>
        <v>3.6862416519199616E-4</v>
      </c>
      <c r="AO15649" s="3">
        <f t="shared" si="4883"/>
        <v>0.64246737205025672</v>
      </c>
      <c r="AQ15649">
        <f t="shared" si="4896"/>
        <v>1641.850000000311</v>
      </c>
      <c r="AR15649">
        <f t="shared" si="4897"/>
        <v>24.643571625658247</v>
      </c>
      <c r="AS15649" s="5">
        <f t="shared" si="4898"/>
        <v>23.137076516402274</v>
      </c>
      <c r="AT15649">
        <f t="shared" si="4899"/>
        <v>2.269527514212164</v>
      </c>
    </row>
    <row r="15650" spans="1:46" x14ac:dyDescent="0.25">
      <c r="A15650" s="1">
        <v>1641.9500000003111</v>
      </c>
      <c r="B15650">
        <v>24.645194736742951</v>
      </c>
      <c r="D15650">
        <f t="shared" si="4884"/>
        <v>0.62320283563661771</v>
      </c>
      <c r="E15650">
        <f t="shared" si="4882"/>
        <v>0.68110049519884264</v>
      </c>
      <c r="G15650">
        <f t="shared" si="4900"/>
        <v>0.62320283563661771</v>
      </c>
      <c r="H15650" s="2">
        <f t="shared" si="4901"/>
        <v>0.68110049519884264</v>
      </c>
      <c r="L15650" s="16">
        <f t="shared" si="4885"/>
        <v>0.68119854482006659</v>
      </c>
      <c r="M15650">
        <f t="shared" si="4886"/>
        <v>3.363502283691176E-3</v>
      </c>
      <c r="P15650" s="19">
        <f t="shared" si="4887"/>
        <v>0.68110127756017103</v>
      </c>
      <c r="Q15650">
        <f t="shared" si="4888"/>
        <v>3.3522295771750759E-3</v>
      </c>
      <c r="T15650" s="19"/>
      <c r="V15650" s="19">
        <f t="shared" si="4889"/>
        <v>-5.8127508392864523E-9</v>
      </c>
      <c r="Y15650" s="19">
        <f t="shared" si="4890"/>
        <v>0.82605246418765876</v>
      </c>
      <c r="Z15650" s="14">
        <f t="shared" si="4891"/>
        <v>4.1147971803295331E-2</v>
      </c>
      <c r="AB15650" s="17">
        <f t="shared" si="4892"/>
        <v>30.288368867617969</v>
      </c>
      <c r="AC15650">
        <f t="shared" si="4893"/>
        <v>31.84541427137701</v>
      </c>
      <c r="AI15650" s="19">
        <f t="shared" si="4894"/>
        <v>0.64240714481491845</v>
      </c>
      <c r="AJ15650">
        <f t="shared" si="4895"/>
        <v>3.6880549101576596E-4</v>
      </c>
      <c r="AO15650" s="3">
        <f t="shared" si="4883"/>
        <v>0.64251191410029218</v>
      </c>
      <c r="AQ15650">
        <f t="shared" si="4896"/>
        <v>1641.9500000003111</v>
      </c>
      <c r="AR15650">
        <f t="shared" si="4897"/>
        <v>24.645194736742951</v>
      </c>
      <c r="AS15650" s="5">
        <f t="shared" si="4898"/>
        <v>23.138810825943565</v>
      </c>
      <c r="AT15650">
        <f t="shared" si="4899"/>
        <v>2.2691924867152515</v>
      </c>
    </row>
    <row r="15651" spans="1:46" x14ac:dyDescent="0.25">
      <c r="A15651" s="1">
        <v>1642.050000000311</v>
      </c>
      <c r="B15651">
        <v>24.646817787357151</v>
      </c>
      <c r="D15651">
        <f t="shared" si="4884"/>
        <v>0.62324266199370071</v>
      </c>
      <c r="E15651">
        <f t="shared" si="4882"/>
        <v>0.68114218527907766</v>
      </c>
      <c r="G15651">
        <f t="shared" si="4900"/>
        <v>0.62324266199370071</v>
      </c>
      <c r="H15651" s="2">
        <f t="shared" si="4901"/>
        <v>0.68114218527907766</v>
      </c>
      <c r="L15651" s="16">
        <f t="shared" si="4885"/>
        <v>0.68124022811431573</v>
      </c>
      <c r="M15651">
        <f t="shared" si="4886"/>
        <v>3.3637176759151108E-3</v>
      </c>
      <c r="P15651" s="19">
        <f t="shared" si="4887"/>
        <v>0.68114296758517001</v>
      </c>
      <c r="Q15651">
        <f t="shared" si="4888"/>
        <v>3.3524453875855313E-3</v>
      </c>
      <c r="T15651" s="19"/>
      <c r="V15651" s="19">
        <f t="shared" si="4889"/>
        <v>-5.7991688511551796E-9</v>
      </c>
      <c r="Y15651" s="19">
        <f t="shared" si="4890"/>
        <v>0.82609422827009549</v>
      </c>
      <c r="Z15651" s="14">
        <f t="shared" si="4891"/>
        <v>4.1148757940786582E-2</v>
      </c>
      <c r="AB15651" s="17">
        <f t="shared" si="4892"/>
        <v>30.289994799236915</v>
      </c>
      <c r="AC15651">
        <f t="shared" si="4893"/>
        <v>31.845446787408225</v>
      </c>
      <c r="AI15651" s="19">
        <f t="shared" si="4894"/>
        <v>0.64245169165300942</v>
      </c>
      <c r="AJ15651">
        <f t="shared" si="4895"/>
        <v>3.6898682045220159E-4</v>
      </c>
      <c r="AO15651" s="3">
        <f t="shared" si="4883"/>
        <v>0.64255645508213033</v>
      </c>
      <c r="AQ15651">
        <f t="shared" si="4896"/>
        <v>1642.0500000003108</v>
      </c>
      <c r="AR15651">
        <f t="shared" si="4897"/>
        <v>24.646817787357151</v>
      </c>
      <c r="AS15651" s="5">
        <f t="shared" si="4898"/>
        <v>23.140545093964075</v>
      </c>
      <c r="AT15651">
        <f t="shared" si="4899"/>
        <v>2.2688574268616297</v>
      </c>
    </row>
    <row r="15652" spans="1:46" x14ac:dyDescent="0.25">
      <c r="A15652" s="1">
        <v>1642.1500000003109</v>
      </c>
      <c r="B15652">
        <v>24.648440777500621</v>
      </c>
      <c r="D15652">
        <f t="shared" si="4884"/>
        <v>0.62328248835078381</v>
      </c>
      <c r="E15652">
        <f t="shared" si="4882"/>
        <v>0.68118387380604661</v>
      </c>
      <c r="G15652">
        <f t="shared" si="4900"/>
        <v>0.62328248835078381</v>
      </c>
      <c r="H15652" s="2">
        <f t="shared" si="4901"/>
        <v>0.68118387380604661</v>
      </c>
      <c r="L15652" s="16">
        <f t="shared" si="4885"/>
        <v>0.68128190985396841</v>
      </c>
      <c r="M15652">
        <f t="shared" si="4886"/>
        <v>3.3639328947040721E-3</v>
      </c>
      <c r="P15652" s="19">
        <f t="shared" si="4887"/>
        <v>0.68118465605688583</v>
      </c>
      <c r="Q15652">
        <f t="shared" si="4888"/>
        <v>3.3526610250655632E-3</v>
      </c>
      <c r="T15652" s="19"/>
      <c r="V15652" s="19">
        <f t="shared" si="4889"/>
        <v>-5.7856180972345982E-9</v>
      </c>
      <c r="Y15652" s="19">
        <f t="shared" si="4890"/>
        <v>0.8261359908841156</v>
      </c>
      <c r="Z15652" s="14">
        <f t="shared" si="4891"/>
        <v>4.1149543490040442E-2</v>
      </c>
      <c r="AB15652" s="17">
        <f t="shared" si="4892"/>
        <v>30.291620673688428</v>
      </c>
      <c r="AC15652">
        <f t="shared" si="4893"/>
        <v>31.845479340738223</v>
      </c>
      <c r="AI15652" s="19">
        <f t="shared" si="4894"/>
        <v>0.64249623742453288</v>
      </c>
      <c r="AJ15652">
        <f t="shared" si="4895"/>
        <v>3.6916815346899306E-4</v>
      </c>
      <c r="AO15652" s="3">
        <f t="shared" si="4883"/>
        <v>0.64260099499567969</v>
      </c>
      <c r="AQ15652">
        <f t="shared" si="4896"/>
        <v>1642.1500000003109</v>
      </c>
      <c r="AR15652">
        <f t="shared" si="4897"/>
        <v>24.648440777500618</v>
      </c>
      <c r="AS15652" s="5">
        <f t="shared" si="4898"/>
        <v>23.142279320461686</v>
      </c>
      <c r="AT15652">
        <f t="shared" si="4899"/>
        <v>2.2685223346696377</v>
      </c>
    </row>
    <row r="15653" spans="1:46" x14ac:dyDescent="0.25">
      <c r="A15653" s="1">
        <v>1642.250000000312</v>
      </c>
      <c r="B15653">
        <v>24.650063707173128</v>
      </c>
      <c r="D15653">
        <f t="shared" si="4884"/>
        <v>0.62332231470786736</v>
      </c>
      <c r="E15653">
        <f t="shared" si="4882"/>
        <v>0.6812255607797435</v>
      </c>
      <c r="G15653">
        <f t="shared" si="4900"/>
        <v>0.62332231470786736</v>
      </c>
      <c r="H15653" s="2">
        <f t="shared" si="4901"/>
        <v>0.6812255607797435</v>
      </c>
      <c r="L15653" s="16">
        <f t="shared" si="4885"/>
        <v>0.68132359003901755</v>
      </c>
      <c r="M15653">
        <f t="shared" si="4886"/>
        <v>3.3641479400398906E-3</v>
      </c>
      <c r="P15653" s="19">
        <f t="shared" si="4887"/>
        <v>0.68122634297531293</v>
      </c>
      <c r="Q15653">
        <f t="shared" si="4888"/>
        <v>3.3528764895971348E-3</v>
      </c>
      <c r="T15653" s="19"/>
      <c r="V15653" s="19">
        <f t="shared" si="4889"/>
        <v>-5.7720985070000394E-9</v>
      </c>
      <c r="Y15653" s="19">
        <f t="shared" si="4890"/>
        <v>0.82617775202969534</v>
      </c>
      <c r="Z15653" s="14">
        <f t="shared" si="4891"/>
        <v>4.1150328451030081E-2</v>
      </c>
      <c r="AB15653" s="17">
        <f t="shared" si="4892"/>
        <v>30.293246490971597</v>
      </c>
      <c r="AC15653">
        <f t="shared" si="4893"/>
        <v>31.845511931359439</v>
      </c>
      <c r="AI15653" s="19">
        <f t="shared" si="4894"/>
        <v>0.64254078212937804</v>
      </c>
      <c r="AJ15653">
        <f t="shared" si="4895"/>
        <v>3.6934949003166725E-4</v>
      </c>
      <c r="AO15653" s="3">
        <f t="shared" si="4883"/>
        <v>0.64264553384090384</v>
      </c>
      <c r="AQ15653">
        <f t="shared" si="4896"/>
        <v>1642.250000000312</v>
      </c>
      <c r="AR15653">
        <f t="shared" si="4897"/>
        <v>24.650063707173128</v>
      </c>
      <c r="AS15653" s="5">
        <f t="shared" si="4898"/>
        <v>23.144013505432081</v>
      </c>
      <c r="AT15653">
        <f t="shared" si="4899"/>
        <v>2.2681872101642488</v>
      </c>
    </row>
    <row r="15654" spans="1:46" x14ac:dyDescent="0.25">
      <c r="A15654" s="1">
        <v>1642.350000000311</v>
      </c>
      <c r="B15654">
        <v>24.651686576374441</v>
      </c>
      <c r="D15654">
        <f t="shared" si="4884"/>
        <v>0.62336214106495003</v>
      </c>
      <c r="E15654">
        <f t="shared" si="4882"/>
        <v>0.68126724620016221</v>
      </c>
      <c r="G15654">
        <f t="shared" si="4900"/>
        <v>0.62336214106495003</v>
      </c>
      <c r="H15654" s="2">
        <f t="shared" si="4901"/>
        <v>0.68126724620016221</v>
      </c>
      <c r="L15654" s="16">
        <f t="shared" si="4885"/>
        <v>0.68136526866945957</v>
      </c>
      <c r="M15654">
        <f t="shared" si="4886"/>
        <v>3.3643628119050168E-3</v>
      </c>
      <c r="P15654" s="19">
        <f t="shared" si="4887"/>
        <v>0.68126802834044498</v>
      </c>
      <c r="Q15654">
        <f t="shared" si="4888"/>
        <v>3.3530917811623278E-3</v>
      </c>
      <c r="T15654" s="19"/>
      <c r="V15654" s="19">
        <f t="shared" si="4889"/>
        <v>-5.7586100100826842E-9</v>
      </c>
      <c r="Y15654" s="19">
        <f t="shared" si="4890"/>
        <v>0.82621951170681218</v>
      </c>
      <c r="Z15654" s="14">
        <f t="shared" si="4891"/>
        <v>4.1151112823729838E-2</v>
      </c>
      <c r="AB15654" s="17">
        <f t="shared" si="4892"/>
        <v>30.294872251085543</v>
      </c>
      <c r="AC15654">
        <f t="shared" si="4893"/>
        <v>31.845544559264596</v>
      </c>
      <c r="AI15654" s="19">
        <f t="shared" si="4894"/>
        <v>0.64258532576747185</v>
      </c>
      <c r="AJ15654">
        <f t="shared" si="4895"/>
        <v>3.6953083010726902E-4</v>
      </c>
      <c r="AO15654" s="3">
        <f t="shared" si="4883"/>
        <v>0.64269007161767355</v>
      </c>
      <c r="AQ15654">
        <f t="shared" si="4896"/>
        <v>1642.350000000311</v>
      </c>
      <c r="AR15654">
        <f t="shared" si="4897"/>
        <v>24.651686576374441</v>
      </c>
      <c r="AS15654" s="5">
        <f t="shared" si="4898"/>
        <v>23.145747648872419</v>
      </c>
      <c r="AT15654">
        <f t="shared" si="4899"/>
        <v>2.267852053365941</v>
      </c>
    </row>
    <row r="15655" spans="1:46" x14ac:dyDescent="0.25">
      <c r="A15655" s="1">
        <v>1642.4500000003111</v>
      </c>
      <c r="B15655">
        <v>24.653309385104311</v>
      </c>
      <c r="D15655">
        <f t="shared" si="4884"/>
        <v>0.62340196742203324</v>
      </c>
      <c r="E15655">
        <f t="shared" si="4882"/>
        <v>0.68130893006729643</v>
      </c>
      <c r="G15655">
        <f t="shared" si="4900"/>
        <v>0.62340196742203324</v>
      </c>
      <c r="H15655" s="2">
        <f t="shared" si="4901"/>
        <v>0.68130893006729643</v>
      </c>
      <c r="L15655" s="16">
        <f t="shared" si="4885"/>
        <v>0.68140694574528382</v>
      </c>
      <c r="M15655">
        <f t="shared" si="4886"/>
        <v>3.3645775102807696E-3</v>
      </c>
      <c r="P15655" s="19">
        <f t="shared" si="4887"/>
        <v>0.68130971215227554</v>
      </c>
      <c r="Q15655">
        <f t="shared" si="4888"/>
        <v>3.3533068997429042E-3</v>
      </c>
      <c r="T15655" s="19"/>
      <c r="V15655" s="19">
        <f t="shared" si="4889"/>
        <v>-5.7451525362694191E-9</v>
      </c>
      <c r="Y15655" s="19">
        <f t="shared" si="4890"/>
        <v>0.82626126991544313</v>
      </c>
      <c r="Z15655" s="14">
        <f t="shared" si="4891"/>
        <v>4.1151896608112776E-2</v>
      </c>
      <c r="AB15655" s="17">
        <f t="shared" si="4892"/>
        <v>30.296497954029363</v>
      </c>
      <c r="AC15655">
        <f t="shared" si="4893"/>
        <v>31.84557722444637</v>
      </c>
      <c r="AI15655" s="19">
        <f t="shared" si="4894"/>
        <v>0.64262986833875946</v>
      </c>
      <c r="AJ15655">
        <f t="shared" si="4895"/>
        <v>3.6971217366344079E-4</v>
      </c>
      <c r="AO15655" s="3">
        <f t="shared" si="4883"/>
        <v>0.64273460832595286</v>
      </c>
      <c r="AQ15655">
        <f t="shared" si="4896"/>
        <v>1642.4500000003111</v>
      </c>
      <c r="AR15655">
        <f t="shared" si="4897"/>
        <v>24.653309385104311</v>
      </c>
      <c r="AS15655" s="5">
        <f t="shared" si="4898"/>
        <v>23.147481750780564</v>
      </c>
      <c r="AT15655">
        <f t="shared" si="4899"/>
        <v>2.2675168642930532</v>
      </c>
    </row>
    <row r="15656" spans="1:46" x14ac:dyDescent="0.25">
      <c r="A15656" s="1">
        <v>1642.550000000311</v>
      </c>
      <c r="B15656">
        <v>24.654932133362529</v>
      </c>
      <c r="D15656">
        <f t="shared" si="4884"/>
        <v>0.62344179377911635</v>
      </c>
      <c r="E15656">
        <f t="shared" si="4882"/>
        <v>0.68135061238114092</v>
      </c>
      <c r="G15656">
        <f t="shared" si="4900"/>
        <v>0.62344179377911635</v>
      </c>
      <c r="H15656" s="2">
        <f t="shared" si="4901"/>
        <v>0.68135061238114092</v>
      </c>
      <c r="L15656" s="16">
        <f t="shared" si="4885"/>
        <v>0.68144862126649386</v>
      </c>
      <c r="M15656">
        <f t="shared" si="4886"/>
        <v>3.3647920351503749E-3</v>
      </c>
      <c r="P15656" s="19">
        <f t="shared" si="4887"/>
        <v>0.68135139441079939</v>
      </c>
      <c r="Q15656">
        <f t="shared" si="4888"/>
        <v>3.3535218453210253E-3</v>
      </c>
      <c r="T15656" s="19"/>
      <c r="V15656" s="19">
        <f t="shared" si="4889"/>
        <v>-5.73172601550199E-9</v>
      </c>
      <c r="Y15656" s="19">
        <f t="shared" si="4890"/>
        <v>0.82630302665556565</v>
      </c>
      <c r="Z15656" s="14">
        <f t="shared" si="4891"/>
        <v>4.1152679804152999E-2</v>
      </c>
      <c r="AB15656" s="17">
        <f t="shared" si="4892"/>
        <v>30.298123599802189</v>
      </c>
      <c r="AC15656">
        <f t="shared" si="4893"/>
        <v>31.845609926897403</v>
      </c>
      <c r="AI15656" s="19">
        <f t="shared" si="4894"/>
        <v>0.64267440984311142</v>
      </c>
      <c r="AJ15656">
        <f t="shared" si="4895"/>
        <v>3.6989352066504113E-4</v>
      </c>
      <c r="AO15656" s="3">
        <f t="shared" si="4883"/>
        <v>0.64277914396563118</v>
      </c>
      <c r="AQ15656">
        <f t="shared" si="4896"/>
        <v>1642.5500000003112</v>
      </c>
      <c r="AR15656">
        <f t="shared" si="4897"/>
        <v>24.654932133362532</v>
      </c>
      <c r="AS15656" s="5">
        <f t="shared" si="4898"/>
        <v>23.149215811151478</v>
      </c>
      <c r="AT15656">
        <f t="shared" si="4899"/>
        <v>2.2671816429727825</v>
      </c>
    </row>
    <row r="15657" spans="1:46" x14ac:dyDescent="0.25">
      <c r="A15657" s="1">
        <v>1642.650000000312</v>
      </c>
      <c r="B15657">
        <v>24.656554821148841</v>
      </c>
      <c r="D15657">
        <f t="shared" si="4884"/>
        <v>0.62348162013619979</v>
      </c>
      <c r="E15657">
        <f t="shared" si="4882"/>
        <v>0.68139229314168892</v>
      </c>
      <c r="G15657">
        <f t="shared" si="4900"/>
        <v>0.62348162013619979</v>
      </c>
      <c r="H15657" s="2">
        <f t="shared" si="4901"/>
        <v>0.68139229314168892</v>
      </c>
      <c r="L15657" s="16">
        <f t="shared" si="4885"/>
        <v>0.68149029523307192</v>
      </c>
      <c r="M15657">
        <f t="shared" si="4886"/>
        <v>3.365006386494473E-3</v>
      </c>
      <c r="P15657" s="19">
        <f t="shared" si="4887"/>
        <v>0.68139307511601033</v>
      </c>
      <c r="Q15657">
        <f t="shared" si="4888"/>
        <v>3.3537366178786228E-3</v>
      </c>
      <c r="T15657" s="19"/>
      <c r="V15657" s="19">
        <f t="shared" si="4889"/>
        <v>-5.7183303778775233E-9</v>
      </c>
      <c r="Y15657" s="19">
        <f t="shared" si="4890"/>
        <v>0.82634478192715644</v>
      </c>
      <c r="Z15657" s="14">
        <f t="shared" si="4891"/>
        <v>4.1153462411823855E-2</v>
      </c>
      <c r="AB15657" s="17">
        <f t="shared" si="4892"/>
        <v>30.299749188403105</v>
      </c>
      <c r="AC15657">
        <f t="shared" si="4893"/>
        <v>31.845642666610249</v>
      </c>
      <c r="AI15657" s="19">
        <f t="shared" si="4894"/>
        <v>0.64271895028049242</v>
      </c>
      <c r="AJ15657">
        <f t="shared" si="4895"/>
        <v>3.7007487108050994E-4</v>
      </c>
      <c r="AO15657" s="3">
        <f t="shared" si="4883"/>
        <v>0.64282367853663547</v>
      </c>
      <c r="AQ15657">
        <f t="shared" si="4896"/>
        <v>1642.650000000312</v>
      </c>
      <c r="AR15657">
        <f t="shared" si="4897"/>
        <v>24.656554821148841</v>
      </c>
      <c r="AS15657" s="5">
        <f t="shared" si="4898"/>
        <v>23.150949829983784</v>
      </c>
      <c r="AT15657">
        <f t="shared" si="4899"/>
        <v>2.2668463894211328</v>
      </c>
    </row>
    <row r="15658" spans="1:46" x14ac:dyDescent="0.25">
      <c r="A15658" s="1">
        <v>1642.750000000312</v>
      </c>
      <c r="B15658">
        <v>24.658177448463029</v>
      </c>
      <c r="D15658">
        <f t="shared" si="4884"/>
        <v>0.62352144649328289</v>
      </c>
      <c r="E15658">
        <f t="shared" si="4882"/>
        <v>0.68143397234893499</v>
      </c>
      <c r="G15658">
        <f t="shared" si="4900"/>
        <v>0.62352144649328289</v>
      </c>
      <c r="H15658" s="2">
        <f t="shared" si="4901"/>
        <v>0.68143397234893499</v>
      </c>
      <c r="L15658" s="16">
        <f t="shared" si="4885"/>
        <v>0.681531967645018</v>
      </c>
      <c r="M15658">
        <f t="shared" si="4886"/>
        <v>3.3652205642959059E-3</v>
      </c>
      <c r="P15658" s="19">
        <f t="shared" si="4887"/>
        <v>0.68143475426790201</v>
      </c>
      <c r="Q15658">
        <f t="shared" si="4888"/>
        <v>3.3539512173977591E-3</v>
      </c>
      <c r="T15658" s="19"/>
      <c r="V15658" s="19">
        <f t="shared" si="4889"/>
        <v>-5.7049655536472927E-9</v>
      </c>
      <c r="Y15658" s="19">
        <f t="shared" si="4890"/>
        <v>0.82638653573019261</v>
      </c>
      <c r="Z15658" s="14">
        <f t="shared" si="4891"/>
        <v>4.1154244431099343E-2</v>
      </c>
      <c r="AB15658" s="17">
        <f t="shared" si="4892"/>
        <v>30.301374719831223</v>
      </c>
      <c r="AC15658">
        <f t="shared" si="4893"/>
        <v>31.845675443577434</v>
      </c>
      <c r="AI15658" s="19">
        <f t="shared" si="4894"/>
        <v>0.64276348965080943</v>
      </c>
      <c r="AJ15658">
        <f t="shared" si="4895"/>
        <v>3.7025622487611368E-4</v>
      </c>
      <c r="AO15658" s="3">
        <f t="shared" si="4883"/>
        <v>0.642868212038892</v>
      </c>
      <c r="AQ15658">
        <f t="shared" si="4896"/>
        <v>1642.750000000312</v>
      </c>
      <c r="AR15658">
        <f t="shared" si="4897"/>
        <v>24.658177448463029</v>
      </c>
      <c r="AS15658" s="5">
        <f t="shared" si="4898"/>
        <v>23.15268380727386</v>
      </c>
      <c r="AT15658">
        <f t="shared" si="4899"/>
        <v>2.2665111036610219</v>
      </c>
    </row>
    <row r="15659" spans="1:46" x14ac:dyDescent="0.25">
      <c r="A15659" s="1">
        <v>1642.850000000311</v>
      </c>
      <c r="B15659">
        <v>24.65980001530485</v>
      </c>
      <c r="D15659">
        <f t="shared" si="4884"/>
        <v>0.62356127285036556</v>
      </c>
      <c r="E15659">
        <f t="shared" si="4882"/>
        <v>0.68147565000287291</v>
      </c>
      <c r="G15659">
        <f t="shared" si="4900"/>
        <v>0.62356127285036556</v>
      </c>
      <c r="H15659" s="2">
        <f t="shared" si="4901"/>
        <v>0.68147565000287291</v>
      </c>
      <c r="L15659" s="16">
        <f t="shared" si="4885"/>
        <v>0.6815736385023321</v>
      </c>
      <c r="M15659">
        <f t="shared" si="4886"/>
        <v>3.365434568537468E-3</v>
      </c>
      <c r="P15659" s="19">
        <f t="shared" si="4887"/>
        <v>0.68147643186646878</v>
      </c>
      <c r="Q15659">
        <f t="shared" si="4888"/>
        <v>3.3541656438605227E-3</v>
      </c>
      <c r="T15659" s="19"/>
      <c r="V15659" s="19">
        <f t="shared" si="4889"/>
        <v>-5.6916314732170388E-9</v>
      </c>
      <c r="Y15659" s="19">
        <f t="shared" si="4890"/>
        <v>0.82642828806465163</v>
      </c>
      <c r="Z15659" s="14">
        <f t="shared" si="4891"/>
        <v>4.1155025861953375E-2</v>
      </c>
      <c r="AB15659" s="17">
        <f t="shared" si="4892"/>
        <v>30.303000194085669</v>
      </c>
      <c r="AC15659">
        <f t="shared" si="4893"/>
        <v>31.845708257791877</v>
      </c>
      <c r="AI15659" s="19">
        <f t="shared" si="4894"/>
        <v>0.64280802795397163</v>
      </c>
      <c r="AJ15659">
        <f t="shared" si="4895"/>
        <v>3.704375820181864E-4</v>
      </c>
      <c r="AO15659" s="3">
        <f t="shared" si="4883"/>
        <v>0.64291274447232771</v>
      </c>
      <c r="AQ15659">
        <f t="shared" si="4896"/>
        <v>1642.8500000003107</v>
      </c>
      <c r="AR15659">
        <f t="shared" si="4897"/>
        <v>24.65980001530485</v>
      </c>
      <c r="AS15659" s="5">
        <f t="shared" si="4898"/>
        <v>23.154417743018168</v>
      </c>
      <c r="AT15659">
        <f t="shared" si="4899"/>
        <v>2.2661757857150118</v>
      </c>
    </row>
    <row r="15660" spans="1:46" x14ac:dyDescent="0.25">
      <c r="A15660" s="1">
        <v>1642.9500000003111</v>
      </c>
      <c r="B15660">
        <v>24.661422521674091</v>
      </c>
      <c r="D15660">
        <f t="shared" si="4884"/>
        <v>0.62360109920744877</v>
      </c>
      <c r="E15660">
        <f t="shared" si="4882"/>
        <v>0.68151732610349713</v>
      </c>
      <c r="G15660">
        <f t="shared" si="4900"/>
        <v>0.62360109920744877</v>
      </c>
      <c r="H15660" s="2">
        <f t="shared" si="4901"/>
        <v>0.68151732610349713</v>
      </c>
      <c r="L15660" s="16">
        <f t="shared" si="4885"/>
        <v>0.68161530780499646</v>
      </c>
      <c r="M15660">
        <f t="shared" si="4886"/>
        <v>3.3656483991997763E-3</v>
      </c>
      <c r="P15660" s="19">
        <f t="shared" si="4887"/>
        <v>0.68151810791170497</v>
      </c>
      <c r="Q15660">
        <f t="shared" si="4888"/>
        <v>3.3543798972488887E-3</v>
      </c>
      <c r="T15660" s="19"/>
      <c r="V15660" s="19">
        <f t="shared" si="4889"/>
        <v>-5.6783280671461951E-9</v>
      </c>
      <c r="Y15660" s="19">
        <f t="shared" si="4890"/>
        <v>0.82647003893051096</v>
      </c>
      <c r="Z15660" s="14">
        <f t="shared" si="4891"/>
        <v>4.1155806704359442E-2</v>
      </c>
      <c r="AB15660" s="17">
        <f t="shared" si="4892"/>
        <v>30.304625611165569</v>
      </c>
      <c r="AC15660">
        <f t="shared" si="4893"/>
        <v>31.845741109246173</v>
      </c>
      <c r="AI15660" s="19">
        <f t="shared" si="4894"/>
        <v>0.64285256518992373</v>
      </c>
      <c r="AJ15660">
        <f t="shared" si="4895"/>
        <v>3.7061894247439049E-4</v>
      </c>
      <c r="AO15660" s="3">
        <f t="shared" si="4883"/>
        <v>0.64295727583685047</v>
      </c>
      <c r="AQ15660">
        <f t="shared" si="4896"/>
        <v>1642.9500000003111</v>
      </c>
      <c r="AR15660">
        <f t="shared" si="4897"/>
        <v>24.661422521674091</v>
      </c>
      <c r="AS15660" s="5">
        <f t="shared" si="4898"/>
        <v>23.156151637214563</v>
      </c>
      <c r="AT15660">
        <f t="shared" si="4899"/>
        <v>2.2658404356015676</v>
      </c>
    </row>
    <row r="15661" spans="1:46" x14ac:dyDescent="0.25">
      <c r="A15661" s="1">
        <v>1643.0500000003119</v>
      </c>
      <c r="B15661">
        <v>24.66304496757051</v>
      </c>
      <c r="D15661">
        <f t="shared" si="4884"/>
        <v>0.62364092556453221</v>
      </c>
      <c r="E15661">
        <f t="shared" si="4882"/>
        <v>0.68155900065080155</v>
      </c>
      <c r="G15661">
        <f t="shared" si="4900"/>
        <v>0.62364092556453221</v>
      </c>
      <c r="H15661" s="2">
        <f t="shared" si="4901"/>
        <v>0.68155900065080155</v>
      </c>
      <c r="L15661" s="16">
        <f t="shared" si="4885"/>
        <v>0.68165697555301819</v>
      </c>
      <c r="M15661">
        <f t="shared" si="4886"/>
        <v>3.3658620562665035E-3</v>
      </c>
      <c r="P15661" s="19">
        <f t="shared" si="4887"/>
        <v>0.68155978240360471</v>
      </c>
      <c r="Q15661">
        <f t="shared" si="4888"/>
        <v>3.354593977544975E-3</v>
      </c>
      <c r="T15661" s="19"/>
      <c r="V15661" s="19">
        <f t="shared" si="4889"/>
        <v>-5.6650552661479528E-9</v>
      </c>
      <c r="Y15661" s="19">
        <f t="shared" si="4890"/>
        <v>0.82651178832774685</v>
      </c>
      <c r="Z15661" s="14">
        <f t="shared" si="4891"/>
        <v>4.1156586958291067E-2</v>
      </c>
      <c r="AB15661" s="17">
        <f t="shared" si="4892"/>
        <v>30.306250971069986</v>
      </c>
      <c r="AC15661">
        <f t="shared" si="4893"/>
        <v>31.845773997932522</v>
      </c>
      <c r="AI15661" s="19">
        <f t="shared" si="4894"/>
        <v>0.64289710135855493</v>
      </c>
      <c r="AJ15661">
        <f t="shared" si="4895"/>
        <v>3.7080030621030664E-4</v>
      </c>
      <c r="AO15661" s="3">
        <f t="shared" si="4883"/>
        <v>0.64300180613238722</v>
      </c>
      <c r="AQ15661">
        <f t="shared" si="4896"/>
        <v>1643.0500000003119</v>
      </c>
      <c r="AR15661">
        <f t="shared" si="4897"/>
        <v>24.66304496757051</v>
      </c>
      <c r="AS15661" s="5">
        <f t="shared" si="4898"/>
        <v>23.157885489858728</v>
      </c>
      <c r="AT15661">
        <f t="shared" si="4899"/>
        <v>2.2655050533456045</v>
      </c>
    </row>
    <row r="15662" spans="1:46" x14ac:dyDescent="0.25">
      <c r="A15662" s="1">
        <v>1643.150000000312</v>
      </c>
      <c r="B15662">
        <v>24.664667352993892</v>
      </c>
      <c r="D15662">
        <f t="shared" si="4884"/>
        <v>0.62368075192161532</v>
      </c>
      <c r="E15662">
        <f t="shared" si="4882"/>
        <v>0.68160067364478039</v>
      </c>
      <c r="G15662">
        <f t="shared" si="4900"/>
        <v>0.62368075192161532</v>
      </c>
      <c r="H15662" s="2">
        <f t="shared" si="4901"/>
        <v>0.68160067364478039</v>
      </c>
      <c r="L15662" s="16">
        <f t="shared" si="4885"/>
        <v>0.68169864174637596</v>
      </c>
      <c r="M15662">
        <f t="shared" si="4886"/>
        <v>3.3660755397180641E-3</v>
      </c>
      <c r="P15662" s="19">
        <f t="shared" si="4887"/>
        <v>0.68160145534216188</v>
      </c>
      <c r="Q15662">
        <f t="shared" si="4888"/>
        <v>3.354807884730914E-3</v>
      </c>
      <c r="T15662" s="19"/>
      <c r="V15662" s="19">
        <f t="shared" si="4889"/>
        <v>-5.6518130010885571E-9</v>
      </c>
      <c r="Y15662" s="19">
        <f t="shared" si="4890"/>
        <v>0.82655353625633754</v>
      </c>
      <c r="Z15662" s="14">
        <f t="shared" si="4891"/>
        <v>4.1157366623722713E-2</v>
      </c>
      <c r="AB15662" s="17">
        <f t="shared" si="4892"/>
        <v>30.307876273798087</v>
      </c>
      <c r="AC15662">
        <f t="shared" si="4893"/>
        <v>31.845806923844048</v>
      </c>
      <c r="AI15662" s="19">
        <f t="shared" si="4894"/>
        <v>0.64294163645981106</v>
      </c>
      <c r="AJ15662">
        <f t="shared" si="4895"/>
        <v>3.7098167319370785E-4</v>
      </c>
      <c r="AO15662" s="3">
        <f t="shared" si="4883"/>
        <v>0.64304633535884603</v>
      </c>
      <c r="AQ15662">
        <f t="shared" si="4896"/>
        <v>1643.1500000003118</v>
      </c>
      <c r="AR15662">
        <f t="shared" si="4897"/>
        <v>24.664667352993892</v>
      </c>
      <c r="AS15662" s="5">
        <f t="shared" si="4898"/>
        <v>23.159619300948549</v>
      </c>
      <c r="AT15662">
        <f t="shared" si="4899"/>
        <v>2.2651696389654803</v>
      </c>
    </row>
    <row r="15663" spans="1:46" x14ac:dyDescent="0.25">
      <c r="A15663" s="1">
        <v>1643.250000000312</v>
      </c>
      <c r="B15663">
        <v>24.666289677943979</v>
      </c>
      <c r="D15663">
        <f t="shared" si="4884"/>
        <v>0.62372057827869842</v>
      </c>
      <c r="E15663">
        <f t="shared" si="4882"/>
        <v>0.68164234508542731</v>
      </c>
      <c r="G15663">
        <f t="shared" si="4900"/>
        <v>0.62372057827869842</v>
      </c>
      <c r="H15663" s="2">
        <f t="shared" si="4901"/>
        <v>0.68164234508542731</v>
      </c>
      <c r="L15663" s="16">
        <f t="shared" si="4885"/>
        <v>0.68174030638508398</v>
      </c>
      <c r="M15663">
        <f t="shared" si="4886"/>
        <v>3.3662888495389065E-3</v>
      </c>
      <c r="P15663" s="19">
        <f t="shared" si="4887"/>
        <v>0.68164312672737015</v>
      </c>
      <c r="Q15663">
        <f t="shared" si="4888"/>
        <v>3.3550216187887235E-3</v>
      </c>
      <c r="T15663" s="19"/>
      <c r="V15663" s="19">
        <f t="shared" si="4889"/>
        <v>-5.6386012029874276E-9</v>
      </c>
      <c r="Y15663" s="19">
        <f t="shared" si="4890"/>
        <v>0.82659528271625882</v>
      </c>
      <c r="Z15663" s="14">
        <f t="shared" si="4891"/>
        <v>4.1158145700627487E-2</v>
      </c>
      <c r="AB15663" s="17">
        <f t="shared" si="4892"/>
        <v>30.30950151934892</v>
      </c>
      <c r="AC15663">
        <f t="shared" si="4893"/>
        <v>31.845839886972946</v>
      </c>
      <c r="AI15663" s="19">
        <f t="shared" si="4894"/>
        <v>0.64298617049358131</v>
      </c>
      <c r="AJ15663">
        <f t="shared" si="4895"/>
        <v>3.7116304339015609E-4</v>
      </c>
      <c r="AO15663" s="3">
        <f t="shared" si="4883"/>
        <v>0.64309086351617162</v>
      </c>
      <c r="AQ15663">
        <f t="shared" si="4896"/>
        <v>1643.250000000312</v>
      </c>
      <c r="AR15663">
        <f t="shared" si="4897"/>
        <v>24.666289677943979</v>
      </c>
      <c r="AS15663" s="5">
        <f t="shared" si="4898"/>
        <v>23.16135307047972</v>
      </c>
      <c r="AT15663">
        <f t="shared" si="4899"/>
        <v>2.2648341924860338</v>
      </c>
    </row>
    <row r="15664" spans="1:46" x14ac:dyDescent="0.25">
      <c r="A15664" s="1">
        <v>1643.350000000311</v>
      </c>
      <c r="B15664">
        <v>24.66791194242057</v>
      </c>
      <c r="D15664">
        <f t="shared" si="4884"/>
        <v>0.6237604046357812</v>
      </c>
      <c r="E15664">
        <f t="shared" si="4882"/>
        <v>0.68168401497273701</v>
      </c>
      <c r="G15664">
        <f t="shared" si="4900"/>
        <v>0.6237604046357812</v>
      </c>
      <c r="H15664" s="2">
        <f t="shared" si="4901"/>
        <v>0.68168401497273701</v>
      </c>
      <c r="L15664" s="16">
        <f t="shared" si="4885"/>
        <v>0.6817819694691174</v>
      </c>
      <c r="M15664">
        <f t="shared" si="4886"/>
        <v>3.3665019857090366E-3</v>
      </c>
      <c r="P15664" s="19">
        <f t="shared" si="4887"/>
        <v>0.68168479655922432</v>
      </c>
      <c r="Q15664">
        <f t="shared" si="4888"/>
        <v>3.3552351797006426E-3</v>
      </c>
      <c r="T15664" s="19"/>
      <c r="V15664" s="19">
        <f t="shared" si="4889"/>
        <v>-5.6254198030161914E-9</v>
      </c>
      <c r="Y15664" s="19">
        <f t="shared" si="4890"/>
        <v>0.82663702770748915</v>
      </c>
      <c r="Z15664" s="14">
        <f t="shared" si="4891"/>
        <v>4.1158924188979866E-2</v>
      </c>
      <c r="AB15664" s="17">
        <f t="shared" si="4892"/>
        <v>30.311126707721648</v>
      </c>
      <c r="AC15664">
        <f t="shared" si="4893"/>
        <v>31.845872887312101</v>
      </c>
      <c r="AI15664" s="19">
        <f t="shared" si="4894"/>
        <v>0.64303070345982949</v>
      </c>
      <c r="AJ15664">
        <f t="shared" si="4895"/>
        <v>3.7134441676811705E-4</v>
      </c>
      <c r="AO15664" s="3">
        <f t="shared" si="4883"/>
        <v>0.64313539060425406</v>
      </c>
      <c r="AQ15664">
        <f t="shared" si="4896"/>
        <v>1643.350000000311</v>
      </c>
      <c r="AR15664">
        <f t="shared" si="4897"/>
        <v>24.66791194242057</v>
      </c>
      <c r="AS15664" s="5">
        <f t="shared" si="4898"/>
        <v>23.163086798450824</v>
      </c>
      <c r="AT15664">
        <f t="shared" si="4899"/>
        <v>2.2644987139235688</v>
      </c>
    </row>
    <row r="15665" spans="1:46" x14ac:dyDescent="0.25">
      <c r="A15665" s="1">
        <v>1643.450000000312</v>
      </c>
      <c r="B15665">
        <v>24.669534146423441</v>
      </c>
      <c r="D15665">
        <f t="shared" si="4884"/>
        <v>0.62380023099286463</v>
      </c>
      <c r="E15665">
        <f t="shared" si="4882"/>
        <v>0.68172568330670369</v>
      </c>
      <c r="G15665">
        <f t="shared" si="4900"/>
        <v>0.62380023099286463</v>
      </c>
      <c r="H15665" s="2">
        <f t="shared" si="4901"/>
        <v>0.68172568330670369</v>
      </c>
      <c r="L15665" s="16">
        <f t="shared" si="4885"/>
        <v>0.68182363099848331</v>
      </c>
      <c r="M15665">
        <f t="shared" si="4886"/>
        <v>3.3667149482120291E-3</v>
      </c>
      <c r="P15665" s="19">
        <f t="shared" si="4887"/>
        <v>0.68172646483771893</v>
      </c>
      <c r="Q15665">
        <f t="shared" si="4888"/>
        <v>3.355448567448743E-3</v>
      </c>
      <c r="T15665" s="19"/>
      <c r="V15665" s="19">
        <f t="shared" si="4889"/>
        <v>-5.6122687324988308E-9</v>
      </c>
      <c r="Y15665" s="19">
        <f t="shared" si="4890"/>
        <v>0.82667877123000577</v>
      </c>
      <c r="Z15665" s="14">
        <f t="shared" si="4891"/>
        <v>4.1159702088753296E-2</v>
      </c>
      <c r="AB15665" s="17">
        <f t="shared" si="4892"/>
        <v>30.312751838915382</v>
      </c>
      <c r="AC15665">
        <f t="shared" si="4893"/>
        <v>31.845905924854069</v>
      </c>
      <c r="AI15665" s="19">
        <f t="shared" si="4894"/>
        <v>0.64307523535844568</v>
      </c>
      <c r="AJ15665">
        <f t="shared" si="4895"/>
        <v>3.7152579329316851E-4</v>
      </c>
      <c r="AO15665" s="3">
        <f t="shared" si="4883"/>
        <v>0.64317991662303875</v>
      </c>
      <c r="AQ15665">
        <f t="shared" si="4896"/>
        <v>1643.4500000003118</v>
      </c>
      <c r="AR15665">
        <f t="shared" si="4897"/>
        <v>24.669534146423441</v>
      </c>
      <c r="AS15665" s="5">
        <f t="shared" si="4898"/>
        <v>23.164820484857589</v>
      </c>
      <c r="AT15665">
        <f t="shared" si="4899"/>
        <v>2.2641632033029122</v>
      </c>
    </row>
    <row r="15666" spans="1:46" x14ac:dyDescent="0.25">
      <c r="A15666" s="1">
        <v>1643.5500000003119</v>
      </c>
      <c r="B15666">
        <v>24.671156289952339</v>
      </c>
      <c r="D15666">
        <f t="shared" si="4884"/>
        <v>0.62384005734994774</v>
      </c>
      <c r="E15666">
        <f t="shared" si="4882"/>
        <v>0.68176735008732103</v>
      </c>
      <c r="G15666">
        <f t="shared" si="4900"/>
        <v>0.62384005734994774</v>
      </c>
      <c r="H15666" s="2">
        <f t="shared" si="4901"/>
        <v>0.68176735008732103</v>
      </c>
      <c r="L15666" s="16">
        <f t="shared" si="4885"/>
        <v>0.68186529097317461</v>
      </c>
      <c r="M15666">
        <f t="shared" si="4886"/>
        <v>3.3669277370300581E-3</v>
      </c>
      <c r="P15666" s="19">
        <f t="shared" si="4887"/>
        <v>0.68176813156284688</v>
      </c>
      <c r="Q15666">
        <f t="shared" si="4888"/>
        <v>3.3556617820151504E-3</v>
      </c>
      <c r="T15666" s="19"/>
      <c r="V15666" s="19">
        <f t="shared" si="4889"/>
        <v>-5.5991479229114771E-9</v>
      </c>
      <c r="Y15666" s="19">
        <f t="shared" si="4890"/>
        <v>0.82672051328378482</v>
      </c>
      <c r="Z15666" s="14">
        <f t="shared" si="4891"/>
        <v>4.116047939992161E-2</v>
      </c>
      <c r="AB15666" s="17">
        <f t="shared" si="4892"/>
        <v>30.314376912929198</v>
      </c>
      <c r="AC15666">
        <f t="shared" si="4893"/>
        <v>31.845938999591329</v>
      </c>
      <c r="AI15666" s="19">
        <f t="shared" si="4894"/>
        <v>0.64311976618935596</v>
      </c>
      <c r="AJ15666">
        <f t="shared" si="4895"/>
        <v>3.7170717293235532E-4</v>
      </c>
      <c r="AO15666" s="3">
        <f t="shared" si="4883"/>
        <v>0.6432244415724333</v>
      </c>
      <c r="AQ15666">
        <f t="shared" si="4896"/>
        <v>1643.5500000003119</v>
      </c>
      <c r="AR15666">
        <f t="shared" si="4897"/>
        <v>24.671156289952339</v>
      </c>
      <c r="AS15666" s="5">
        <f t="shared" si="4898"/>
        <v>23.166554129697133</v>
      </c>
      <c r="AT15666">
        <f t="shared" si="4899"/>
        <v>2.2638276606446346</v>
      </c>
    </row>
    <row r="15667" spans="1:46" x14ac:dyDescent="0.25">
      <c r="A15667" s="1">
        <v>1643.650000000312</v>
      </c>
      <c r="B15667">
        <v>24.672778373007048</v>
      </c>
      <c r="D15667">
        <f t="shared" si="4884"/>
        <v>0.62387988370703096</v>
      </c>
      <c r="E15667">
        <f t="shared" si="4882"/>
        <v>0.68180901531458327</v>
      </c>
      <c r="G15667">
        <f t="shared" si="4900"/>
        <v>0.62387988370703096</v>
      </c>
      <c r="H15667" s="2">
        <f t="shared" si="4901"/>
        <v>0.68180901531458327</v>
      </c>
      <c r="L15667" s="16">
        <f t="shared" si="4885"/>
        <v>0.68190694939317709</v>
      </c>
      <c r="M15667">
        <f t="shared" si="4886"/>
        <v>3.3671403521443174E-3</v>
      </c>
      <c r="P15667" s="19">
        <f t="shared" si="4887"/>
        <v>0.68180979673460307</v>
      </c>
      <c r="Q15667">
        <f t="shared" si="4888"/>
        <v>3.3558748233820691E-3</v>
      </c>
      <c r="T15667" s="19"/>
      <c r="V15667" s="19">
        <f t="shared" si="4889"/>
        <v>-5.5860573058816276E-9</v>
      </c>
      <c r="Y15667" s="19">
        <f t="shared" si="4890"/>
        <v>0.82676225386880386</v>
      </c>
      <c r="Z15667" s="14">
        <f t="shared" si="4891"/>
        <v>4.1161256122458641E-2</v>
      </c>
      <c r="AB15667" s="17">
        <f t="shared" si="4892"/>
        <v>30.31600192976223</v>
      </c>
      <c r="AC15667">
        <f t="shared" si="4893"/>
        <v>31.845972111516598</v>
      </c>
      <c r="AI15667" s="19">
        <f t="shared" si="4894"/>
        <v>0.64316429595246838</v>
      </c>
      <c r="AJ15667">
        <f t="shared" si="4895"/>
        <v>3.7188855565197676E-4</v>
      </c>
      <c r="AO15667" s="3">
        <f t="shared" si="4883"/>
        <v>0.64326896545236423</v>
      </c>
      <c r="AQ15667">
        <f t="shared" si="4896"/>
        <v>1643.650000000312</v>
      </c>
      <c r="AR15667">
        <f t="shared" si="4897"/>
        <v>24.672778373007048</v>
      </c>
      <c r="AS15667" s="5">
        <f t="shared" si="4898"/>
        <v>23.168287732965879</v>
      </c>
      <c r="AT15667">
        <f t="shared" si="4899"/>
        <v>2.2634920859714867</v>
      </c>
    </row>
    <row r="15668" spans="1:46" x14ac:dyDescent="0.25">
      <c r="A15668" s="1">
        <v>1643.750000000312</v>
      </c>
      <c r="B15668">
        <v>24.674400395587359</v>
      </c>
      <c r="D15668">
        <f t="shared" si="4884"/>
        <v>0.62391971006411395</v>
      </c>
      <c r="E15668">
        <f t="shared" si="4882"/>
        <v>0.68185067898848517</v>
      </c>
      <c r="G15668">
        <f t="shared" si="4900"/>
        <v>0.62391971006411395</v>
      </c>
      <c r="H15668" s="2">
        <f t="shared" si="4901"/>
        <v>0.68185067898848517</v>
      </c>
      <c r="L15668" s="16">
        <f t="shared" si="4885"/>
        <v>0.68194860625849429</v>
      </c>
      <c r="M15668">
        <f t="shared" si="4886"/>
        <v>3.3673527935381693E-3</v>
      </c>
      <c r="P15668" s="19">
        <f t="shared" si="4887"/>
        <v>0.68185146035298216</v>
      </c>
      <c r="Q15668">
        <f t="shared" si="4888"/>
        <v>3.3560876915317821E-3</v>
      </c>
      <c r="T15668" s="19"/>
      <c r="V15668" s="19">
        <f t="shared" si="4889"/>
        <v>-5.572996813187898E-9</v>
      </c>
      <c r="Y15668" s="19">
        <f t="shared" si="4890"/>
        <v>0.82680399298504026</v>
      </c>
      <c r="Z15668" s="14">
        <f t="shared" si="4891"/>
        <v>4.1162032256338472E-2</v>
      </c>
      <c r="AB15668" s="17">
        <f t="shared" si="4892"/>
        <v>30.317626889413582</v>
      </c>
      <c r="AC15668">
        <f t="shared" si="4893"/>
        <v>31.846005260622206</v>
      </c>
      <c r="AI15668" s="19">
        <f t="shared" si="4894"/>
        <v>0.64320882464772833</v>
      </c>
      <c r="AJ15668">
        <f t="shared" si="4895"/>
        <v>3.7206994141980479E-4</v>
      </c>
      <c r="AO15668" s="3">
        <f t="shared" si="4883"/>
        <v>0.64331348826274026</v>
      </c>
      <c r="AQ15668">
        <f t="shared" si="4896"/>
        <v>1643.750000000312</v>
      </c>
      <c r="AR15668">
        <f t="shared" si="4897"/>
        <v>24.674400395587359</v>
      </c>
      <c r="AS15668" s="5">
        <f t="shared" si="4898"/>
        <v>23.170021294661698</v>
      </c>
      <c r="AT15668">
        <f t="shared" si="4899"/>
        <v>2.2631564793018999</v>
      </c>
    </row>
    <row r="15669" spans="1:46" x14ac:dyDescent="0.25">
      <c r="A15669" s="1">
        <v>1643.8500000003121</v>
      </c>
      <c r="B15669">
        <v>24.676022357693029</v>
      </c>
      <c r="D15669">
        <f t="shared" si="4884"/>
        <v>0.62395953642119717</v>
      </c>
      <c r="E15669">
        <f t="shared" si="4882"/>
        <v>0.68189234110902042</v>
      </c>
      <c r="G15669">
        <f t="shared" si="4900"/>
        <v>0.62395953642119717</v>
      </c>
      <c r="H15669" s="2">
        <f t="shared" si="4901"/>
        <v>0.68189234110902042</v>
      </c>
      <c r="L15669" s="16">
        <f t="shared" si="4885"/>
        <v>0.68199026156911202</v>
      </c>
      <c r="M15669">
        <f t="shared" si="4886"/>
        <v>3.3675650611928371E-3</v>
      </c>
      <c r="P15669" s="19">
        <f t="shared" si="4887"/>
        <v>0.68189312241797762</v>
      </c>
      <c r="Q15669">
        <f t="shared" si="4888"/>
        <v>3.3563003864463554E-3</v>
      </c>
      <c r="T15669" s="19"/>
      <c r="V15669" s="19">
        <f t="shared" si="4889"/>
        <v>-5.559966376760143E-9</v>
      </c>
      <c r="Y15669" s="19">
        <f t="shared" si="4890"/>
        <v>0.82684573063247158</v>
      </c>
      <c r="Z15669" s="14">
        <f t="shared" si="4891"/>
        <v>4.1162807801534959E-2</v>
      </c>
      <c r="AB15669" s="17">
        <f t="shared" si="4892"/>
        <v>30.31925179188238</v>
      </c>
      <c r="AC15669">
        <f t="shared" si="4893"/>
        <v>31.846038446901062</v>
      </c>
      <c r="AI15669" s="19">
        <f t="shared" si="4894"/>
        <v>0.64325335227504388</v>
      </c>
      <c r="AJ15669">
        <f t="shared" si="4895"/>
        <v>3.7225133020214653E-4</v>
      </c>
      <c r="AO15669" s="3">
        <f t="shared" si="4883"/>
        <v>0.64335801000348791</v>
      </c>
      <c r="AQ15669">
        <f t="shared" si="4896"/>
        <v>1643.8500000003121</v>
      </c>
      <c r="AR15669">
        <f t="shared" si="4897"/>
        <v>24.676022357693029</v>
      </c>
      <c r="AS15669" s="5">
        <f t="shared" si="4898"/>
        <v>23.171754814781011</v>
      </c>
      <c r="AT15669">
        <f t="shared" si="4899"/>
        <v>2.2628208406585602</v>
      </c>
    </row>
    <row r="15670" spans="1:46" x14ac:dyDescent="0.25">
      <c r="A15670" s="1">
        <v>1643.950000000312</v>
      </c>
      <c r="B15670">
        <v>24.677644259323831</v>
      </c>
      <c r="D15670">
        <f t="shared" si="4884"/>
        <v>0.62399936277828028</v>
      </c>
      <c r="E15670">
        <f t="shared" si="4882"/>
        <v>0.68193400167618323</v>
      </c>
      <c r="G15670">
        <f t="shared" si="4900"/>
        <v>0.62399936277828028</v>
      </c>
      <c r="H15670" s="2">
        <f t="shared" si="4901"/>
        <v>0.68193400167618323</v>
      </c>
      <c r="L15670" s="16">
        <f t="shared" si="4885"/>
        <v>0.68203191532503382</v>
      </c>
      <c r="M15670">
        <f t="shared" si="4886"/>
        <v>3.3677771550917114E-3</v>
      </c>
      <c r="P15670" s="19">
        <f t="shared" si="4887"/>
        <v>0.68193478292958387</v>
      </c>
      <c r="Q15670">
        <f t="shared" si="4888"/>
        <v>3.3565129081080747E-3</v>
      </c>
      <c r="T15670" s="19"/>
      <c r="V15670" s="19">
        <f t="shared" si="4889"/>
        <v>-5.5469659286786941E-9</v>
      </c>
      <c r="Y15670" s="19">
        <f t="shared" si="4890"/>
        <v>0.82688746681107395</v>
      </c>
      <c r="Z15670" s="14">
        <f t="shared" si="4891"/>
        <v>4.1163582758021705E-2</v>
      </c>
      <c r="AB15670" s="17">
        <f t="shared" si="4892"/>
        <v>30.320876637167714</v>
      </c>
      <c r="AC15670">
        <f t="shared" si="4893"/>
        <v>31.84607167034553</v>
      </c>
      <c r="AI15670" s="19">
        <f t="shared" si="4894"/>
        <v>0.64329787883434197</v>
      </c>
      <c r="AJ15670">
        <f t="shared" si="4895"/>
        <v>3.724327219660712E-4</v>
      </c>
      <c r="AO15670" s="3">
        <f t="shared" si="4883"/>
        <v>0.64340253067455211</v>
      </c>
      <c r="AQ15670">
        <f t="shared" si="4896"/>
        <v>1643.9500000003122</v>
      </c>
      <c r="AR15670">
        <f t="shared" si="4897"/>
        <v>24.677644259323827</v>
      </c>
      <c r="AS15670" s="5">
        <f t="shared" si="4898"/>
        <v>23.173488293320979</v>
      </c>
      <c r="AT15670">
        <f t="shared" si="4899"/>
        <v>2.2624851700619617</v>
      </c>
    </row>
    <row r="15671" spans="1:46" x14ac:dyDescent="0.25">
      <c r="A15671" s="1">
        <v>1644.0500000003119</v>
      </c>
      <c r="B15671">
        <v>24.679266100479541</v>
      </c>
      <c r="D15671">
        <f t="shared" si="4884"/>
        <v>0.62403918913536327</v>
      </c>
      <c r="E15671">
        <f t="shared" si="4882"/>
        <v>0.68197566068996796</v>
      </c>
      <c r="G15671">
        <f t="shared" si="4900"/>
        <v>0.62403918913536327</v>
      </c>
      <c r="H15671" s="2">
        <f t="shared" si="4901"/>
        <v>0.68197566068996796</v>
      </c>
      <c r="L15671" s="16">
        <f t="shared" si="4885"/>
        <v>0.68207356752624904</v>
      </c>
      <c r="M15671">
        <f t="shared" si="4886"/>
        <v>3.3679890752165089E-3</v>
      </c>
      <c r="P15671" s="19">
        <f t="shared" si="4887"/>
        <v>0.68197644188779527</v>
      </c>
      <c r="Q15671">
        <f t="shared" si="4888"/>
        <v>3.3567252564991896E-3</v>
      </c>
      <c r="T15671" s="19"/>
      <c r="V15671" s="19">
        <f t="shared" si="4889"/>
        <v>-5.5339954011740955E-9</v>
      </c>
      <c r="Y15671" s="19">
        <f t="shared" si="4890"/>
        <v>0.82692920152082539</v>
      </c>
      <c r="Z15671" s="14">
        <f t="shared" si="4891"/>
        <v>4.1164357125772967E-2</v>
      </c>
      <c r="AB15671" s="17">
        <f t="shared" si="4892"/>
        <v>30.322501425268705</v>
      </c>
      <c r="AC15671">
        <f t="shared" si="4893"/>
        <v>31.846104930948254</v>
      </c>
      <c r="AI15671" s="19">
        <f t="shared" si="4894"/>
        <v>0.64334240432553025</v>
      </c>
      <c r="AJ15671">
        <f t="shared" si="4895"/>
        <v>3.7261411667789316E-4</v>
      </c>
      <c r="AO15671" s="3">
        <f t="shared" si="4883"/>
        <v>0.64344705027580384</v>
      </c>
      <c r="AQ15671">
        <f t="shared" si="4896"/>
        <v>1644.0500000003119</v>
      </c>
      <c r="AR15671">
        <f t="shared" si="4897"/>
        <v>24.679266100479541</v>
      </c>
      <c r="AS15671" s="5">
        <f t="shared" si="4898"/>
        <v>23.175221730278</v>
      </c>
      <c r="AT15671">
        <f t="shared" si="4899"/>
        <v>2.2621494675349498</v>
      </c>
    </row>
    <row r="15672" spans="1:46" x14ac:dyDescent="0.25">
      <c r="A15672" s="1">
        <v>1644.150000000312</v>
      </c>
      <c r="B15672">
        <v>24.680887881159951</v>
      </c>
      <c r="D15672">
        <f t="shared" si="4884"/>
        <v>0.62407901549244649</v>
      </c>
      <c r="E15672">
        <f t="shared" si="4882"/>
        <v>0.68201731815036903</v>
      </c>
      <c r="G15672">
        <f t="shared" si="4900"/>
        <v>0.62407901549244649</v>
      </c>
      <c r="H15672" s="2">
        <f t="shared" si="4901"/>
        <v>0.68201731815036903</v>
      </c>
      <c r="L15672" s="16">
        <f t="shared" si="4885"/>
        <v>0.68211521817275766</v>
      </c>
      <c r="M15672">
        <f t="shared" si="4886"/>
        <v>3.3682008215501582E-3</v>
      </c>
      <c r="P15672" s="19">
        <f t="shared" si="4887"/>
        <v>0.68201809929260593</v>
      </c>
      <c r="Q15672">
        <f t="shared" si="4888"/>
        <v>3.3569374316018983E-3</v>
      </c>
      <c r="T15672" s="19"/>
      <c r="V15672" s="19">
        <f t="shared" si="4889"/>
        <v>-5.5210547266268433E-9</v>
      </c>
      <c r="Y15672" s="19">
        <f t="shared" si="4890"/>
        <v>0.82697093476170291</v>
      </c>
      <c r="Z15672" s="14">
        <f t="shared" si="4891"/>
        <v>4.1165130904762468E-2</v>
      </c>
      <c r="AB15672" s="17">
        <f t="shared" si="4892"/>
        <v>30.324126156184477</v>
      </c>
      <c r="AC15672">
        <f t="shared" si="4893"/>
        <v>31.846138228701786</v>
      </c>
      <c r="AI15672" s="19">
        <f t="shared" si="4894"/>
        <v>0.64338692874853565</v>
      </c>
      <c r="AJ15672">
        <f t="shared" si="4895"/>
        <v>3.7279551430466351E-4</v>
      </c>
      <c r="AO15672" s="3">
        <f t="shared" si="4883"/>
        <v>0.64349156880720737</v>
      </c>
      <c r="AQ15672">
        <f t="shared" si="4896"/>
        <v>1644.150000000312</v>
      </c>
      <c r="AR15672">
        <f t="shared" si="4897"/>
        <v>24.680887881159951</v>
      </c>
      <c r="AS15672" s="5">
        <f t="shared" si="4898"/>
        <v>23.176955125649229</v>
      </c>
      <c r="AT15672">
        <f t="shared" si="4899"/>
        <v>2.2618137330980712</v>
      </c>
    </row>
    <row r="15673" spans="1:46" x14ac:dyDescent="0.25">
      <c r="A15673" s="1">
        <v>1644.250000000312</v>
      </c>
      <c r="B15673">
        <v>24.682509601364831</v>
      </c>
      <c r="D15673">
        <f t="shared" si="4884"/>
        <v>0.62411884184952959</v>
      </c>
      <c r="E15673">
        <f t="shared" si="4882"/>
        <v>0.6820589740573807</v>
      </c>
      <c r="G15673">
        <f t="shared" si="4900"/>
        <v>0.62411884184952959</v>
      </c>
      <c r="H15673" s="2">
        <f t="shared" si="4901"/>
        <v>0.6820589740573807</v>
      </c>
      <c r="L15673" s="16">
        <f t="shared" si="4885"/>
        <v>0.6821568672645455</v>
      </c>
      <c r="M15673">
        <f t="shared" si="4886"/>
        <v>3.368412394074032E-3</v>
      </c>
      <c r="P15673" s="19">
        <f t="shared" si="4887"/>
        <v>0.68205975514401052</v>
      </c>
      <c r="Q15673">
        <f t="shared" si="4888"/>
        <v>3.357149433398556E-3</v>
      </c>
      <c r="T15673" s="19"/>
      <c r="V15673" s="19">
        <f t="shared" si="4889"/>
        <v>-5.5081438375671106E-9</v>
      </c>
      <c r="Y15673" s="19">
        <f t="shared" si="4890"/>
        <v>0.82701266653368455</v>
      </c>
      <c r="Z15673" s="14">
        <f t="shared" si="4891"/>
        <v>4.1165904094964609E-2</v>
      </c>
      <c r="AB15673" s="17">
        <f t="shared" si="4892"/>
        <v>30.325750829914163</v>
      </c>
      <c r="AC15673">
        <f t="shared" si="4893"/>
        <v>31.846171563598975</v>
      </c>
      <c r="AI15673" s="19">
        <f t="shared" si="4894"/>
        <v>0.6434314521032849</v>
      </c>
      <c r="AJ15673">
        <f t="shared" si="4895"/>
        <v>3.7297691481345444E-4</v>
      </c>
      <c r="AO15673" s="3">
        <f t="shared" si="4883"/>
        <v>0.64353608626867032</v>
      </c>
      <c r="AQ15673">
        <f t="shared" si="4896"/>
        <v>1644.2500000003122</v>
      </c>
      <c r="AR15673">
        <f t="shared" si="4897"/>
        <v>24.682509601364831</v>
      </c>
      <c r="AS15673" s="5">
        <f t="shared" si="4898"/>
        <v>23.17868847943182</v>
      </c>
      <c r="AT15673">
        <f t="shared" si="4899"/>
        <v>2.2614779667718614</v>
      </c>
    </row>
    <row r="15674" spans="1:46" x14ac:dyDescent="0.25">
      <c r="A15674" s="1">
        <v>1644.3500000003121</v>
      </c>
      <c r="B15674">
        <v>24.684131261093938</v>
      </c>
      <c r="D15674">
        <f t="shared" si="4884"/>
        <v>0.6241586682066127</v>
      </c>
      <c r="E15674">
        <f t="shared" si="4882"/>
        <v>0.68210062841099661</v>
      </c>
      <c r="G15674">
        <f t="shared" si="4900"/>
        <v>0.6241586682066127</v>
      </c>
      <c r="H15674" s="2">
        <f t="shared" si="4901"/>
        <v>0.68210062841099661</v>
      </c>
      <c r="L15674" s="16">
        <f t="shared" si="4885"/>
        <v>0.68219851480161253</v>
      </c>
      <c r="M15674">
        <f t="shared" si="4886"/>
        <v>3.3686237927711138E-3</v>
      </c>
      <c r="P15674" s="19">
        <f t="shared" si="4887"/>
        <v>0.68210140944200226</v>
      </c>
      <c r="Q15674">
        <f t="shared" si="4888"/>
        <v>3.3573612618713138E-3</v>
      </c>
      <c r="T15674" s="19"/>
      <c r="V15674" s="19">
        <f t="shared" si="4889"/>
        <v>-5.4952626666745689E-9</v>
      </c>
      <c r="Y15674" s="19">
        <f t="shared" si="4890"/>
        <v>0.82705439683674586</v>
      </c>
      <c r="Z15674" s="14">
        <f t="shared" si="4891"/>
        <v>4.1166676696352641E-2</v>
      </c>
      <c r="AB15674" s="17">
        <f t="shared" si="4892"/>
        <v>30.327375446456813</v>
      </c>
      <c r="AC15674">
        <f t="shared" si="4893"/>
        <v>31.846204935631892</v>
      </c>
      <c r="AI15674" s="19">
        <f t="shared" si="4894"/>
        <v>0.64347597438968607</v>
      </c>
      <c r="AJ15674">
        <f t="shared" si="4895"/>
        <v>3.7315831817060456E-4</v>
      </c>
      <c r="AO15674" s="3">
        <f t="shared" si="4883"/>
        <v>0.64358060266010098</v>
      </c>
      <c r="AQ15674">
        <f t="shared" si="4896"/>
        <v>1644.3500000003121</v>
      </c>
      <c r="AR15674">
        <f t="shared" si="4897"/>
        <v>24.684131261093938</v>
      </c>
      <c r="AS15674" s="5">
        <f t="shared" si="4898"/>
        <v>23.180421791622191</v>
      </c>
      <c r="AT15674">
        <f t="shared" si="4899"/>
        <v>2.2611421685790041</v>
      </c>
    </row>
    <row r="15675" spans="1:46" x14ac:dyDescent="0.25">
      <c r="A15675" s="1">
        <v>1644.450000000312</v>
      </c>
      <c r="B15675">
        <v>24.68575286034708</v>
      </c>
      <c r="D15675">
        <f t="shared" si="4884"/>
        <v>0.6241984945636958</v>
      </c>
      <c r="E15675">
        <f t="shared" si="4882"/>
        <v>0.68214228121121201</v>
      </c>
      <c r="G15675">
        <f t="shared" si="4900"/>
        <v>0.6241984945636958</v>
      </c>
      <c r="H15675" s="2">
        <f t="shared" si="4901"/>
        <v>0.68214228121121201</v>
      </c>
      <c r="L15675" s="16">
        <f t="shared" si="4885"/>
        <v>0.68224016078394811</v>
      </c>
      <c r="M15675">
        <f t="shared" si="4886"/>
        <v>3.3688350176231778E-3</v>
      </c>
      <c r="P15675" s="19">
        <f t="shared" si="4887"/>
        <v>0.68214306218657672</v>
      </c>
      <c r="Q15675">
        <f t="shared" si="4888"/>
        <v>3.3575729170026193E-3</v>
      </c>
      <c r="T15675" s="19"/>
      <c r="V15675" s="19">
        <f t="shared" si="4889"/>
        <v>-5.4824111467774047E-9</v>
      </c>
      <c r="Y15675" s="19">
        <f t="shared" si="4890"/>
        <v>0.82709612567086532</v>
      </c>
      <c r="Z15675" s="14">
        <f t="shared" si="4891"/>
        <v>4.1167448708901044E-2</v>
      </c>
      <c r="AB15675" s="17">
        <f t="shared" si="4892"/>
        <v>30.329000005811594</v>
      </c>
      <c r="AC15675">
        <f t="shared" si="4893"/>
        <v>31.846238344793385</v>
      </c>
      <c r="AI15675" s="19">
        <f t="shared" si="4894"/>
        <v>0.64352049560766544</v>
      </c>
      <c r="AJ15675">
        <f t="shared" si="4895"/>
        <v>3.7333972434316383E-4</v>
      </c>
      <c r="AO15675" s="3">
        <f t="shared" si="4883"/>
        <v>0.64362511798144428</v>
      </c>
      <c r="AQ15675">
        <f t="shared" si="4896"/>
        <v>1644.450000000312</v>
      </c>
      <c r="AR15675">
        <f t="shared" si="4897"/>
        <v>24.68575286034708</v>
      </c>
      <c r="AS15675" s="5">
        <f t="shared" si="4898"/>
        <v>23.182155062217472</v>
      </c>
      <c r="AT15675">
        <f t="shared" si="4899"/>
        <v>2.2608063385402049</v>
      </c>
    </row>
    <row r="15676" spans="1:46" x14ac:dyDescent="0.25">
      <c r="A15676" s="1">
        <v>1644.5500000003119</v>
      </c>
      <c r="B15676">
        <v>24.687374399124</v>
      </c>
      <c r="D15676">
        <f t="shared" si="4884"/>
        <v>0.6242383209207788</v>
      </c>
      <c r="E15676">
        <f t="shared" si="4882"/>
        <v>0.68218393245802011</v>
      </c>
      <c r="G15676">
        <f t="shared" si="4900"/>
        <v>0.6242383209207788</v>
      </c>
      <c r="H15676" s="2">
        <f t="shared" si="4901"/>
        <v>0.68218393245802011</v>
      </c>
      <c r="L15676" s="16">
        <f t="shared" si="4885"/>
        <v>0.68228180521155579</v>
      </c>
      <c r="M15676">
        <f t="shared" si="4886"/>
        <v>3.3690460686136756E-3</v>
      </c>
      <c r="P15676" s="19">
        <f t="shared" si="4887"/>
        <v>0.68218471337772713</v>
      </c>
      <c r="Q15676">
        <f t="shared" si="4888"/>
        <v>3.3577843987746777E-3</v>
      </c>
      <c r="T15676" s="19"/>
      <c r="V15676" s="19">
        <f t="shared" si="4889"/>
        <v>-5.4695892108530465E-9</v>
      </c>
      <c r="Y15676" s="19">
        <f t="shared" si="4890"/>
        <v>0.8271378530360195</v>
      </c>
      <c r="Z15676" s="14">
        <f t="shared" si="4891"/>
        <v>4.1168220132583595E-2</v>
      </c>
      <c r="AB15676" s="17">
        <f t="shared" si="4892"/>
        <v>30.330624507977589</v>
      </c>
      <c r="AC15676">
        <f t="shared" si="4893"/>
        <v>31.846271791076049</v>
      </c>
      <c r="AI15676" s="19">
        <f t="shared" si="4894"/>
        <v>0.64356501575713154</v>
      </c>
      <c r="AJ15676">
        <f t="shared" si="4895"/>
        <v>3.7352113329750376E-4</v>
      </c>
      <c r="AO15676" s="3">
        <f t="shared" si="4883"/>
        <v>0.64366963223259033</v>
      </c>
      <c r="AQ15676">
        <f t="shared" si="4896"/>
        <v>1644.5500000003117</v>
      </c>
      <c r="AR15676">
        <f t="shared" si="4897"/>
        <v>24.687374399124</v>
      </c>
      <c r="AS15676" s="5">
        <f t="shared" si="4898"/>
        <v>23.1838882912141</v>
      </c>
      <c r="AT15676">
        <f t="shared" si="4899"/>
        <v>2.2604704766780603</v>
      </c>
    </row>
    <row r="15677" spans="1:46" x14ac:dyDescent="0.25">
      <c r="A15677" s="1">
        <v>1644.650000000312</v>
      </c>
      <c r="B15677">
        <v>24.68899587742451</v>
      </c>
      <c r="D15677">
        <f t="shared" si="4884"/>
        <v>0.62427814727786202</v>
      </c>
      <c r="E15677">
        <f t="shared" si="4882"/>
        <v>0.68222558215141615</v>
      </c>
      <c r="G15677">
        <f t="shared" si="4900"/>
        <v>0.62427814727786202</v>
      </c>
      <c r="H15677" s="2">
        <f t="shared" si="4901"/>
        <v>0.68222558215141615</v>
      </c>
      <c r="L15677" s="16">
        <f t="shared" si="4885"/>
        <v>0.68232344808442491</v>
      </c>
      <c r="M15677">
        <f t="shared" si="4886"/>
        <v>3.3692569457243709E-3</v>
      </c>
      <c r="P15677" s="19">
        <f t="shared" si="4887"/>
        <v>0.6822263630154487</v>
      </c>
      <c r="Q15677">
        <f t="shared" si="4888"/>
        <v>3.357995707169889E-3</v>
      </c>
      <c r="T15677" s="19"/>
      <c r="V15677" s="19">
        <f t="shared" si="4889"/>
        <v>-5.456796792026712E-9</v>
      </c>
      <c r="Y15677" s="19">
        <f t="shared" si="4890"/>
        <v>0.82717957893218597</v>
      </c>
      <c r="Z15677" s="14">
        <f t="shared" si="4891"/>
        <v>4.1168990967374294E-2</v>
      </c>
      <c r="AB15677" s="17">
        <f t="shared" si="4892"/>
        <v>30.332248952953925</v>
      </c>
      <c r="AC15677">
        <f t="shared" si="4893"/>
        <v>31.846305274472204</v>
      </c>
      <c r="AI15677" s="19">
        <f t="shared" si="4894"/>
        <v>0.64360953483802974</v>
      </c>
      <c r="AJ15677">
        <f t="shared" si="4895"/>
        <v>3.737025450014074E-4</v>
      </c>
      <c r="AO15677" s="3">
        <f t="shared" si="4883"/>
        <v>0.64371414541348382</v>
      </c>
      <c r="AQ15677">
        <f t="shared" si="4896"/>
        <v>1644.650000000312</v>
      </c>
      <c r="AR15677">
        <f t="shared" si="4897"/>
        <v>24.68899587742451</v>
      </c>
      <c r="AS15677" s="5">
        <f t="shared" si="4898"/>
        <v>23.185621478609949</v>
      </c>
      <c r="AT15677">
        <f t="shared" si="4899"/>
        <v>2.2601345830110424</v>
      </c>
    </row>
    <row r="15678" spans="1:46" x14ac:dyDescent="0.25">
      <c r="A15678" s="1">
        <v>1644.750000000312</v>
      </c>
      <c r="B15678">
        <v>24.69061729524838</v>
      </c>
      <c r="D15678">
        <f t="shared" si="4884"/>
        <v>0.62431797363494512</v>
      </c>
      <c r="E15678">
        <f t="shared" si="4882"/>
        <v>0.68226723029139424</v>
      </c>
      <c r="G15678">
        <f t="shared" si="4900"/>
        <v>0.62431797363494512</v>
      </c>
      <c r="H15678" s="2">
        <f t="shared" si="4901"/>
        <v>0.68226723029139424</v>
      </c>
      <c r="L15678" s="16">
        <f t="shared" si="4885"/>
        <v>0.68236508940253771</v>
      </c>
      <c r="M15678">
        <f t="shared" si="4886"/>
        <v>3.3694676489362954E-3</v>
      </c>
      <c r="P15678" s="19">
        <f t="shared" si="4887"/>
        <v>0.68226801109973534</v>
      </c>
      <c r="Q15678">
        <f t="shared" si="4888"/>
        <v>3.3582068421705896E-3</v>
      </c>
      <c r="T15678" s="19"/>
      <c r="V15678" s="19">
        <f t="shared" si="4889"/>
        <v>-5.4440338235719341E-9</v>
      </c>
      <c r="Y15678" s="19">
        <f t="shared" si="4890"/>
        <v>0.82722130335934208</v>
      </c>
      <c r="Z15678" s="14">
        <f t="shared" si="4891"/>
        <v>4.1169761213247349E-2</v>
      </c>
      <c r="AB15678" s="17">
        <f t="shared" si="4892"/>
        <v>30.333873340739721</v>
      </c>
      <c r="AC15678">
        <f t="shared" si="4893"/>
        <v>31.846338794974574</v>
      </c>
      <c r="AI15678" s="19">
        <f t="shared" si="4894"/>
        <v>0.64365405285026744</v>
      </c>
      <c r="AJ15678">
        <f t="shared" si="4895"/>
        <v>3.7388395942121986E-4</v>
      </c>
      <c r="AO15678" s="3">
        <f t="shared" si="4883"/>
        <v>0.64375865752401462</v>
      </c>
      <c r="AQ15678">
        <f t="shared" si="4896"/>
        <v>1644.750000000312</v>
      </c>
      <c r="AR15678">
        <f t="shared" si="4897"/>
        <v>24.69061729524838</v>
      </c>
      <c r="AS15678" s="5">
        <f t="shared" si="4898"/>
        <v>23.187354624401419</v>
      </c>
      <c r="AT15678">
        <f t="shared" si="4899"/>
        <v>2.25979865756194</v>
      </c>
    </row>
    <row r="15679" spans="1:46" x14ac:dyDescent="0.25">
      <c r="A15679" s="1">
        <v>1644.8500000003121</v>
      </c>
      <c r="B15679">
        <v>24.692238652595371</v>
      </c>
      <c r="D15679">
        <f t="shared" si="4884"/>
        <v>0.62435779999202823</v>
      </c>
      <c r="E15679">
        <f t="shared" si="4882"/>
        <v>0.68230887687794828</v>
      </c>
      <c r="G15679">
        <f t="shared" si="4900"/>
        <v>0.62435779999202823</v>
      </c>
      <c r="H15679" s="2">
        <f t="shared" si="4901"/>
        <v>0.68230887687794828</v>
      </c>
      <c r="L15679" s="16">
        <f t="shared" si="4885"/>
        <v>0.68240672916591549</v>
      </c>
      <c r="M15679">
        <f t="shared" si="4886"/>
        <v>3.3696781782349798E-3</v>
      </c>
      <c r="P15679" s="19">
        <f t="shared" si="4887"/>
        <v>0.68230965763058105</v>
      </c>
      <c r="Q15679">
        <f t="shared" si="4888"/>
        <v>3.3584178037590925E-3</v>
      </c>
      <c r="T15679" s="19"/>
      <c r="V15679" s="19">
        <f t="shared" si="4889"/>
        <v>-5.4313002389100422E-9</v>
      </c>
      <c r="Y15679" s="19">
        <f t="shared" si="4890"/>
        <v>0.82726302631746451</v>
      </c>
      <c r="Z15679" s="14">
        <f t="shared" si="4891"/>
        <v>4.1170530870176518E-2</v>
      </c>
      <c r="AB15679" s="17">
        <f t="shared" si="4892"/>
        <v>30.335497671334075</v>
      </c>
      <c r="AC15679">
        <f t="shared" si="4893"/>
        <v>31.846372352575713</v>
      </c>
      <c r="AI15679" s="19">
        <f t="shared" si="4894"/>
        <v>0.64369856979377205</v>
      </c>
      <c r="AJ15679">
        <f t="shared" si="4895"/>
        <v>3.7406537652404559E-4</v>
      </c>
      <c r="AO15679" s="3">
        <f t="shared" si="4883"/>
        <v>0.6438031685641652</v>
      </c>
      <c r="AQ15679">
        <f t="shared" si="4896"/>
        <v>1644.8500000003121</v>
      </c>
      <c r="AR15679">
        <f t="shared" si="4897"/>
        <v>24.692238652595371</v>
      </c>
      <c r="AS15679" s="5">
        <f t="shared" si="4898"/>
        <v>23.189087728585672</v>
      </c>
      <c r="AT15679">
        <f t="shared" si="4899"/>
        <v>2.2594627003512113</v>
      </c>
    </row>
    <row r="15680" spans="1:46" x14ac:dyDescent="0.25">
      <c r="A15680" s="1">
        <v>1644.950000000312</v>
      </c>
      <c r="B15680">
        <v>24.693859949465281</v>
      </c>
      <c r="D15680">
        <f t="shared" si="4884"/>
        <v>0.62439762634911133</v>
      </c>
      <c r="E15680">
        <f t="shared" si="4882"/>
        <v>0.68235052191107304</v>
      </c>
      <c r="G15680">
        <f t="shared" si="4900"/>
        <v>0.62439762634911133</v>
      </c>
      <c r="H15680" s="2">
        <f t="shared" si="4901"/>
        <v>0.68235052191107304</v>
      </c>
      <c r="L15680" s="16">
        <f t="shared" si="4885"/>
        <v>0.68244836737452985</v>
      </c>
      <c r="M15680">
        <f t="shared" si="4886"/>
        <v>3.3698885336002084E-3</v>
      </c>
      <c r="P15680" s="19">
        <f t="shared" si="4887"/>
        <v>0.68235130260798049</v>
      </c>
      <c r="Q15680">
        <f t="shared" si="4888"/>
        <v>3.3586285919178145E-3</v>
      </c>
      <c r="T15680" s="19"/>
      <c r="V15680" s="19">
        <f t="shared" si="4889"/>
        <v>-5.4185959716095093E-9</v>
      </c>
      <c r="Y15680" s="19">
        <f t="shared" si="4890"/>
        <v>0.82730474780653096</v>
      </c>
      <c r="Z15680" s="14">
        <f t="shared" si="4891"/>
        <v>4.1171299938136043E-2</v>
      </c>
      <c r="AB15680" s="17">
        <f t="shared" si="4892"/>
        <v>30.337121944736111</v>
      </c>
      <c r="AC15680">
        <f t="shared" si="4893"/>
        <v>31.84640594726811</v>
      </c>
      <c r="AI15680" s="19">
        <f t="shared" si="4894"/>
        <v>0.64374308566845162</v>
      </c>
      <c r="AJ15680">
        <f t="shared" si="4895"/>
        <v>3.7424679627624991E-4</v>
      </c>
      <c r="AO15680" s="3">
        <f t="shared" si="4883"/>
        <v>0.64384767853378744</v>
      </c>
      <c r="AQ15680">
        <f t="shared" si="4896"/>
        <v>1644.950000000312</v>
      </c>
      <c r="AR15680">
        <f t="shared" si="4897"/>
        <v>24.693859949465281</v>
      </c>
      <c r="AS15680" s="5">
        <f t="shared" si="4898"/>
        <v>23.19082079115914</v>
      </c>
      <c r="AT15680">
        <f t="shared" si="4899"/>
        <v>2.2591267114016325</v>
      </c>
    </row>
    <row r="15681" spans="1:46" x14ac:dyDescent="0.25">
      <c r="A15681" s="1">
        <v>1645.0500000003119</v>
      </c>
      <c r="B15681">
        <v>24.695481185857901</v>
      </c>
      <c r="D15681">
        <f t="shared" si="4884"/>
        <v>0.62443745270619444</v>
      </c>
      <c r="E15681">
        <f t="shared" si="4882"/>
        <v>0.68239216539076308</v>
      </c>
      <c r="G15681">
        <f t="shared" si="4900"/>
        <v>0.62443745270619444</v>
      </c>
      <c r="H15681" s="2">
        <f t="shared" si="4901"/>
        <v>0.68239216539076308</v>
      </c>
      <c r="L15681" s="16">
        <f t="shared" si="4885"/>
        <v>0.68249000402838433</v>
      </c>
      <c r="M15681">
        <f t="shared" si="4886"/>
        <v>3.3700987150154915E-3</v>
      </c>
      <c r="P15681" s="19">
        <f t="shared" si="4887"/>
        <v>0.68239294603192857</v>
      </c>
      <c r="Q15681">
        <f t="shared" si="4888"/>
        <v>3.3588392066292135E-3</v>
      </c>
      <c r="T15681" s="19"/>
      <c r="V15681" s="19">
        <f t="shared" si="4889"/>
        <v>-5.4059209553858625E-9</v>
      </c>
      <c r="Y15681" s="19">
        <f t="shared" si="4890"/>
        <v>0.82734646782651922</v>
      </c>
      <c r="Z15681" s="14">
        <f t="shared" si="4891"/>
        <v>4.1172068417100187E-2</v>
      </c>
      <c r="AB15681" s="17">
        <f t="shared" si="4892"/>
        <v>30.338746160944972</v>
      </c>
      <c r="AC15681">
        <f t="shared" si="4893"/>
        <v>31.846439579044478</v>
      </c>
      <c r="AI15681" s="19">
        <f t="shared" si="4894"/>
        <v>0.643787600474232</v>
      </c>
      <c r="AJ15681">
        <f t="shared" si="4895"/>
        <v>3.7442821864488903E-4</v>
      </c>
      <c r="AO15681" s="3">
        <f t="shared" si="4883"/>
        <v>0.64389218743282717</v>
      </c>
      <c r="AQ15681">
        <f t="shared" si="4896"/>
        <v>1645.0500000003121</v>
      </c>
      <c r="AR15681">
        <f t="shared" si="4897"/>
        <v>24.695481185857901</v>
      </c>
      <c r="AS15681" s="5">
        <f t="shared" si="4898"/>
        <v>23.192553812118934</v>
      </c>
      <c r="AT15681">
        <f t="shared" si="4899"/>
        <v>2.2587906907339073</v>
      </c>
    </row>
    <row r="15682" spans="1:46" x14ac:dyDescent="0.25">
      <c r="A15682" s="1">
        <v>1645.150000000312</v>
      </c>
      <c r="B15682">
        <v>24.69710236177297</v>
      </c>
      <c r="D15682">
        <f t="shared" si="4884"/>
        <v>0.62447727906327755</v>
      </c>
      <c r="E15682">
        <f t="shared" ref="E15682:E15745" si="4902">(B15682-$B$2)/($B$25111-$B$2)</f>
        <v>0.68243380731701175</v>
      </c>
      <c r="G15682">
        <f t="shared" si="4900"/>
        <v>0.62447727906327755</v>
      </c>
      <c r="H15682" s="2">
        <f t="shared" si="4901"/>
        <v>0.68243380731701175</v>
      </c>
      <c r="L15682" s="16">
        <f t="shared" si="4885"/>
        <v>0.68253163912747539</v>
      </c>
      <c r="M15682">
        <f t="shared" si="4886"/>
        <v>3.3703087224635289E-3</v>
      </c>
      <c r="P15682" s="19">
        <f t="shared" si="4887"/>
        <v>0.68243458790241851</v>
      </c>
      <c r="Q15682">
        <f t="shared" si="4888"/>
        <v>3.3590496478755672E-3</v>
      </c>
      <c r="T15682" s="19"/>
      <c r="V15682" s="19">
        <f t="shared" si="4889"/>
        <v>-5.3932751241018501E-9</v>
      </c>
      <c r="Y15682" s="19">
        <f t="shared" si="4890"/>
        <v>0.82738818637740486</v>
      </c>
      <c r="Z15682" s="14">
        <f t="shared" si="4891"/>
        <v>4.1172836307042361E-2</v>
      </c>
      <c r="AB15682" s="17">
        <f t="shared" si="4892"/>
        <v>30.340370319959696</v>
      </c>
      <c r="AC15682">
        <f t="shared" si="4893"/>
        <v>31.846473247896981</v>
      </c>
      <c r="AI15682" s="19">
        <f t="shared" si="4894"/>
        <v>0.64383211421102216</v>
      </c>
      <c r="AJ15682">
        <f t="shared" si="4895"/>
        <v>3.7460964359637008E-4</v>
      </c>
      <c r="AO15682" s="3">
        <f t="shared" ref="AO15682:AO15745" si="4903">$AH$6*LOG(((1+L15682)*$AH$2)^$AH$5+$AH$4)/LOG($AH$7)+$AH$3</f>
        <v>0.64393669526122932</v>
      </c>
      <c r="AQ15682">
        <f t="shared" si="4896"/>
        <v>1645.150000000312</v>
      </c>
      <c r="AR15682">
        <f t="shared" si="4897"/>
        <v>24.69710236177297</v>
      </c>
      <c r="AS15682" s="5">
        <f t="shared" si="4898"/>
        <v>23.194286791461508</v>
      </c>
      <c r="AT15682">
        <f t="shared" si="4899"/>
        <v>2.2584546383705648</v>
      </c>
    </row>
    <row r="15683" spans="1:46" x14ac:dyDescent="0.25">
      <c r="A15683" s="1">
        <v>1645.250000000312</v>
      </c>
      <c r="B15683">
        <v>24.698723477210311</v>
      </c>
      <c r="D15683">
        <f t="shared" ref="D15683:D15746" si="4904">(A15683-$A$2)/($A$25111-$A$2)</f>
        <v>0.62451710542036065</v>
      </c>
      <c r="E15683">
        <f t="shared" si="4902"/>
        <v>0.68247544768981461</v>
      </c>
      <c r="G15683">
        <f t="shared" si="4900"/>
        <v>0.62451710542036065</v>
      </c>
      <c r="H15683" s="2">
        <f t="shared" si="4901"/>
        <v>0.68247544768981461</v>
      </c>
      <c r="L15683" s="16">
        <f t="shared" ref="L15683:L15746" si="4905">$K$4*_xlfn.ERF.PRECISE($K$2*H15683+$K$3)+$K$5</f>
        <v>0.68257327267179591</v>
      </c>
      <c r="M15683">
        <f t="shared" ref="M15683:M15746" si="4906">(G15683-L15683)^2</f>
        <v>3.3705185559266232E-3</v>
      </c>
      <c r="P15683" s="19">
        <f t="shared" ref="P15683:P15746" si="4907">$O$4*TANH($O$2*H15683+$O$3)+$O$5</f>
        <v>0.68247622821944565</v>
      </c>
      <c r="Q15683">
        <f t="shared" ref="Q15683:Q15746" si="4908">(G15683-P15683)^2</f>
        <v>3.359259915639414E-3</v>
      </c>
      <c r="T15683" s="19"/>
      <c r="V15683" s="19">
        <f t="shared" ref="V15683:V15746" si="4909">($X$11*EXP(-((E15683-$X$13)^2)/(2*$X$12*$X$12))/SQRT(2*PI()*$X$12*$X$12))</f>
        <v>-5.380658411765888E-9</v>
      </c>
      <c r="Y15683" s="19">
        <f t="shared" ref="Y15683:Y15746" si="4910">($X$4*TANH($X$2*H15683+$X$3))+($X$9*LOG(((1+H15683)*$X$5)^$X$8+$X$7,$X$10)+$X$6) +($X$11*EXP(-((H15683-$X$13)^2)/(2*$X$12*$X$12))/SQRT(2*PI()*$X$12*$X$12))+($X$14*EXP(-((H15683-$X$16)^2)/(2*$X$15*$X$15))/SQRT(2*PI()*$X$15*$X$15))</f>
        <v>0.82742990345916645</v>
      </c>
      <c r="Z15683" s="14">
        <f t="shared" ref="Z15683:Z15746" si="4911">(G15683-Y15683)^2</f>
        <v>4.117360360793719E-2</v>
      </c>
      <c r="AB15683" s="17">
        <f t="shared" ref="AB15683:AB15746" si="4912">( Y15683-$J$2)*($B$25111-$B$2)/($I$2-$J$2)+$B$2</f>
        <v>30.341994421779454</v>
      </c>
      <c r="AC15683">
        <f t="shared" ref="AC15683:AC15746" si="4913">(B15683-AB15683)^2</f>
        <v>31.846506953818299</v>
      </c>
      <c r="AI15683" s="19">
        <f t="shared" ref="AI15683:AI15746" si="4914">$AH$6*LOG(((1+H15683)*$AH$2)^$AH$5+$AH$4,$AH$7)+$AH$3</f>
        <v>0.64387662687876679</v>
      </c>
      <c r="AJ15683">
        <f t="shared" ref="AJ15683:AJ15746" si="4915">(G15683-AI15683)^2</f>
        <v>3.7479107109848769E-4</v>
      </c>
      <c r="AO15683" s="3">
        <f t="shared" si="4903"/>
        <v>0.64398120201888331</v>
      </c>
      <c r="AQ15683">
        <f t="shared" ref="AQ15683:AQ15746" si="4916">( G15683-$J$2)*($A$25111-$A$2)/($I$2-$J$2)+$A$2</f>
        <v>1645.250000000312</v>
      </c>
      <c r="AR15683">
        <f t="shared" ref="AR15683:AR15746" si="4917">( H15683-$J$2)*($B$25111-$B$2)/($I$2-$J$2)+$B$2</f>
        <v>24.698723477210311</v>
      </c>
      <c r="AS15683" s="5">
        <f t="shared" ref="AS15683:AS15746" si="4918">( AI15683-$J$2)*($B$25111-$B$2)/($I$2-$J$2)+$B$2</f>
        <v>23.196019729184705</v>
      </c>
      <c r="AT15683">
        <f t="shared" ref="AT15683:AT15746" si="4919">(AR15683-AS15683)^2</f>
        <v>2.2581185543302049</v>
      </c>
    </row>
    <row r="15684" spans="1:46" x14ac:dyDescent="0.25">
      <c r="A15684" s="1">
        <v>1645.3500000003121</v>
      </c>
      <c r="B15684">
        <v>24.700344532169691</v>
      </c>
      <c r="D15684">
        <f t="shared" si="4904"/>
        <v>0.62455693177744376</v>
      </c>
      <c r="E15684">
        <f t="shared" si="4902"/>
        <v>0.68251708650916554</v>
      </c>
      <c r="G15684">
        <f t="shared" si="4900"/>
        <v>0.62455693177744376</v>
      </c>
      <c r="H15684" s="2">
        <f t="shared" si="4901"/>
        <v>0.68251708650916554</v>
      </c>
      <c r="L15684" s="16">
        <f t="shared" si="4905"/>
        <v>0.68261490466133168</v>
      </c>
      <c r="M15684">
        <f t="shared" si="4906"/>
        <v>3.3707282153862652E-3</v>
      </c>
      <c r="P15684" s="19">
        <f t="shared" si="4907"/>
        <v>0.68251786698300398</v>
      </c>
      <c r="Q15684">
        <f t="shared" si="4908"/>
        <v>3.359470009903151E-3</v>
      </c>
      <c r="T15684" s="19"/>
      <c r="V15684" s="19">
        <f t="shared" si="4909"/>
        <v>-5.3680707525330842E-9</v>
      </c>
      <c r="Y15684" s="19">
        <f t="shared" si="4910"/>
        <v>0.82747161907178102</v>
      </c>
      <c r="Z15684" s="14">
        <f t="shared" si="4911"/>
        <v>4.1174370319758673E-2</v>
      </c>
      <c r="AB15684" s="17">
        <f t="shared" si="4912"/>
        <v>30.343618466403356</v>
      </c>
      <c r="AC15684">
        <f t="shared" si="4913"/>
        <v>31.84654069680111</v>
      </c>
      <c r="AI15684" s="19">
        <f t="shared" si="4914"/>
        <v>0.64392113847737442</v>
      </c>
      <c r="AJ15684">
        <f t="shared" si="4915"/>
        <v>3.7497250111763963E-4</v>
      </c>
      <c r="AO15684" s="3">
        <f t="shared" si="4903"/>
        <v>0.64402570770571588</v>
      </c>
      <c r="AQ15684">
        <f t="shared" si="4916"/>
        <v>1645.3500000003121</v>
      </c>
      <c r="AR15684">
        <f t="shared" si="4917"/>
        <v>24.700344532169694</v>
      </c>
      <c r="AS15684" s="5">
        <f t="shared" si="4918"/>
        <v>23.19775262528497</v>
      </c>
      <c r="AT15684">
        <f t="shared" si="4919"/>
        <v>2.2577824386354726</v>
      </c>
    </row>
    <row r="15685" spans="1:46" x14ac:dyDescent="0.25">
      <c r="A15685" s="1">
        <v>1645.450000000312</v>
      </c>
      <c r="B15685">
        <v>24.701965526650891</v>
      </c>
      <c r="D15685">
        <f t="shared" si="4904"/>
        <v>0.62459675813452686</v>
      </c>
      <c r="E15685">
        <f t="shared" si="4902"/>
        <v>0.68255872377505888</v>
      </c>
      <c r="G15685">
        <f t="shared" si="4900"/>
        <v>0.62459675813452686</v>
      </c>
      <c r="H15685" s="2">
        <f t="shared" si="4901"/>
        <v>0.68255872377505888</v>
      </c>
      <c r="L15685" s="16">
        <f t="shared" si="4905"/>
        <v>0.68265653509608981</v>
      </c>
      <c r="M15685">
        <f t="shared" si="4906"/>
        <v>3.3709377008264356E-3</v>
      </c>
      <c r="P15685" s="19">
        <f t="shared" si="4907"/>
        <v>0.68255950419308797</v>
      </c>
      <c r="Q15685">
        <f t="shared" si="4908"/>
        <v>3.3596799306492417E-3</v>
      </c>
      <c r="T15685" s="19"/>
      <c r="V15685" s="19">
        <f t="shared" si="4909"/>
        <v>-5.3555120807041636E-9</v>
      </c>
      <c r="Y15685" s="19">
        <f t="shared" si="4910"/>
        <v>0.82751333321522591</v>
      </c>
      <c r="Z15685" s="14">
        <f t="shared" si="4911"/>
        <v>4.1175136442480977E-2</v>
      </c>
      <c r="AB15685" s="17">
        <f t="shared" si="4912"/>
        <v>30.345242453830515</v>
      </c>
      <c r="AC15685">
        <f t="shared" si="4913"/>
        <v>31.846574476837898</v>
      </c>
      <c r="AI15685" s="19">
        <f t="shared" si="4914"/>
        <v>0.6439656490067529</v>
      </c>
      <c r="AJ15685">
        <f t="shared" si="4915"/>
        <v>3.7515393362020125E-4</v>
      </c>
      <c r="AO15685" s="3">
        <f t="shared" si="4903"/>
        <v>0.64407021232165373</v>
      </c>
      <c r="AQ15685">
        <f t="shared" si="4916"/>
        <v>1645.450000000312</v>
      </c>
      <c r="AR15685">
        <f t="shared" si="4917"/>
        <v>24.701965526650891</v>
      </c>
      <c r="AS15685" s="5">
        <f t="shared" si="4918"/>
        <v>23.199485479758714</v>
      </c>
      <c r="AT15685">
        <f t="shared" si="4919"/>
        <v>2.2574462913091198</v>
      </c>
    </row>
    <row r="15686" spans="1:46" x14ac:dyDescent="0.25">
      <c r="A15686" s="1">
        <v>1645.5500000003119</v>
      </c>
      <c r="B15686">
        <v>24.7035864606537</v>
      </c>
      <c r="D15686">
        <f t="shared" si="4904"/>
        <v>0.62463658449160997</v>
      </c>
      <c r="E15686">
        <f t="shared" si="4902"/>
        <v>0.68260035948748932</v>
      </c>
      <c r="G15686">
        <f t="shared" ref="G15686:G15749" si="4920">($I$2-$J$2)*D15686+$J$2</f>
        <v>0.62463658449160997</v>
      </c>
      <c r="H15686" s="2">
        <f t="shared" si="4901"/>
        <v>0.68260035948748932</v>
      </c>
      <c r="L15686" s="16">
        <f t="shared" si="4905"/>
        <v>0.6826981639760632</v>
      </c>
      <c r="M15686">
        <f t="shared" si="4906"/>
        <v>3.3711470122294801E-3</v>
      </c>
      <c r="P15686" s="19">
        <f t="shared" si="4907"/>
        <v>0.68260113984969206</v>
      </c>
      <c r="Q15686">
        <f t="shared" si="4908"/>
        <v>3.3598896778601634E-3</v>
      </c>
      <c r="T15686" s="19"/>
      <c r="V15686" s="19">
        <f t="shared" si="4909"/>
        <v>-5.3429823307252826E-9</v>
      </c>
      <c r="Y15686" s="19">
        <f t="shared" si="4910"/>
        <v>0.82755504588947781</v>
      </c>
      <c r="Z15686" s="14">
        <f t="shared" si="4911"/>
        <v>4.1175901976077983E-2</v>
      </c>
      <c r="AB15686" s="17">
        <f t="shared" si="4912"/>
        <v>30.346866384060029</v>
      </c>
      <c r="AC15686">
        <f t="shared" si="4913"/>
        <v>31.846608293920941</v>
      </c>
      <c r="AI15686" s="19">
        <f t="shared" si="4914"/>
        <v>0.64401015846684762</v>
      </c>
      <c r="AJ15686">
        <f t="shared" si="4915"/>
        <v>3.7533536857400538E-4</v>
      </c>
      <c r="AO15686" s="3">
        <f t="shared" si="4903"/>
        <v>0.64411471586662361</v>
      </c>
      <c r="AQ15686">
        <f t="shared" si="4916"/>
        <v>1645.5500000003119</v>
      </c>
      <c r="AR15686">
        <f t="shared" si="4917"/>
        <v>24.7035864606537</v>
      </c>
      <c r="AS15686" s="5">
        <f t="shared" si="4918"/>
        <v>23.201218292603809</v>
      </c>
      <c r="AT15686">
        <f t="shared" si="4919"/>
        <v>2.2571101123695856</v>
      </c>
    </row>
    <row r="15687" spans="1:46" x14ac:dyDescent="0.25">
      <c r="A15687" s="1">
        <v>1645.650000000312</v>
      </c>
      <c r="B15687">
        <v>24.705207334177889</v>
      </c>
      <c r="D15687">
        <f t="shared" si="4904"/>
        <v>0.62467641084869308</v>
      </c>
      <c r="E15687">
        <f t="shared" si="4902"/>
        <v>0.68264199364645095</v>
      </c>
      <c r="G15687">
        <f t="shared" si="4920"/>
        <v>0.62467641084869308</v>
      </c>
      <c r="H15687" s="2">
        <f t="shared" ref="H15687:H15750" si="4921">($I$2-$J$2)*E15687+$J$2</f>
        <v>0.68264199364645095</v>
      </c>
      <c r="L15687" s="16">
        <f t="shared" si="4905"/>
        <v>0.68273979130123763</v>
      </c>
      <c r="M15687">
        <f t="shared" si="4906"/>
        <v>3.3713561495769331E-3</v>
      </c>
      <c r="P15687" s="19">
        <f t="shared" si="4907"/>
        <v>0.68264277395281059</v>
      </c>
      <c r="Q15687">
        <f t="shared" si="4908"/>
        <v>3.360099251518396E-3</v>
      </c>
      <c r="T15687" s="19"/>
      <c r="V15687" s="19">
        <f t="shared" si="4909"/>
        <v>-5.3304814371878955E-9</v>
      </c>
      <c r="Y15687" s="19">
        <f t="shared" si="4910"/>
        <v>0.82759675709451519</v>
      </c>
      <c r="Z15687" s="14">
        <f t="shared" si="4911"/>
        <v>4.1176666920524331E-2</v>
      </c>
      <c r="AB15687" s="17">
        <f t="shared" si="4912"/>
        <v>30.348490257091051</v>
      </c>
      <c r="AC15687">
        <f t="shared" si="4913"/>
        <v>31.846642148043323</v>
      </c>
      <c r="AI15687" s="19">
        <f t="shared" si="4914"/>
        <v>0.6440546668575664</v>
      </c>
      <c r="AJ15687">
        <f t="shared" si="4915"/>
        <v>3.7551680594543528E-4</v>
      </c>
      <c r="AO15687" s="3">
        <f t="shared" si="4903"/>
        <v>0.6441592183405338</v>
      </c>
      <c r="AQ15687">
        <f t="shared" si="4916"/>
        <v>1645.650000000312</v>
      </c>
      <c r="AR15687">
        <f t="shared" si="4917"/>
        <v>24.705207334177889</v>
      </c>
      <c r="AS15687" s="5">
        <f t="shared" si="4918"/>
        <v>23.20295106381667</v>
      </c>
      <c r="AT15687">
        <f t="shared" si="4919"/>
        <v>2.2567739018395994</v>
      </c>
    </row>
    <row r="15688" spans="1:46" x14ac:dyDescent="0.25">
      <c r="A15688" s="1">
        <v>1645.750000000312</v>
      </c>
      <c r="B15688">
        <v>24.706828147223248</v>
      </c>
      <c r="D15688">
        <f t="shared" si="4904"/>
        <v>0.62471623720577618</v>
      </c>
      <c r="E15688">
        <f t="shared" si="4902"/>
        <v>0.68268362625193846</v>
      </c>
      <c r="G15688">
        <f t="shared" si="4920"/>
        <v>0.62471623720577618</v>
      </c>
      <c r="H15688" s="2">
        <f t="shared" si="4921"/>
        <v>0.68268362625193846</v>
      </c>
      <c r="L15688" s="16">
        <f t="shared" si="4905"/>
        <v>0.68278141707161666</v>
      </c>
      <c r="M15688">
        <f t="shared" si="4906"/>
        <v>3.3715651128524062E-3</v>
      </c>
      <c r="P15688" s="19">
        <f t="shared" si="4907"/>
        <v>0.68268440650243833</v>
      </c>
      <c r="Q15688">
        <f t="shared" si="4908"/>
        <v>3.3603086516064847E-3</v>
      </c>
      <c r="T15688" s="19"/>
      <c r="V15688" s="19">
        <f t="shared" si="4909"/>
        <v>-5.318009334828178E-9</v>
      </c>
      <c r="Y15688" s="19">
        <f t="shared" si="4910"/>
        <v>0.82763846683031361</v>
      </c>
      <c r="Z15688" s="14">
        <f t="shared" si="4911"/>
        <v>4.11774312757935E-2</v>
      </c>
      <c r="AB15688" s="17">
        <f t="shared" si="4912"/>
        <v>30.350114072922629</v>
      </c>
      <c r="AC15688">
        <f t="shared" si="4913"/>
        <v>31.846676039196716</v>
      </c>
      <c r="AI15688" s="19">
        <f t="shared" si="4914"/>
        <v>0.644099174178836</v>
      </c>
      <c r="AJ15688">
        <f t="shared" si="4915"/>
        <v>3.7569824570160923E-4</v>
      </c>
      <c r="AO15688" s="3">
        <f t="shared" si="4903"/>
        <v>0.64420371974331037</v>
      </c>
      <c r="AQ15688">
        <f t="shared" si="4916"/>
        <v>1645.750000000312</v>
      </c>
      <c r="AR15688">
        <f t="shared" si="4917"/>
        <v>24.706828147223252</v>
      </c>
      <c r="AS15688" s="5">
        <f t="shared" si="4918"/>
        <v>23.204683793394441</v>
      </c>
      <c r="AT15688">
        <f t="shared" si="4919"/>
        <v>2.2564376597397762</v>
      </c>
    </row>
    <row r="15689" spans="1:46" x14ac:dyDescent="0.25">
      <c r="A15689" s="1">
        <v>1645.8500000003121</v>
      </c>
      <c r="B15689">
        <v>24.70844889978958</v>
      </c>
      <c r="D15689">
        <f t="shared" si="4904"/>
        <v>0.62475606356285929</v>
      </c>
      <c r="E15689">
        <f t="shared" si="4902"/>
        <v>0.68272525730394651</v>
      </c>
      <c r="G15689">
        <f t="shared" si="4920"/>
        <v>0.62475606356285929</v>
      </c>
      <c r="H15689" s="2">
        <f t="shared" si="4921"/>
        <v>0.68272525730394651</v>
      </c>
      <c r="L15689" s="16">
        <f t="shared" si="4905"/>
        <v>0.68282304128719318</v>
      </c>
      <c r="M15689">
        <f t="shared" si="4906"/>
        <v>3.371773902038288E-3</v>
      </c>
      <c r="P15689" s="19">
        <f t="shared" si="4907"/>
        <v>0.68272603749856964</v>
      </c>
      <c r="Q15689">
        <f t="shared" si="4908"/>
        <v>3.3605178781069374E-3</v>
      </c>
      <c r="T15689" s="19"/>
      <c r="V15689" s="19">
        <f t="shared" si="4909"/>
        <v>-5.3055659585268502E-9</v>
      </c>
      <c r="Y15689" s="19">
        <f t="shared" si="4910"/>
        <v>0.82768017509685154</v>
      </c>
      <c r="Z15689" s="14">
        <f t="shared" si="4911"/>
        <v>4.1178195041860127E-2</v>
      </c>
      <c r="AB15689" s="17">
        <f t="shared" si="4912"/>
        <v>30.35173783155394</v>
      </c>
      <c r="AC15689">
        <f t="shared" si="4913"/>
        <v>31.846709967374132</v>
      </c>
      <c r="AI15689" s="19">
        <f t="shared" si="4914"/>
        <v>0.64414368043056491</v>
      </c>
      <c r="AJ15689">
        <f t="shared" si="4915"/>
        <v>3.7587968780894372E-4</v>
      </c>
      <c r="AO15689" s="3">
        <f t="shared" si="4903"/>
        <v>0.6442482200748807</v>
      </c>
      <c r="AQ15689">
        <f t="shared" si="4916"/>
        <v>1645.8500000003119</v>
      </c>
      <c r="AR15689">
        <f t="shared" si="4917"/>
        <v>24.70844889978958</v>
      </c>
      <c r="AS15689" s="5">
        <f t="shared" si="4918"/>
        <v>23.206416481333562</v>
      </c>
      <c r="AT15689">
        <f t="shared" si="4919"/>
        <v>2.2561013860928347</v>
      </c>
    </row>
    <row r="15690" spans="1:46" x14ac:dyDescent="0.25">
      <c r="A15690" s="1">
        <v>1645.950000000312</v>
      </c>
      <c r="B15690">
        <v>24.710069591876639</v>
      </c>
      <c r="D15690">
        <f t="shared" si="4904"/>
        <v>0.62479588991994239</v>
      </c>
      <c r="E15690">
        <f t="shared" si="4902"/>
        <v>0.68276688680246911</v>
      </c>
      <c r="G15690">
        <f t="shared" si="4920"/>
        <v>0.62479588991994239</v>
      </c>
      <c r="H15690" s="2">
        <f t="shared" si="4921"/>
        <v>0.68276688680246911</v>
      </c>
      <c r="L15690" s="16">
        <f t="shared" si="4905"/>
        <v>0.68286466394795653</v>
      </c>
      <c r="M15690">
        <f t="shared" si="4906"/>
        <v>3.3719825171165691E-3</v>
      </c>
      <c r="P15690" s="19">
        <f t="shared" si="4907"/>
        <v>0.68276766694119861</v>
      </c>
      <c r="Q15690">
        <f t="shared" si="4908"/>
        <v>3.3607269310022506E-3</v>
      </c>
      <c r="T15690" s="19"/>
      <c r="V15690" s="19">
        <f t="shared" si="4909"/>
        <v>-5.2931512433090163E-9</v>
      </c>
      <c r="Y15690" s="19">
        <f t="shared" si="4910"/>
        <v>0.82772188189410623</v>
      </c>
      <c r="Z15690" s="14">
        <f t="shared" si="4911"/>
        <v>4.1178958218698401E-2</v>
      </c>
      <c r="AB15690" s="17">
        <f t="shared" si="4912"/>
        <v>30.353361532984081</v>
      </c>
      <c r="AC15690">
        <f t="shared" si="4913"/>
        <v>31.846743932568202</v>
      </c>
      <c r="AI15690" s="19">
        <f t="shared" si="4914"/>
        <v>0.64418818561267921</v>
      </c>
      <c r="AJ15690">
        <f t="shared" si="4915"/>
        <v>3.7606113223453887E-4</v>
      </c>
      <c r="AO15690" s="3">
        <f t="shared" si="4903"/>
        <v>0.64429271933515242</v>
      </c>
      <c r="AQ15690">
        <f t="shared" si="4916"/>
        <v>1645.950000000312</v>
      </c>
      <c r="AR15690">
        <f t="shared" si="4917"/>
        <v>24.710069591876639</v>
      </c>
      <c r="AS15690" s="5">
        <f t="shared" si="4918"/>
        <v>23.208149127631156</v>
      </c>
      <c r="AT15690">
        <f t="shared" si="4919"/>
        <v>2.2557650809193674</v>
      </c>
    </row>
    <row r="15691" spans="1:46" x14ac:dyDescent="0.25">
      <c r="A15691" s="1">
        <v>1646.0500000003119</v>
      </c>
      <c r="B15691">
        <v>24.711690223484229</v>
      </c>
      <c r="D15691">
        <f t="shared" si="4904"/>
        <v>0.6248357162770255</v>
      </c>
      <c r="E15691">
        <f t="shared" si="4902"/>
        <v>0.68280851474750104</v>
      </c>
      <c r="G15691">
        <f t="shared" si="4920"/>
        <v>0.6248357162770255</v>
      </c>
      <c r="H15691" s="2">
        <f t="shared" si="4921"/>
        <v>0.68280851474750104</v>
      </c>
      <c r="L15691" s="16">
        <f t="shared" si="4905"/>
        <v>0.68290628505390671</v>
      </c>
      <c r="M15691">
        <f t="shared" si="4906"/>
        <v>3.3721909580704916E-3</v>
      </c>
      <c r="P15691" s="19">
        <f t="shared" si="4907"/>
        <v>0.68280929483032016</v>
      </c>
      <c r="Q15691">
        <f t="shared" si="4908"/>
        <v>3.3609358102750261E-3</v>
      </c>
      <c r="T15691" s="19"/>
      <c r="V15691" s="19">
        <f t="shared" si="4909"/>
        <v>-5.2807651243435373E-9</v>
      </c>
      <c r="Y15691" s="19">
        <f t="shared" si="4910"/>
        <v>0.82776358722205479</v>
      </c>
      <c r="Z15691" s="14">
        <f t="shared" si="4911"/>
        <v>4.117972080628246E-2</v>
      </c>
      <c r="AB15691" s="17">
        <f t="shared" si="4912"/>
        <v>30.354985177212171</v>
      </c>
      <c r="AC15691">
        <f t="shared" si="4913"/>
        <v>31.846777934771254</v>
      </c>
      <c r="AI15691" s="19">
        <f t="shared" si="4914"/>
        <v>0.64423268972510606</v>
      </c>
      <c r="AJ15691">
        <f t="shared" si="4915"/>
        <v>3.7624257894554211E-4</v>
      </c>
      <c r="AO15691" s="3">
        <f t="shared" si="4903"/>
        <v>0.64433721752405226</v>
      </c>
      <c r="AQ15691">
        <f t="shared" si="4916"/>
        <v>1646.0500000003119</v>
      </c>
      <c r="AR15691">
        <f t="shared" si="4917"/>
        <v>24.711690223484229</v>
      </c>
      <c r="AS15691" s="5">
        <f t="shared" si="4918"/>
        <v>23.209881732284384</v>
      </c>
      <c r="AT15691">
        <f t="shared" si="4919"/>
        <v>2.255428744239957</v>
      </c>
    </row>
    <row r="15692" spans="1:46" x14ac:dyDescent="0.25">
      <c r="A15692" s="1">
        <v>1646.150000000312</v>
      </c>
      <c r="B15692">
        <v>24.713310794612131</v>
      </c>
      <c r="D15692">
        <f t="shared" si="4904"/>
        <v>0.62487554263410861</v>
      </c>
      <c r="E15692">
        <f t="shared" si="4902"/>
        <v>0.68285014113903675</v>
      </c>
      <c r="G15692">
        <f t="shared" si="4920"/>
        <v>0.62487554263410861</v>
      </c>
      <c r="H15692" s="2">
        <f t="shared" si="4921"/>
        <v>0.68285014113903675</v>
      </c>
      <c r="L15692" s="16">
        <f t="shared" si="4905"/>
        <v>0.68294790460503663</v>
      </c>
      <c r="M15692">
        <f t="shared" si="4906"/>
        <v>3.3723992248824871E-3</v>
      </c>
      <c r="P15692" s="19">
        <f t="shared" si="4907"/>
        <v>0.68285092116592849</v>
      </c>
      <c r="Q15692">
        <f t="shared" si="4908"/>
        <v>3.3611445159078025E-3</v>
      </c>
      <c r="T15692" s="19"/>
      <c r="V15692" s="19">
        <f t="shared" si="4909"/>
        <v>-5.268407536942933E-9</v>
      </c>
      <c r="Y15692" s="19">
        <f t="shared" si="4910"/>
        <v>0.82780529108067391</v>
      </c>
      <c r="Z15692" s="14">
        <f t="shared" si="4911"/>
        <v>4.1180482804586277E-2</v>
      </c>
      <c r="AB15692" s="17">
        <f t="shared" si="4912"/>
        <v>30.356608764237301</v>
      </c>
      <c r="AC15692">
        <f t="shared" si="4913"/>
        <v>31.846811973975566</v>
      </c>
      <c r="AI15692" s="19">
        <f t="shared" si="4914"/>
        <v>0.6442771927677533</v>
      </c>
      <c r="AJ15692">
        <f t="shared" si="4915"/>
        <v>3.7642402790835535E-4</v>
      </c>
      <c r="AO15692" s="3">
        <f t="shared" si="4903"/>
        <v>0.64438171464150695</v>
      </c>
      <c r="AQ15692">
        <f t="shared" si="4916"/>
        <v>1646.1500000003118</v>
      </c>
      <c r="AR15692">
        <f t="shared" si="4917"/>
        <v>24.713310794612134</v>
      </c>
      <c r="AS15692" s="5">
        <f t="shared" si="4918"/>
        <v>23.211614295289664</v>
      </c>
      <c r="AT15692">
        <f t="shared" si="4919"/>
        <v>2.2550923760773625</v>
      </c>
    </row>
    <row r="15693" spans="1:46" x14ac:dyDescent="0.25">
      <c r="A15693" s="1">
        <v>1646.250000000312</v>
      </c>
      <c r="B15693">
        <v>24.714931305260141</v>
      </c>
      <c r="D15693">
        <f t="shared" si="4904"/>
        <v>0.62491536899119171</v>
      </c>
      <c r="E15693">
        <f t="shared" si="4902"/>
        <v>0.68289176597707091</v>
      </c>
      <c r="G15693">
        <f t="shared" si="4920"/>
        <v>0.62491536899119171</v>
      </c>
      <c r="H15693" s="2">
        <f t="shared" si="4921"/>
        <v>0.68289176597707091</v>
      </c>
      <c r="L15693" s="16">
        <f t="shared" si="4905"/>
        <v>0.68298952260134271</v>
      </c>
      <c r="M15693">
        <f t="shared" si="4906"/>
        <v>3.3726073175354148E-3</v>
      </c>
      <c r="P15693" s="19">
        <f t="shared" si="4907"/>
        <v>0.68289254594801851</v>
      </c>
      <c r="Q15693">
        <f t="shared" si="4908"/>
        <v>3.3613530478832088E-3</v>
      </c>
      <c r="T15693" s="19"/>
      <c r="V15693" s="19">
        <f t="shared" si="4909"/>
        <v>-5.2560784165629892E-9</v>
      </c>
      <c r="Y15693" s="19">
        <f t="shared" si="4910"/>
        <v>0.82784699346994151</v>
      </c>
      <c r="Z15693" s="14">
        <f t="shared" si="4911"/>
        <v>4.1181244213584323E-2</v>
      </c>
      <c r="AB15693" s="17">
        <f t="shared" si="4912"/>
        <v>30.35823229405861</v>
      </c>
      <c r="AC15693">
        <f t="shared" si="4913"/>
        <v>31.846846050173777</v>
      </c>
      <c r="AI15693" s="19">
        <f t="shared" si="4914"/>
        <v>0.64432169474054746</v>
      </c>
      <c r="AJ15693">
        <f t="shared" si="4915"/>
        <v>3.7660547909010788E-4</v>
      </c>
      <c r="AO15693" s="3">
        <f t="shared" si="4903"/>
        <v>0.64442621068744321</v>
      </c>
      <c r="AQ15693">
        <f t="shared" si="4916"/>
        <v>1646.250000000312</v>
      </c>
      <c r="AR15693">
        <f t="shared" si="4917"/>
        <v>24.714931305260141</v>
      </c>
      <c r="AS15693" s="5">
        <f t="shared" si="4918"/>
        <v>23.213346816644126</v>
      </c>
      <c r="AT15693">
        <f t="shared" si="4919"/>
        <v>2.254755976452218</v>
      </c>
    </row>
    <row r="15694" spans="1:46" x14ac:dyDescent="0.25">
      <c r="A15694" s="1">
        <v>1646.3500000003121</v>
      </c>
      <c r="B15694">
        <v>24.716551755428021</v>
      </c>
      <c r="D15694">
        <f t="shared" si="4904"/>
        <v>0.62495519534827493</v>
      </c>
      <c r="E15694">
        <f t="shared" si="4902"/>
        <v>0.68293338926159752</v>
      </c>
      <c r="G15694">
        <f t="shared" si="4920"/>
        <v>0.62495519534827493</v>
      </c>
      <c r="H15694" s="2">
        <f t="shared" si="4921"/>
        <v>0.68293338926159752</v>
      </c>
      <c r="L15694" s="16">
        <f t="shared" si="4905"/>
        <v>0.68303113904281787</v>
      </c>
      <c r="M15694">
        <f t="shared" si="4906"/>
        <v>3.3728152360117222E-3</v>
      </c>
      <c r="P15694" s="19">
        <f t="shared" si="4907"/>
        <v>0.68293416917658423</v>
      </c>
      <c r="Q15694">
        <f t="shared" si="4908"/>
        <v>3.3615614061837749E-3</v>
      </c>
      <c r="T15694" s="19"/>
      <c r="V15694" s="19">
        <f t="shared" si="4909"/>
        <v>-5.2437776988026444E-9</v>
      </c>
      <c r="Y15694" s="19">
        <f t="shared" si="4910"/>
        <v>0.82788869438983514</v>
      </c>
      <c r="Z15694" s="14">
        <f t="shared" si="4911"/>
        <v>4.1182005033250924E-2</v>
      </c>
      <c r="AB15694" s="17">
        <f t="shared" si="4912"/>
        <v>30.359855766675224</v>
      </c>
      <c r="AC15694">
        <f t="shared" si="4913"/>
        <v>31.846880163358769</v>
      </c>
      <c r="AI15694" s="19">
        <f t="shared" si="4914"/>
        <v>0.64436619564341568</v>
      </c>
      <c r="AJ15694">
        <f t="shared" si="4915"/>
        <v>3.7678693245795454E-4</v>
      </c>
      <c r="AO15694" s="3">
        <f t="shared" si="4903"/>
        <v>0.64447070566175046</v>
      </c>
      <c r="AQ15694">
        <f t="shared" si="4916"/>
        <v>1646.3500000003121</v>
      </c>
      <c r="AR15694">
        <f t="shared" si="4917"/>
        <v>24.716551755428021</v>
      </c>
      <c r="AS15694" s="5">
        <f t="shared" si="4918"/>
        <v>23.215079296344943</v>
      </c>
      <c r="AT15694">
        <f t="shared" si="4919"/>
        <v>2.2544195453849878</v>
      </c>
    </row>
    <row r="15695" spans="1:46" x14ac:dyDescent="0.25">
      <c r="A15695" s="1">
        <v>1646.450000000312</v>
      </c>
      <c r="B15695">
        <v>24.718172145115581</v>
      </c>
      <c r="D15695">
        <f t="shared" si="4904"/>
        <v>0.62499502170535792</v>
      </c>
      <c r="E15695">
        <f t="shared" si="4902"/>
        <v>0.6829750109926116</v>
      </c>
      <c r="G15695">
        <f t="shared" si="4920"/>
        <v>0.62499502170535792</v>
      </c>
      <c r="H15695" s="2">
        <f t="shared" si="4921"/>
        <v>0.6829750109926116</v>
      </c>
      <c r="L15695" s="16">
        <f t="shared" si="4905"/>
        <v>0.68307275392945499</v>
      </c>
      <c r="M15695">
        <f t="shared" si="4906"/>
        <v>3.3730229802939227E-3</v>
      </c>
      <c r="P15695" s="19">
        <f t="shared" si="4907"/>
        <v>0.68297579085162063</v>
      </c>
      <c r="Q15695">
        <f t="shared" si="4908"/>
        <v>3.36176959079221E-3</v>
      </c>
      <c r="T15695" s="19"/>
      <c r="V15695" s="19">
        <f t="shared" si="4909"/>
        <v>-5.2315053194032761E-9</v>
      </c>
      <c r="Y15695" s="19">
        <f t="shared" si="4910"/>
        <v>0.8279303938403314</v>
      </c>
      <c r="Z15695" s="14">
        <f t="shared" si="4911"/>
        <v>4.118276526356017E-2</v>
      </c>
      <c r="AB15695" s="17">
        <f t="shared" si="4912"/>
        <v>30.361479182086228</v>
      </c>
      <c r="AC15695">
        <f t="shared" si="4913"/>
        <v>31.846914313522426</v>
      </c>
      <c r="AI15695" s="19">
        <f t="shared" si="4914"/>
        <v>0.64441069547628405</v>
      </c>
      <c r="AJ15695">
        <f t="shared" si="4915"/>
        <v>3.7696838797902861E-4</v>
      </c>
      <c r="AO15695" s="3">
        <f t="shared" si="4903"/>
        <v>0.64451519956437409</v>
      </c>
      <c r="AQ15695">
        <f t="shared" si="4916"/>
        <v>1646.450000000312</v>
      </c>
      <c r="AR15695">
        <f t="shared" si="4917"/>
        <v>24.718172145115581</v>
      </c>
      <c r="AS15695" s="5">
        <f t="shared" si="4918"/>
        <v>23.216811734389236</v>
      </c>
      <c r="AT15695">
        <f t="shared" si="4919"/>
        <v>2.2540830828963805</v>
      </c>
    </row>
    <row r="15696" spans="1:46" x14ac:dyDescent="0.25">
      <c r="A15696" s="1">
        <v>1646.5500000003119</v>
      </c>
      <c r="B15696">
        <v>24.71979247432261</v>
      </c>
      <c r="D15696">
        <f t="shared" si="4904"/>
        <v>0.62503484806244103</v>
      </c>
      <c r="E15696">
        <f t="shared" si="4902"/>
        <v>0.6830166311701078</v>
      </c>
      <c r="G15696">
        <f t="shared" si="4920"/>
        <v>0.62503484806244103</v>
      </c>
      <c r="H15696" s="2">
        <f t="shared" si="4921"/>
        <v>0.6830166311701078</v>
      </c>
      <c r="L15696" s="16">
        <f t="shared" si="4905"/>
        <v>0.68311436726124697</v>
      </c>
      <c r="M15696">
        <f t="shared" si="4906"/>
        <v>3.3732305503644676E-3</v>
      </c>
      <c r="P15696" s="19">
        <f t="shared" si="4907"/>
        <v>0.68301741097312207</v>
      </c>
      <c r="Q15696">
        <f t="shared" si="4908"/>
        <v>3.3619776016910853E-3</v>
      </c>
      <c r="T15696" s="19"/>
      <c r="V15696" s="19">
        <f t="shared" si="4909"/>
        <v>-5.2192612142486766E-9</v>
      </c>
      <c r="Y15696" s="19">
        <f t="shared" si="4910"/>
        <v>0.82797209182140818</v>
      </c>
      <c r="Z15696" s="14">
        <f t="shared" si="4911"/>
        <v>4.1183524904486457E-2</v>
      </c>
      <c r="AB15696" s="17">
        <f t="shared" si="4912"/>
        <v>30.363102540290768</v>
      </c>
      <c r="AC15696">
        <f t="shared" si="4913"/>
        <v>31.846948500657543</v>
      </c>
      <c r="AI15696" s="19">
        <f t="shared" si="4914"/>
        <v>0.64445519423906106</v>
      </c>
      <c r="AJ15696">
        <f t="shared" si="4915"/>
        <v>3.7714984561976016E-4</v>
      </c>
      <c r="AO15696" s="3">
        <f t="shared" si="4903"/>
        <v>0.64455969239522193</v>
      </c>
      <c r="AQ15696">
        <f t="shared" si="4916"/>
        <v>1646.5500000003119</v>
      </c>
      <c r="AR15696">
        <f t="shared" si="4917"/>
        <v>24.71979247432261</v>
      </c>
      <c r="AS15696" s="5">
        <f t="shared" si="4918"/>
        <v>23.218544130773434</v>
      </c>
      <c r="AT15696">
        <f t="shared" si="4919"/>
        <v>2.2537465890091424</v>
      </c>
    </row>
    <row r="15697" spans="1:46" x14ac:dyDescent="0.25">
      <c r="A15697" s="1">
        <v>1646.650000000313</v>
      </c>
      <c r="B15697">
        <v>24.721412743048891</v>
      </c>
      <c r="D15697">
        <f t="shared" si="4904"/>
        <v>0.62507467441952458</v>
      </c>
      <c r="E15697">
        <f t="shared" si="4902"/>
        <v>0.68305824979408047</v>
      </c>
      <c r="G15697">
        <f t="shared" si="4920"/>
        <v>0.62507467441952458</v>
      </c>
      <c r="H15697" s="2">
        <f t="shared" si="4921"/>
        <v>0.68305824979408047</v>
      </c>
      <c r="L15697" s="16">
        <f t="shared" si="4905"/>
        <v>0.68315597903820446</v>
      </c>
      <c r="M15697">
        <f t="shared" si="4906"/>
        <v>3.3734379462078854E-3</v>
      </c>
      <c r="P15697" s="19">
        <f t="shared" si="4907"/>
        <v>0.68305902954108344</v>
      </c>
      <c r="Q15697">
        <f t="shared" si="4908"/>
        <v>3.3621854388630494E-3</v>
      </c>
      <c r="T15697" s="19"/>
      <c r="V15697" s="19">
        <f t="shared" si="4909"/>
        <v>-5.2070453193648187E-9</v>
      </c>
      <c r="Y15697" s="19">
        <f t="shared" si="4910"/>
        <v>0.82801378833304284</v>
      </c>
      <c r="Z15697" s="14">
        <f t="shared" si="4911"/>
        <v>4.1184283956003945E-2</v>
      </c>
      <c r="AB15697" s="17">
        <f t="shared" si="4912"/>
        <v>30.364725841287964</v>
      </c>
      <c r="AC15697">
        <f t="shared" si="4913"/>
        <v>31.846982724756685</v>
      </c>
      <c r="AI15697" s="19">
        <f t="shared" si="4914"/>
        <v>0.64449969193165457</v>
      </c>
      <c r="AJ15697">
        <f t="shared" si="4915"/>
        <v>3.7733130534655691E-4</v>
      </c>
      <c r="AO15697" s="3">
        <f t="shared" si="4903"/>
        <v>0.64460418415425802</v>
      </c>
      <c r="AQ15697">
        <f t="shared" si="4916"/>
        <v>1646.650000000313</v>
      </c>
      <c r="AR15697">
        <f t="shared" si="4917"/>
        <v>24.721412743048891</v>
      </c>
      <c r="AS15697" s="5">
        <f t="shared" si="4918"/>
        <v>23.220276485493962</v>
      </c>
      <c r="AT15697">
        <f t="shared" si="4919"/>
        <v>2.2534100637460188</v>
      </c>
    </row>
    <row r="15698" spans="1:46" x14ac:dyDescent="0.25">
      <c r="A15698" s="1">
        <v>1646.750000000312</v>
      </c>
      <c r="B15698">
        <v>24.723032951294201</v>
      </c>
      <c r="D15698">
        <f t="shared" si="4904"/>
        <v>0.62511450077660724</v>
      </c>
      <c r="E15698">
        <f t="shared" si="4902"/>
        <v>0.68309986686452395</v>
      </c>
      <c r="G15698">
        <f t="shared" si="4920"/>
        <v>0.62511450077660724</v>
      </c>
      <c r="H15698" s="2">
        <f t="shared" si="4921"/>
        <v>0.68309986686452395</v>
      </c>
      <c r="L15698" s="16">
        <f t="shared" si="4905"/>
        <v>0.6831975892602955</v>
      </c>
      <c r="M15698">
        <f t="shared" si="4906"/>
        <v>3.3736451678039597E-3</v>
      </c>
      <c r="P15698" s="19">
        <f t="shared" si="4907"/>
        <v>0.6831006465554984</v>
      </c>
      <c r="Q15698">
        <f t="shared" si="4908"/>
        <v>3.3623931022908173E-3</v>
      </c>
      <c r="T15698" s="19"/>
      <c r="V15698" s="19">
        <f t="shared" si="4909"/>
        <v>-5.1948575709194511E-9</v>
      </c>
      <c r="Y15698" s="19">
        <f t="shared" si="4910"/>
        <v>0.82805548337521206</v>
      </c>
      <c r="Z15698" s="14">
        <f t="shared" si="4911"/>
        <v>4.1185042418087223E-2</v>
      </c>
      <c r="AB15698" s="17">
        <f t="shared" si="4912"/>
        <v>30.366349085076898</v>
      </c>
      <c r="AC15698">
        <f t="shared" si="4913"/>
        <v>31.84701698581209</v>
      </c>
      <c r="AI15698" s="19">
        <f t="shared" si="4914"/>
        <v>0.64454418855400997</v>
      </c>
      <c r="AJ15698">
        <f t="shared" si="4915"/>
        <v>3.7751276712735289E-4</v>
      </c>
      <c r="AO15698" s="3">
        <f t="shared" si="4903"/>
        <v>0.6446486748413347</v>
      </c>
      <c r="AQ15698">
        <f t="shared" si="4916"/>
        <v>1646.750000000312</v>
      </c>
      <c r="AR15698">
        <f t="shared" si="4917"/>
        <v>24.723032951294201</v>
      </c>
      <c r="AS15698" s="5">
        <f t="shared" si="4918"/>
        <v>23.222008798548686</v>
      </c>
      <c r="AT15698">
        <f t="shared" si="4919"/>
        <v>2.2530735071253911</v>
      </c>
    </row>
    <row r="15699" spans="1:46" x14ac:dyDescent="0.25">
      <c r="A15699" s="1">
        <v>1646.8500000003121</v>
      </c>
      <c r="B15699">
        <v>24.72465309905834</v>
      </c>
      <c r="D15699">
        <f t="shared" si="4904"/>
        <v>0.62515432713369046</v>
      </c>
      <c r="E15699">
        <f t="shared" si="4902"/>
        <v>0.68314148238143313</v>
      </c>
      <c r="G15699">
        <f t="shared" si="4920"/>
        <v>0.62515432713369046</v>
      </c>
      <c r="H15699" s="2">
        <f t="shared" si="4921"/>
        <v>0.68314148238143313</v>
      </c>
      <c r="L15699" s="16">
        <f t="shared" si="4905"/>
        <v>0.6832391979275414</v>
      </c>
      <c r="M15699">
        <f t="shared" si="4906"/>
        <v>3.3738522151383578E-3</v>
      </c>
      <c r="P15699" s="19">
        <f t="shared" si="4907"/>
        <v>0.68314226201636252</v>
      </c>
      <c r="Q15699">
        <f t="shared" si="4908"/>
        <v>3.3626005919570158E-3</v>
      </c>
      <c r="T15699" s="19"/>
      <c r="V15699" s="19">
        <f t="shared" si="4909"/>
        <v>-5.1826979052216029E-9</v>
      </c>
      <c r="Y15699" s="19">
        <f t="shared" si="4910"/>
        <v>0.82809717694789287</v>
      </c>
      <c r="Z15699" s="14">
        <f t="shared" si="4911"/>
        <v>4.1185800290709916E-2</v>
      </c>
      <c r="AB15699" s="17">
        <f t="shared" si="4912"/>
        <v>30.367972271656683</v>
      </c>
      <c r="AC15699">
        <f t="shared" si="4913"/>
        <v>31.847051283816043</v>
      </c>
      <c r="AI15699" s="19">
        <f t="shared" si="4914"/>
        <v>0.64458868410603554</v>
      </c>
      <c r="AJ15699">
        <f t="shared" si="4915"/>
        <v>3.7769423092853777E-4</v>
      </c>
      <c r="AO15699" s="3">
        <f t="shared" si="4903"/>
        <v>0.64469316445643443</v>
      </c>
      <c r="AQ15699">
        <f t="shared" si="4916"/>
        <v>1646.8500000003121</v>
      </c>
      <c r="AR15699">
        <f t="shared" si="4917"/>
        <v>24.72465309905834</v>
      </c>
      <c r="AS15699" s="5">
        <f t="shared" si="4918"/>
        <v>23.223741069934039</v>
      </c>
      <c r="AT15699">
        <f t="shared" si="4919"/>
        <v>2.2527369191700259</v>
      </c>
    </row>
    <row r="15700" spans="1:46" x14ac:dyDescent="0.25">
      <c r="A15700" s="1">
        <v>1646.950000000312</v>
      </c>
      <c r="B15700">
        <v>24.7262731863411</v>
      </c>
      <c r="D15700">
        <f t="shared" si="4904"/>
        <v>0.62519415349077345</v>
      </c>
      <c r="E15700">
        <f t="shared" si="4902"/>
        <v>0.68318309634480268</v>
      </c>
      <c r="G15700">
        <f t="shared" si="4920"/>
        <v>0.62519415349077345</v>
      </c>
      <c r="H15700" s="2">
        <f t="shared" si="4921"/>
        <v>0.68318309634480268</v>
      </c>
      <c r="L15700" s="16">
        <f t="shared" si="4905"/>
        <v>0.68328080503992084</v>
      </c>
      <c r="M15700">
        <f t="shared" si="4906"/>
        <v>3.3740590881920661E-3</v>
      </c>
      <c r="P15700" s="19">
        <f t="shared" si="4907"/>
        <v>0.68318387592367003</v>
      </c>
      <c r="Q15700">
        <f t="shared" si="4908"/>
        <v>3.362807907844388E-3</v>
      </c>
      <c r="T15700" s="19"/>
      <c r="V15700" s="19">
        <f t="shared" si="4909"/>
        <v>-5.1705662587214751E-9</v>
      </c>
      <c r="Y15700" s="19">
        <f t="shared" si="4910"/>
        <v>0.8281388690510636</v>
      </c>
      <c r="Z15700" s="14">
        <f t="shared" si="4911"/>
        <v>4.1186557573847073E-2</v>
      </c>
      <c r="AB15700" s="17">
        <f t="shared" si="4912"/>
        <v>30.369595401026473</v>
      </c>
      <c r="AC15700">
        <f t="shared" si="4913"/>
        <v>31.847085618761422</v>
      </c>
      <c r="AI15700" s="19">
        <f t="shared" si="4914"/>
        <v>0.64463317858765778</v>
      </c>
      <c r="AJ15700">
        <f t="shared" si="4915"/>
        <v>3.7787569671729894E-4</v>
      </c>
      <c r="AO15700" s="3">
        <f t="shared" si="4903"/>
        <v>0.64473765299942798</v>
      </c>
      <c r="AQ15700">
        <f t="shared" si="4916"/>
        <v>1646.9500000003118</v>
      </c>
      <c r="AR15700">
        <f t="shared" si="4917"/>
        <v>24.726273186341103</v>
      </c>
      <c r="AS15700" s="5">
        <f t="shared" si="4918"/>
        <v>23.225473299647156</v>
      </c>
      <c r="AT15700">
        <f t="shared" si="4919"/>
        <v>2.2524002999005655</v>
      </c>
    </row>
    <row r="15701" spans="1:46" x14ac:dyDescent="0.25">
      <c r="A15701" s="1">
        <v>1647.050000000313</v>
      </c>
      <c r="B15701">
        <v>24.72789321314227</v>
      </c>
      <c r="D15701">
        <f t="shared" si="4904"/>
        <v>0.625233979847857</v>
      </c>
      <c r="E15701">
        <f t="shared" si="4902"/>
        <v>0.68322470875462704</v>
      </c>
      <c r="G15701">
        <f t="shared" si="4920"/>
        <v>0.625233979847857</v>
      </c>
      <c r="H15701" s="2">
        <f t="shared" si="4921"/>
        <v>0.68322470875462704</v>
      </c>
      <c r="L15701" s="16">
        <f t="shared" si="4905"/>
        <v>0.68332241059743382</v>
      </c>
      <c r="M15701">
        <f t="shared" si="4906"/>
        <v>3.374265786948381E-3</v>
      </c>
      <c r="P15701" s="19">
        <f t="shared" si="4907"/>
        <v>0.68322548827741569</v>
      </c>
      <c r="Q15701">
        <f t="shared" si="4908"/>
        <v>3.363015049935577E-3</v>
      </c>
      <c r="T15701" s="19"/>
      <c r="V15701" s="19">
        <f t="shared" si="4909"/>
        <v>-5.1584625680102299E-9</v>
      </c>
      <c r="Y15701" s="19">
        <f t="shared" si="4910"/>
        <v>0.82818055968470161</v>
      </c>
      <c r="Z15701" s="14">
        <f t="shared" si="4911"/>
        <v>4.1187314267472741E-2</v>
      </c>
      <c r="AB15701" s="17">
        <f t="shared" si="4912"/>
        <v>30.371218473185387</v>
      </c>
      <c r="AC15701">
        <f t="shared" si="4913"/>
        <v>31.84711999064071</v>
      </c>
      <c r="AI15701" s="19">
        <f t="shared" si="4914"/>
        <v>0.64467767199880299</v>
      </c>
      <c r="AJ15701">
        <f t="shared" si="4915"/>
        <v>3.7805716446075871E-4</v>
      </c>
      <c r="AO15701" s="3">
        <f t="shared" si="4903"/>
        <v>0.64478214047027937</v>
      </c>
      <c r="AQ15701">
        <f t="shared" si="4916"/>
        <v>1647.050000000313</v>
      </c>
      <c r="AR15701">
        <f t="shared" si="4917"/>
        <v>24.727893213142274</v>
      </c>
      <c r="AS15701" s="5">
        <f t="shared" si="4918"/>
        <v>23.227205487685168</v>
      </c>
      <c r="AT15701">
        <f t="shared" si="4919"/>
        <v>2.2520636493376198</v>
      </c>
    </row>
    <row r="15702" spans="1:46" x14ac:dyDescent="0.25">
      <c r="A15702" s="1">
        <v>1647.150000000313</v>
      </c>
      <c r="B15702">
        <v>24.729513179461641</v>
      </c>
      <c r="D15702">
        <f t="shared" si="4904"/>
        <v>0.62527380620494011</v>
      </c>
      <c r="E15702">
        <f t="shared" si="4902"/>
        <v>0.6832663196109009</v>
      </c>
      <c r="G15702">
        <f t="shared" si="4920"/>
        <v>0.62527380620494011</v>
      </c>
      <c r="H15702" s="2">
        <f t="shared" si="4921"/>
        <v>0.6832663196109009</v>
      </c>
      <c r="L15702" s="16">
        <f t="shared" si="4905"/>
        <v>0.68336401460007323</v>
      </c>
      <c r="M15702">
        <f t="shared" si="4906"/>
        <v>3.3744723113899948E-3</v>
      </c>
      <c r="P15702" s="19">
        <f t="shared" si="4907"/>
        <v>0.68326709907759398</v>
      </c>
      <c r="Q15702">
        <f t="shared" si="4908"/>
        <v>3.363222018213406E-3</v>
      </c>
      <c r="T15702" s="19"/>
      <c r="V15702" s="19">
        <f t="shared" si="4909"/>
        <v>-5.146386769819476E-9</v>
      </c>
      <c r="Y15702" s="19">
        <f t="shared" si="4910"/>
        <v>0.82822224884878359</v>
      </c>
      <c r="Z15702" s="14">
        <f t="shared" si="4911"/>
        <v>4.1188070371561428E-2</v>
      </c>
      <c r="AB15702" s="17">
        <f t="shared" si="4912"/>
        <v>30.372841488132522</v>
      </c>
      <c r="AC15702">
        <f t="shared" si="4913"/>
        <v>31.847154399446147</v>
      </c>
      <c r="AI15702" s="19">
        <f t="shared" si="4914"/>
        <v>0.64472216433937968</v>
      </c>
      <c r="AJ15702">
        <f t="shared" si="4915"/>
        <v>3.7823863412542175E-4</v>
      </c>
      <c r="AO15702" s="3">
        <f t="shared" si="4903"/>
        <v>0.64482662686887782</v>
      </c>
      <c r="AQ15702">
        <f t="shared" si="4916"/>
        <v>1647.150000000313</v>
      </c>
      <c r="AR15702">
        <f t="shared" si="4917"/>
        <v>24.729513179461641</v>
      </c>
      <c r="AS15702" s="5">
        <f t="shared" si="4918"/>
        <v>23.22893763404452</v>
      </c>
      <c r="AT15702">
        <f t="shared" si="4919"/>
        <v>2.2517269675038896</v>
      </c>
    </row>
    <row r="15703" spans="1:46" x14ac:dyDescent="0.25">
      <c r="A15703" s="1">
        <v>1647.250000000312</v>
      </c>
      <c r="B15703">
        <v>24.731133085298989</v>
      </c>
      <c r="D15703">
        <f t="shared" si="4904"/>
        <v>0.62531363256202277</v>
      </c>
      <c r="E15703">
        <f t="shared" si="4902"/>
        <v>0.68330792891361858</v>
      </c>
      <c r="G15703">
        <f t="shared" si="4920"/>
        <v>0.62531363256202277</v>
      </c>
      <c r="H15703" s="2">
        <f t="shared" si="4921"/>
        <v>0.68330792891361858</v>
      </c>
      <c r="L15703" s="16">
        <f t="shared" si="4905"/>
        <v>0.68340561704783909</v>
      </c>
      <c r="M15703">
        <f t="shared" si="4906"/>
        <v>3.3746786615003236E-3</v>
      </c>
      <c r="P15703" s="19">
        <f t="shared" si="4907"/>
        <v>0.68330870832419932</v>
      </c>
      <c r="Q15703">
        <f t="shared" si="4908"/>
        <v>3.363428812660598E-3</v>
      </c>
      <c r="T15703" s="19"/>
      <c r="V15703" s="19">
        <f t="shared" si="4909"/>
        <v>-5.1343388010211366E-9</v>
      </c>
      <c r="Y15703" s="19">
        <f t="shared" si="4910"/>
        <v>0.82826393654328634</v>
      </c>
      <c r="Z15703" s="14">
        <f t="shared" si="4911"/>
        <v>4.1188825886087285E-2</v>
      </c>
      <c r="AB15703" s="17">
        <f t="shared" si="4912"/>
        <v>30.37446444586697</v>
      </c>
      <c r="AC15703">
        <f t="shared" si="4913"/>
        <v>31.847188845170056</v>
      </c>
      <c r="AI15703" s="19">
        <f t="shared" si="4914"/>
        <v>0.64476665560931457</v>
      </c>
      <c r="AJ15703">
        <f t="shared" si="4915"/>
        <v>3.7842010567846579E-4</v>
      </c>
      <c r="AO15703" s="3">
        <f t="shared" si="4903"/>
        <v>0.64487111219516891</v>
      </c>
      <c r="AQ15703">
        <f t="shared" si="4916"/>
        <v>1647.2500000003117</v>
      </c>
      <c r="AR15703">
        <f t="shared" si="4917"/>
        <v>24.731133085298989</v>
      </c>
      <c r="AS15703" s="5">
        <f t="shared" si="4918"/>
        <v>23.230669738722348</v>
      </c>
      <c r="AT15703">
        <f t="shared" si="4919"/>
        <v>2.2513902544199733</v>
      </c>
    </row>
    <row r="15704" spans="1:46" x14ac:dyDescent="0.25">
      <c r="A15704" s="1">
        <v>1647.3500000003121</v>
      </c>
      <c r="B15704">
        <v>24.73275293065414</v>
      </c>
      <c r="D15704">
        <f t="shared" si="4904"/>
        <v>0.62535345891910599</v>
      </c>
      <c r="E15704">
        <f t="shared" si="4902"/>
        <v>0.68334953666277554</v>
      </c>
      <c r="G15704">
        <f t="shared" si="4920"/>
        <v>0.62535345891910599</v>
      </c>
      <c r="H15704" s="2">
        <f t="shared" si="4921"/>
        <v>0.68334953666277554</v>
      </c>
      <c r="L15704" s="16">
        <f t="shared" si="4905"/>
        <v>0.68344721794071717</v>
      </c>
      <c r="M15704">
        <f t="shared" si="4906"/>
        <v>3.3748848372610303E-3</v>
      </c>
      <c r="P15704" s="19">
        <f t="shared" si="4907"/>
        <v>0.68335031601722696</v>
      </c>
      <c r="Q15704">
        <f t="shared" si="4908"/>
        <v>3.3636354332598644E-3</v>
      </c>
      <c r="T15704" s="19"/>
      <c r="V15704" s="19">
        <f t="shared" si="4909"/>
        <v>-5.1223185986267488E-9</v>
      </c>
      <c r="Y15704" s="19">
        <f t="shared" si="4910"/>
        <v>0.82830562276818898</v>
      </c>
      <c r="Z15704" s="14">
        <f t="shared" si="4911"/>
        <v>4.1189580811025028E-2</v>
      </c>
      <c r="AB15704" s="17">
        <f t="shared" si="4912"/>
        <v>30.376087346387919</v>
      </c>
      <c r="AC15704">
        <f t="shared" si="4913"/>
        <v>31.847223327805317</v>
      </c>
      <c r="AI15704" s="19">
        <f t="shared" si="4914"/>
        <v>0.64481114580851573</v>
      </c>
      <c r="AJ15704">
        <f t="shared" si="4915"/>
        <v>3.7860157908630777E-4</v>
      </c>
      <c r="AO15704" s="3">
        <f t="shared" si="4903"/>
        <v>0.64491559644904206</v>
      </c>
      <c r="AQ15704">
        <f t="shared" si="4916"/>
        <v>1647.3500000003121</v>
      </c>
      <c r="AR15704">
        <f t="shared" si="4917"/>
        <v>24.73275293065414</v>
      </c>
      <c r="AS15704" s="5">
        <f t="shared" si="4918"/>
        <v>23.232401801715085</v>
      </c>
      <c r="AT15704">
        <f t="shared" si="4919"/>
        <v>2.2510535101086973</v>
      </c>
    </row>
    <row r="15705" spans="1:46" x14ac:dyDescent="0.25">
      <c r="A15705" s="1">
        <v>1647.4500000003129</v>
      </c>
      <c r="B15705">
        <v>24.73437271552686</v>
      </c>
      <c r="D15705">
        <f t="shared" si="4904"/>
        <v>0.62539328527618943</v>
      </c>
      <c r="E15705">
        <f t="shared" si="4902"/>
        <v>0.68339114285836577</v>
      </c>
      <c r="G15705">
        <f t="shared" si="4920"/>
        <v>0.62539328527618943</v>
      </c>
      <c r="H15705" s="2">
        <f t="shared" si="4921"/>
        <v>0.68339114285836577</v>
      </c>
      <c r="L15705" s="16">
        <f t="shared" si="4905"/>
        <v>0.68348881727870747</v>
      </c>
      <c r="M15705">
        <f t="shared" si="4906"/>
        <v>3.3750908386555984E-3</v>
      </c>
      <c r="P15705" s="19">
        <f t="shared" si="4907"/>
        <v>0.68339192215667111</v>
      </c>
      <c r="Q15705">
        <f t="shared" si="4908"/>
        <v>3.3638418799939698E-3</v>
      </c>
      <c r="T15705" s="19"/>
      <c r="V15705" s="19">
        <f t="shared" si="4909"/>
        <v>-5.1103260997879139E-9</v>
      </c>
      <c r="Y15705" s="19">
        <f t="shared" si="4910"/>
        <v>0.82834730752346719</v>
      </c>
      <c r="Z15705" s="14">
        <f t="shared" si="4911"/>
        <v>4.1190335146348518E-2</v>
      </c>
      <c r="AB15705" s="17">
        <f t="shared" si="4912"/>
        <v>30.377710189694419</v>
      </c>
      <c r="AC15705">
        <f t="shared" si="4913"/>
        <v>31.847257847343887</v>
      </c>
      <c r="AI15705" s="19">
        <f t="shared" si="4914"/>
        <v>0.6448556349369281</v>
      </c>
      <c r="AJ15705">
        <f t="shared" si="4915"/>
        <v>3.7878305431685483E-4</v>
      </c>
      <c r="AO15705" s="3">
        <f t="shared" si="4903"/>
        <v>0.64496007963044244</v>
      </c>
      <c r="AQ15705">
        <f t="shared" si="4916"/>
        <v>1647.4500000003129</v>
      </c>
      <c r="AR15705">
        <f t="shared" si="4917"/>
        <v>24.73437271552686</v>
      </c>
      <c r="AS15705" s="5">
        <f t="shared" si="4918"/>
        <v>23.234133823020578</v>
      </c>
      <c r="AT15705">
        <f t="shared" si="4919"/>
        <v>2.2507167345884747</v>
      </c>
    </row>
    <row r="15706" spans="1:46" x14ac:dyDescent="0.25">
      <c r="A15706" s="1">
        <v>1647.550000000313</v>
      </c>
      <c r="B15706">
        <v>24.735992439916942</v>
      </c>
      <c r="D15706">
        <f t="shared" si="4904"/>
        <v>0.62543311163327253</v>
      </c>
      <c r="E15706">
        <f t="shared" si="4902"/>
        <v>0.68343274750038396</v>
      </c>
      <c r="G15706">
        <f t="shared" si="4920"/>
        <v>0.62543311163327253</v>
      </c>
      <c r="H15706" s="2">
        <f t="shared" si="4921"/>
        <v>0.68343274750038396</v>
      </c>
      <c r="L15706" s="16">
        <f t="shared" si="4905"/>
        <v>0.68353041506179935</v>
      </c>
      <c r="M15706">
        <f t="shared" si="4906"/>
        <v>3.3752966656663136E-3</v>
      </c>
      <c r="P15706" s="19">
        <f t="shared" si="4907"/>
        <v>0.68343352674252633</v>
      </c>
      <c r="Q15706">
        <f t="shared" si="4908"/>
        <v>3.3640481528457566E-3</v>
      </c>
      <c r="T15706" s="19"/>
      <c r="V15706" s="19">
        <f t="shared" si="4909"/>
        <v>-5.0983612417953317E-9</v>
      </c>
      <c r="Y15706" s="19">
        <f t="shared" si="4910"/>
        <v>0.82838899080909845</v>
      </c>
      <c r="Z15706" s="14">
        <f t="shared" si="4911"/>
        <v>4.1191088892032449E-2</v>
      </c>
      <c r="AB15706" s="17">
        <f t="shared" si="4912"/>
        <v>30.379332975785601</v>
      </c>
      <c r="AC15706">
        <f t="shared" si="4913"/>
        <v>31.847292403778372</v>
      </c>
      <c r="AI15706" s="19">
        <f t="shared" si="4914"/>
        <v>0.6449001229944602</v>
      </c>
      <c r="AJ15706">
        <f t="shared" si="4915"/>
        <v>3.7896453133660977E-4</v>
      </c>
      <c r="AO15706" s="3">
        <f t="shared" si="4903"/>
        <v>0.64500456173929677</v>
      </c>
      <c r="AQ15706">
        <f t="shared" si="4916"/>
        <v>1647.5500000003128</v>
      </c>
      <c r="AR15706">
        <f t="shared" si="4917"/>
        <v>24.735992439916942</v>
      </c>
      <c r="AS15706" s="5">
        <f t="shared" si="4918"/>
        <v>23.235865802635271</v>
      </c>
      <c r="AT15706">
        <f t="shared" si="4919"/>
        <v>2.2503799278820136</v>
      </c>
    </row>
    <row r="15707" spans="1:46" x14ac:dyDescent="0.25">
      <c r="A15707" s="1">
        <v>1647.650000000313</v>
      </c>
      <c r="B15707">
        <v>24.737612103824191</v>
      </c>
      <c r="D15707">
        <f t="shared" si="4904"/>
        <v>0.62547293799035564</v>
      </c>
      <c r="E15707">
        <f t="shared" si="4902"/>
        <v>0.68347435058882522</v>
      </c>
      <c r="G15707">
        <f t="shared" si="4920"/>
        <v>0.62547293799035564</v>
      </c>
      <c r="H15707" s="2">
        <f t="shared" si="4921"/>
        <v>0.68347435058882522</v>
      </c>
      <c r="L15707" s="16">
        <f t="shared" si="4905"/>
        <v>0.68357201128999989</v>
      </c>
      <c r="M15707">
        <f t="shared" si="4906"/>
        <v>3.3755023182774359E-3</v>
      </c>
      <c r="P15707" s="19">
        <f t="shared" si="4907"/>
        <v>0.68347512977478797</v>
      </c>
      <c r="Q15707">
        <f t="shared" si="4908"/>
        <v>3.3642542517980695E-3</v>
      </c>
      <c r="T15707" s="19"/>
      <c r="V15707" s="19">
        <f t="shared" si="4909"/>
        <v>-5.0864239620786033E-9</v>
      </c>
      <c r="Y15707" s="19">
        <f t="shared" si="4910"/>
        <v>0.82843067262506154</v>
      </c>
      <c r="Z15707" s="14">
        <f t="shared" si="4911"/>
        <v>4.1191842048051701E-2</v>
      </c>
      <c r="AB15707" s="17">
        <f t="shared" si="4912"/>
        <v>30.380955704660629</v>
      </c>
      <c r="AC15707">
        <f t="shared" si="4913"/>
        <v>31.847326997101575</v>
      </c>
      <c r="AI15707" s="19">
        <f t="shared" si="4914"/>
        <v>0.64494460998103809</v>
      </c>
      <c r="AJ15707">
        <f t="shared" si="4915"/>
        <v>3.7914601011272741E-4</v>
      </c>
      <c r="AO15707" s="3">
        <f t="shared" si="4903"/>
        <v>0.64504904277551312</v>
      </c>
      <c r="AQ15707">
        <f t="shared" si="4916"/>
        <v>1647.650000000313</v>
      </c>
      <c r="AR15707">
        <f t="shared" si="4917"/>
        <v>24.737612103824191</v>
      </c>
      <c r="AS15707" s="5">
        <f t="shared" si="4918"/>
        <v>23.237597740556279</v>
      </c>
      <c r="AT15707">
        <f t="shared" si="4919"/>
        <v>2.2500430900100392</v>
      </c>
    </row>
    <row r="15708" spans="1:46" x14ac:dyDescent="0.25">
      <c r="A15708" s="1">
        <v>1647.750000000312</v>
      </c>
      <c r="B15708">
        <v>24.739231707248379</v>
      </c>
      <c r="D15708">
        <f t="shared" si="4904"/>
        <v>0.62551276434743841</v>
      </c>
      <c r="E15708">
        <f t="shared" si="4902"/>
        <v>0.68351595212368355</v>
      </c>
      <c r="G15708">
        <f t="shared" si="4920"/>
        <v>0.62551276434743841</v>
      </c>
      <c r="H15708" s="2">
        <f t="shared" si="4921"/>
        <v>0.68351595212368355</v>
      </c>
      <c r="L15708" s="16">
        <f t="shared" si="4905"/>
        <v>0.68361360596329845</v>
      </c>
      <c r="M15708">
        <f t="shared" si="4906"/>
        <v>3.3757077964712543E-3</v>
      </c>
      <c r="P15708" s="19">
        <f t="shared" si="4907"/>
        <v>0.68351673125344981</v>
      </c>
      <c r="Q15708">
        <f t="shared" si="4908"/>
        <v>3.364460176833665E-3</v>
      </c>
      <c r="T15708" s="19"/>
      <c r="V15708" s="19">
        <f t="shared" si="4909"/>
        <v>-5.0745141982063728E-9</v>
      </c>
      <c r="Y15708" s="19">
        <f t="shared" si="4910"/>
        <v>0.82847235297133193</v>
      </c>
      <c r="Z15708" s="14">
        <f t="shared" si="4911"/>
        <v>4.1192594614380088E-2</v>
      </c>
      <c r="AB15708" s="17">
        <f t="shared" si="4912"/>
        <v>30.382578376318556</v>
      </c>
      <c r="AC15708">
        <f t="shared" si="4913"/>
        <v>31.847361627305453</v>
      </c>
      <c r="AI15708" s="19">
        <f t="shared" si="4914"/>
        <v>0.6449890958965705</v>
      </c>
      <c r="AJ15708">
        <f t="shared" si="4915"/>
        <v>3.7932749061171786E-4</v>
      </c>
      <c r="AO15708" s="3">
        <f t="shared" si="4903"/>
        <v>0.64509352273901843</v>
      </c>
      <c r="AQ15708">
        <f t="shared" si="4916"/>
        <v>1647.7500000003122</v>
      </c>
      <c r="AR15708">
        <f t="shared" si="4917"/>
        <v>24.739231707248379</v>
      </c>
      <c r="AS15708" s="5">
        <f t="shared" si="4918"/>
        <v>23.239329636780056</v>
      </c>
      <c r="AT15708">
        <f t="shared" si="4919"/>
        <v>2.2497062209951628</v>
      </c>
    </row>
    <row r="15709" spans="1:46" x14ac:dyDescent="0.25">
      <c r="A15709" s="1">
        <v>1647.850000000313</v>
      </c>
      <c r="B15709">
        <v>24.740851250189341</v>
      </c>
      <c r="D15709">
        <f t="shared" si="4904"/>
        <v>0.62555259070452185</v>
      </c>
      <c r="E15709">
        <f t="shared" si="4902"/>
        <v>0.68355755210495461</v>
      </c>
      <c r="G15709">
        <f t="shared" si="4920"/>
        <v>0.62555259070452185</v>
      </c>
      <c r="H15709" s="2">
        <f t="shared" si="4921"/>
        <v>0.68355755210495461</v>
      </c>
      <c r="L15709" s="16">
        <f t="shared" si="4905"/>
        <v>0.68365519908168437</v>
      </c>
      <c r="M15709">
        <f t="shared" si="4906"/>
        <v>3.3759131002299167E-3</v>
      </c>
      <c r="P15709" s="19">
        <f t="shared" si="4907"/>
        <v>0.68355833117850751</v>
      </c>
      <c r="Q15709">
        <f t="shared" si="4908"/>
        <v>3.3646659279353776E-3</v>
      </c>
      <c r="T15709" s="19"/>
      <c r="V15709" s="19">
        <f t="shared" si="4909"/>
        <v>-5.0626318878852547E-9</v>
      </c>
      <c r="Y15709" s="19">
        <f t="shared" si="4910"/>
        <v>0.82851403184788874</v>
      </c>
      <c r="Z15709" s="14">
        <f t="shared" si="4911"/>
        <v>4.1193346590992386E-2</v>
      </c>
      <c r="AB15709" s="17">
        <f t="shared" si="4912"/>
        <v>30.384200990758572</v>
      </c>
      <c r="AC15709">
        <f t="shared" si="4913"/>
        <v>31.847396294382811</v>
      </c>
      <c r="AI15709" s="19">
        <f t="shared" si="4914"/>
        <v>0.64503358074098371</v>
      </c>
      <c r="AJ15709">
        <f t="shared" si="4915"/>
        <v>3.7950897280072645E-4</v>
      </c>
      <c r="AO15709" s="3">
        <f t="shared" si="4903"/>
        <v>0.64513800162972013</v>
      </c>
      <c r="AQ15709">
        <f t="shared" si="4916"/>
        <v>1647.850000000313</v>
      </c>
      <c r="AR15709">
        <f t="shared" si="4917"/>
        <v>24.740851250189337</v>
      </c>
      <c r="AS15709" s="5">
        <f t="shared" si="4918"/>
        <v>23.241061491303732</v>
      </c>
      <c r="AT15709">
        <f t="shared" si="4919"/>
        <v>2.2493693208581407</v>
      </c>
    </row>
    <row r="15710" spans="1:46" x14ac:dyDescent="0.25">
      <c r="A15710" s="1">
        <v>1647.9500000003129</v>
      </c>
      <c r="B15710">
        <v>24.74247073264684</v>
      </c>
      <c r="D15710">
        <f t="shared" si="4904"/>
        <v>0.62559241706160496</v>
      </c>
      <c r="E15710">
        <f t="shared" si="4902"/>
        <v>0.68359915053263265</v>
      </c>
      <c r="G15710">
        <f t="shared" si="4920"/>
        <v>0.62559241706160496</v>
      </c>
      <c r="H15710" s="2">
        <f t="shared" si="4921"/>
        <v>0.68359915053263265</v>
      </c>
      <c r="L15710" s="16">
        <f t="shared" si="4905"/>
        <v>0.68369679064515765</v>
      </c>
      <c r="M15710">
        <f t="shared" si="4906"/>
        <v>3.376118229537056E-3</v>
      </c>
      <c r="P15710" s="19">
        <f t="shared" si="4907"/>
        <v>0.68359992954995519</v>
      </c>
      <c r="Q15710">
        <f t="shared" si="4908"/>
        <v>3.3648715050861081E-3</v>
      </c>
      <c r="T15710" s="19"/>
      <c r="V15710" s="19">
        <f t="shared" si="4909"/>
        <v>-5.050776968960352E-9</v>
      </c>
      <c r="Y15710" s="19">
        <f t="shared" si="4910"/>
        <v>0.82855570925470767</v>
      </c>
      <c r="Z15710" s="14">
        <f t="shared" si="4911"/>
        <v>4.119409797786279E-2</v>
      </c>
      <c r="AB15710" s="17">
        <f t="shared" si="4912"/>
        <v>30.385823547979719</v>
      </c>
      <c r="AC15710">
        <f t="shared" si="4913"/>
        <v>31.847430998325528</v>
      </c>
      <c r="AI15710" s="19">
        <f t="shared" si="4914"/>
        <v>0.64507806451420469</v>
      </c>
      <c r="AJ15710">
        <f t="shared" si="4915"/>
        <v>3.7969045664700636E-4</v>
      </c>
      <c r="AO15710" s="3">
        <f t="shared" si="4903"/>
        <v>0.64518247944754559</v>
      </c>
      <c r="AQ15710">
        <f t="shared" si="4916"/>
        <v>1647.9500000003129</v>
      </c>
      <c r="AR15710">
        <f t="shared" si="4917"/>
        <v>24.74247073264684</v>
      </c>
      <c r="AS15710" s="5">
        <f t="shared" si="4918"/>
        <v>23.242793304124458</v>
      </c>
      <c r="AT15710">
        <f t="shared" si="4919"/>
        <v>2.2490323896195048</v>
      </c>
    </row>
    <row r="15711" spans="1:46" x14ac:dyDescent="0.25">
      <c r="A15711" s="1">
        <v>1648.050000000313</v>
      </c>
      <c r="B15711">
        <v>24.744090154620672</v>
      </c>
      <c r="D15711">
        <f t="shared" si="4904"/>
        <v>0.62563224341868817</v>
      </c>
      <c r="E15711">
        <f t="shared" si="4902"/>
        <v>0.6836407474067121</v>
      </c>
      <c r="G15711">
        <f t="shared" si="4920"/>
        <v>0.62563224341868817</v>
      </c>
      <c r="H15711" s="2">
        <f t="shared" si="4921"/>
        <v>0.6836407474067121</v>
      </c>
      <c r="L15711" s="16">
        <f t="shared" si="4905"/>
        <v>0.68373838065371473</v>
      </c>
      <c r="M15711">
        <f t="shared" si="4906"/>
        <v>3.3763231843757396E-3</v>
      </c>
      <c r="P15711" s="19">
        <f t="shared" si="4907"/>
        <v>0.68364152636778763</v>
      </c>
      <c r="Q15711">
        <f t="shared" si="4908"/>
        <v>3.3650769082686815E-3</v>
      </c>
      <c r="T15711" s="19"/>
      <c r="V15711" s="19">
        <f t="shared" si="4909"/>
        <v>-5.03894937941456E-9</v>
      </c>
      <c r="Y15711" s="19">
        <f t="shared" si="4910"/>
        <v>0.8285973851917674</v>
      </c>
      <c r="Z15711" s="14">
        <f t="shared" si="4911"/>
        <v>4.1194848774966153E-2</v>
      </c>
      <c r="AB15711" s="17">
        <f t="shared" si="4912"/>
        <v>30.387446047981172</v>
      </c>
      <c r="AC15711">
        <f t="shared" si="4913"/>
        <v>31.847465739126687</v>
      </c>
      <c r="AI15711" s="19">
        <f t="shared" si="4914"/>
        <v>0.64512254721614104</v>
      </c>
      <c r="AJ15711">
        <f t="shared" si="4915"/>
        <v>3.7987194211700572E-4</v>
      </c>
      <c r="AO15711" s="3">
        <f t="shared" si="4903"/>
        <v>0.64522695619243953</v>
      </c>
      <c r="AQ15711">
        <f t="shared" si="4916"/>
        <v>1648.0500000003133</v>
      </c>
      <c r="AR15711">
        <f t="shared" si="4917"/>
        <v>24.744090154620672</v>
      </c>
      <c r="AS15711" s="5">
        <f t="shared" si="4918"/>
        <v>23.244525075238638</v>
      </c>
      <c r="AT15711">
        <f t="shared" si="4919"/>
        <v>2.2486954273020454</v>
      </c>
    </row>
    <row r="15712" spans="1:46" x14ac:dyDescent="0.25">
      <c r="A15712" s="1">
        <v>1648.150000000313</v>
      </c>
      <c r="B15712">
        <v>24.74570951611064</v>
      </c>
      <c r="D15712">
        <f t="shared" si="4904"/>
        <v>0.62567206977577117</v>
      </c>
      <c r="E15712">
        <f t="shared" si="4902"/>
        <v>0.68368234272718809</v>
      </c>
      <c r="G15712">
        <f t="shared" si="4920"/>
        <v>0.62567206977577117</v>
      </c>
      <c r="H15712" s="2">
        <f t="shared" si="4921"/>
        <v>0.68368234272718809</v>
      </c>
      <c r="L15712" s="16">
        <f t="shared" si="4905"/>
        <v>0.6837799691073414</v>
      </c>
      <c r="M15712">
        <f t="shared" si="4906"/>
        <v>3.3765279647279003E-3</v>
      </c>
      <c r="P15712" s="19">
        <f t="shared" si="4907"/>
        <v>0.68368312163199974</v>
      </c>
      <c r="Q15712">
        <f t="shared" si="4908"/>
        <v>3.3652821374660401E-3</v>
      </c>
      <c r="T15712" s="19"/>
      <c r="V15712" s="19">
        <f t="shared" si="4909"/>
        <v>-5.0271490573680928E-9</v>
      </c>
      <c r="Y15712" s="19">
        <f t="shared" si="4910"/>
        <v>0.82863905965904439</v>
      </c>
      <c r="Z15712" s="14">
        <f t="shared" si="4911"/>
        <v>4.1195598982276732E-2</v>
      </c>
      <c r="AB15712" s="17">
        <f t="shared" si="4912"/>
        <v>30.389068490762021</v>
      </c>
      <c r="AC15712">
        <f t="shared" si="4913"/>
        <v>31.847500516778286</v>
      </c>
      <c r="AI15712" s="19">
        <f t="shared" si="4914"/>
        <v>0.6451670288467386</v>
      </c>
      <c r="AJ15712">
        <f t="shared" si="4915"/>
        <v>3.8005342917869539E-4</v>
      </c>
      <c r="AO15712" s="3">
        <f t="shared" si="4903"/>
        <v>0.64527143186429181</v>
      </c>
      <c r="AQ15712">
        <f t="shared" si="4916"/>
        <v>1648.150000000313</v>
      </c>
      <c r="AR15712">
        <f t="shared" si="4917"/>
        <v>24.74570951611064</v>
      </c>
      <c r="AS15712" s="5">
        <f t="shared" si="4918"/>
        <v>23.246256804644169</v>
      </c>
      <c r="AT15712">
        <f t="shared" si="4919"/>
        <v>2.2483584339241527</v>
      </c>
    </row>
    <row r="15713" spans="1:46" x14ac:dyDescent="0.25">
      <c r="A15713" s="1">
        <v>1648.2500000003131</v>
      </c>
      <c r="B15713">
        <v>24.74732881711655</v>
      </c>
      <c r="D15713">
        <f t="shared" si="4904"/>
        <v>0.62571189613285438</v>
      </c>
      <c r="E15713">
        <f t="shared" si="4902"/>
        <v>0.68372393649405561</v>
      </c>
      <c r="G15713">
        <f t="shared" si="4920"/>
        <v>0.62571189613285438</v>
      </c>
      <c r="H15713" s="2">
        <f t="shared" si="4921"/>
        <v>0.68372393649405561</v>
      </c>
      <c r="L15713" s="16">
        <f t="shared" si="4905"/>
        <v>0.68382155600604477</v>
      </c>
      <c r="M15713">
        <f t="shared" si="4906"/>
        <v>3.3767325705778731E-3</v>
      </c>
      <c r="P15713" s="19">
        <f t="shared" si="4907"/>
        <v>0.68372471534258661</v>
      </c>
      <c r="Q15713">
        <f t="shared" si="4908"/>
        <v>3.3654871926610762E-3</v>
      </c>
      <c r="T15713" s="19"/>
      <c r="V15713" s="19">
        <f t="shared" si="4909"/>
        <v>-5.0153759410784043E-9</v>
      </c>
      <c r="Y15713" s="19">
        <f t="shared" si="4910"/>
        <v>0.82868073265651676</v>
      </c>
      <c r="Z15713" s="14">
        <f t="shared" si="4911"/>
        <v>4.1196348599769179E-2</v>
      </c>
      <c r="AB15713" s="17">
        <f t="shared" si="4912"/>
        <v>30.390690876321408</v>
      </c>
      <c r="AC15713">
        <f t="shared" si="4913"/>
        <v>31.847535331272891</v>
      </c>
      <c r="AI15713" s="19">
        <f t="shared" si="4914"/>
        <v>0.64521150940588656</v>
      </c>
      <c r="AJ15713">
        <f t="shared" si="4915"/>
        <v>3.8023491779781276E-4</v>
      </c>
      <c r="AO15713" s="3">
        <f t="shared" si="4903"/>
        <v>0.64531590646304759</v>
      </c>
      <c r="AQ15713">
        <f t="shared" si="4916"/>
        <v>1648.2500000003131</v>
      </c>
      <c r="AR15713">
        <f t="shared" si="4917"/>
        <v>24.74732881711655</v>
      </c>
      <c r="AS15713" s="5">
        <f t="shared" si="4918"/>
        <v>23.247988492336731</v>
      </c>
      <c r="AT15713">
        <f t="shared" si="4919"/>
        <v>2.2480214095108537</v>
      </c>
    </row>
    <row r="15714" spans="1:46" x14ac:dyDescent="0.25">
      <c r="A15714" s="1">
        <v>1648.350000000313</v>
      </c>
      <c r="B15714">
        <v>24.74894805763817</v>
      </c>
      <c r="D15714">
        <f t="shared" si="4904"/>
        <v>0.62575172248993749</v>
      </c>
      <c r="E15714">
        <f t="shared" si="4902"/>
        <v>0.68376552870730867</v>
      </c>
      <c r="G15714">
        <f t="shared" si="4920"/>
        <v>0.62575172248993749</v>
      </c>
      <c r="H15714" s="2">
        <f t="shared" si="4921"/>
        <v>0.68376552870730867</v>
      </c>
      <c r="L15714" s="16">
        <f t="shared" si="4905"/>
        <v>0.68386314134981419</v>
      </c>
      <c r="M15714">
        <f t="shared" si="4906"/>
        <v>3.3769370019080328E-3</v>
      </c>
      <c r="P15714" s="19">
        <f t="shared" si="4907"/>
        <v>0.68376630749954237</v>
      </c>
      <c r="Q15714">
        <f t="shared" si="4908"/>
        <v>3.3656920738366711E-3</v>
      </c>
      <c r="T15714" s="19"/>
      <c r="V15714" s="19">
        <f t="shared" si="4909"/>
        <v>-5.0036299689402117E-9</v>
      </c>
      <c r="Y15714" s="19">
        <f t="shared" si="4910"/>
        <v>0.82872240418416088</v>
      </c>
      <c r="Z15714" s="14">
        <f t="shared" si="4911"/>
        <v>4.1197097627417752E-2</v>
      </c>
      <c r="AB15714" s="17">
        <f t="shared" si="4912"/>
        <v>30.392313204658414</v>
      </c>
      <c r="AC15714">
        <f t="shared" si="4913"/>
        <v>31.847570182602823</v>
      </c>
      <c r="AI15714" s="19">
        <f t="shared" si="4914"/>
        <v>0.64525598889354896</v>
      </c>
      <c r="AJ15714">
        <f t="shared" si="4915"/>
        <v>3.8041640794304708E-4</v>
      </c>
      <c r="AO15714" s="3">
        <f t="shared" si="4903"/>
        <v>0.64536037998861473</v>
      </c>
      <c r="AQ15714">
        <f t="shared" si="4916"/>
        <v>1648.3500000003132</v>
      </c>
      <c r="AR15714">
        <f t="shared" si="4917"/>
        <v>24.74894805763817</v>
      </c>
      <c r="AS15714" s="5">
        <f t="shared" si="4918"/>
        <v>23.249720138314927</v>
      </c>
      <c r="AT15714">
        <f t="shared" si="4919"/>
        <v>2.2476843540782996</v>
      </c>
    </row>
    <row r="15715" spans="1:46" x14ac:dyDescent="0.25">
      <c r="A15715" s="1">
        <v>1648.4500000003129</v>
      </c>
      <c r="B15715">
        <v>24.75056723767533</v>
      </c>
      <c r="D15715">
        <f t="shared" si="4904"/>
        <v>0.62579154884702048</v>
      </c>
      <c r="E15715">
        <f t="shared" si="4902"/>
        <v>0.68380711936694283</v>
      </c>
      <c r="G15715">
        <f t="shared" si="4920"/>
        <v>0.62579154884702048</v>
      </c>
      <c r="H15715" s="2">
        <f t="shared" si="4921"/>
        <v>0.68380711936694283</v>
      </c>
      <c r="L15715" s="16">
        <f t="shared" si="4905"/>
        <v>0.68390472513864253</v>
      </c>
      <c r="M15715">
        <f t="shared" si="4906"/>
        <v>3.3771412587011431E-3</v>
      </c>
      <c r="P15715" s="19">
        <f t="shared" si="4907"/>
        <v>0.68380789810286213</v>
      </c>
      <c r="Q15715">
        <f t="shared" si="4908"/>
        <v>3.3658967809757977E-3</v>
      </c>
      <c r="T15715" s="19"/>
      <c r="V15715" s="19">
        <f t="shared" si="4909"/>
        <v>-4.9919110794843764E-9</v>
      </c>
      <c r="Y15715" s="19">
        <f t="shared" si="4910"/>
        <v>0.8287640742419552</v>
      </c>
      <c r="Z15715" s="14">
        <f t="shared" si="4911"/>
        <v>4.1197846065197413E-2</v>
      </c>
      <c r="AB15715" s="17">
        <f t="shared" si="4912"/>
        <v>30.393935475772203</v>
      </c>
      <c r="AC15715">
        <f t="shared" si="4913"/>
        <v>31.847605070760601</v>
      </c>
      <c r="AI15715" s="19">
        <f t="shared" si="4914"/>
        <v>0.64530046730959612</v>
      </c>
      <c r="AJ15715">
        <f t="shared" si="4915"/>
        <v>3.8059789957942429E-4</v>
      </c>
      <c r="AO15715" s="3">
        <f t="shared" si="4903"/>
        <v>0.64540485244090195</v>
      </c>
      <c r="AQ15715">
        <f t="shared" si="4916"/>
        <v>1648.4500000003129</v>
      </c>
      <c r="AR15715">
        <f t="shared" si="4917"/>
        <v>24.75056723767533</v>
      </c>
      <c r="AS15715" s="5">
        <f t="shared" si="4918"/>
        <v>23.251451742573707</v>
      </c>
      <c r="AT15715">
        <f t="shared" si="4919"/>
        <v>2.2473472676537858</v>
      </c>
    </row>
    <row r="15716" spans="1:46" x14ac:dyDescent="0.25">
      <c r="A15716" s="1">
        <v>1648.550000000313</v>
      </c>
      <c r="B15716">
        <v>24.752186357227799</v>
      </c>
      <c r="D15716">
        <f t="shared" si="4904"/>
        <v>0.6258313752041037</v>
      </c>
      <c r="E15716">
        <f t="shared" si="4902"/>
        <v>0.68384870847295232</v>
      </c>
      <c r="G15716">
        <f t="shared" si="4920"/>
        <v>0.6258313752041037</v>
      </c>
      <c r="H15716" s="2">
        <f t="shared" si="4921"/>
        <v>0.68384870847295232</v>
      </c>
      <c r="L15716" s="16">
        <f t="shared" si="4905"/>
        <v>0.68394630737252626</v>
      </c>
      <c r="M15716">
        <f t="shared" si="4906"/>
        <v>3.3773453409403553E-3</v>
      </c>
      <c r="P15716" s="19">
        <f t="shared" si="4907"/>
        <v>0.68384948715254068</v>
      </c>
      <c r="Q15716">
        <f t="shared" si="4908"/>
        <v>3.3661013140613657E-3</v>
      </c>
      <c r="T15716" s="19"/>
      <c r="V15716" s="19">
        <f t="shared" si="4909"/>
        <v>-4.9802192113784915E-9</v>
      </c>
      <c r="Y15716" s="19">
        <f t="shared" si="4910"/>
        <v>0.8288057428298764</v>
      </c>
      <c r="Z15716" s="14">
        <f t="shared" si="4911"/>
        <v>4.1198593913082324E-2</v>
      </c>
      <c r="AB15716" s="17">
        <f t="shared" si="4912"/>
        <v>30.395557689661857</v>
      </c>
      <c r="AC15716">
        <f t="shared" si="4913"/>
        <v>31.847639995738547</v>
      </c>
      <c r="AI15716" s="19">
        <f t="shared" si="4914"/>
        <v>0.6453449446539743</v>
      </c>
      <c r="AJ15716">
        <f t="shared" si="4915"/>
        <v>3.8077939267492294E-4</v>
      </c>
      <c r="AO15716" s="3">
        <f t="shared" si="4903"/>
        <v>0.64544932381985376</v>
      </c>
      <c r="AQ15716">
        <f t="shared" si="4916"/>
        <v>1648.550000000313</v>
      </c>
      <c r="AR15716">
        <f t="shared" si="4917"/>
        <v>24.752186357227799</v>
      </c>
      <c r="AS15716" s="5">
        <f t="shared" si="4918"/>
        <v>23.25318330511098</v>
      </c>
      <c r="AT15716">
        <f t="shared" si="4919"/>
        <v>2.24701015025554</v>
      </c>
    </row>
    <row r="15717" spans="1:46" x14ac:dyDescent="0.25">
      <c r="A15717" s="1">
        <v>1648.650000000313</v>
      </c>
      <c r="B15717">
        <v>24.75380541629541</v>
      </c>
      <c r="D15717">
        <f t="shared" si="4904"/>
        <v>0.6258712015611867</v>
      </c>
      <c r="E15717">
        <f t="shared" si="4902"/>
        <v>0.68389029602533269</v>
      </c>
      <c r="G15717">
        <f t="shared" si="4920"/>
        <v>0.6258712015611867</v>
      </c>
      <c r="H15717" s="2">
        <f t="shared" si="4921"/>
        <v>0.68389029602533269</v>
      </c>
      <c r="L15717" s="16">
        <f t="shared" si="4905"/>
        <v>0.68398788805146182</v>
      </c>
      <c r="M15717">
        <f t="shared" si="4906"/>
        <v>3.3775492486089274E-3</v>
      </c>
      <c r="P15717" s="19">
        <f t="shared" si="4907"/>
        <v>0.68389107464857291</v>
      </c>
      <c r="Q15717">
        <f t="shared" si="4908"/>
        <v>3.3663056730764023E-3</v>
      </c>
      <c r="T15717" s="19"/>
      <c r="V15717" s="19">
        <f t="shared" si="4909"/>
        <v>-4.9685543034258255E-9</v>
      </c>
      <c r="Y15717" s="19">
        <f t="shared" si="4910"/>
        <v>0.82884740994790262</v>
      </c>
      <c r="Z15717" s="14">
        <f t="shared" si="4911"/>
        <v>4.1199341171047531E-2</v>
      </c>
      <c r="AB15717" s="17">
        <f t="shared" si="4912"/>
        <v>30.397179846326537</v>
      </c>
      <c r="AC15717">
        <f t="shared" si="4913"/>
        <v>31.847674957529147</v>
      </c>
      <c r="AI15717" s="19">
        <f t="shared" si="4914"/>
        <v>0.64538942092662799</v>
      </c>
      <c r="AJ15717">
        <f t="shared" si="4915"/>
        <v>3.8096088719748747E-4</v>
      </c>
      <c r="AO15717" s="3">
        <f t="shared" si="4903"/>
        <v>0.64549379412537866</v>
      </c>
      <c r="AQ15717">
        <f t="shared" si="4916"/>
        <v>1648.6500000003127</v>
      </c>
      <c r="AR15717">
        <f t="shared" si="4917"/>
        <v>24.75380541629541</v>
      </c>
      <c r="AS15717" s="5">
        <f t="shared" si="4918"/>
        <v>23.254914825924583</v>
      </c>
      <c r="AT15717">
        <f t="shared" si="4919"/>
        <v>2.2466730019022068</v>
      </c>
    </row>
    <row r="15718" spans="1:46" x14ac:dyDescent="0.25">
      <c r="A15718" s="1">
        <v>1648.7500000003131</v>
      </c>
      <c r="B15718">
        <v>24.755424414877929</v>
      </c>
      <c r="D15718">
        <f t="shared" si="4904"/>
        <v>0.62591102791826991</v>
      </c>
      <c r="E15718">
        <f t="shared" si="4902"/>
        <v>0.68393188202407795</v>
      </c>
      <c r="G15718">
        <f t="shared" si="4920"/>
        <v>0.62591102791826991</v>
      </c>
      <c r="H15718" s="2">
        <f t="shared" si="4921"/>
        <v>0.68393188202407795</v>
      </c>
      <c r="L15718" s="16">
        <f t="shared" si="4905"/>
        <v>0.68402946717544211</v>
      </c>
      <c r="M15718">
        <f t="shared" si="4906"/>
        <v>3.3777529816896141E-3</v>
      </c>
      <c r="P15718" s="19">
        <f t="shared" si="4907"/>
        <v>0.68393266059095348</v>
      </c>
      <c r="Q15718">
        <f t="shared" si="4908"/>
        <v>3.3665098580038209E-3</v>
      </c>
      <c r="T15718" s="19"/>
      <c r="V15718" s="19">
        <f t="shared" si="4909"/>
        <v>-4.9569162945658187E-9</v>
      </c>
      <c r="Y15718" s="19">
        <f t="shared" si="4910"/>
        <v>0.82888907559601022</v>
      </c>
      <c r="Z15718" s="14">
        <f t="shared" si="4911"/>
        <v>4.1200087839067014E-2</v>
      </c>
      <c r="AB15718" s="17">
        <f t="shared" si="4912"/>
        <v>30.398801945765321</v>
      </c>
      <c r="AC15718">
        <f t="shared" si="4913"/>
        <v>31.847709956124675</v>
      </c>
      <c r="AI15718" s="19">
        <f t="shared" si="4914"/>
        <v>0.64543389612742819</v>
      </c>
      <c r="AJ15718">
        <f t="shared" si="4915"/>
        <v>3.8114238311216277E-4</v>
      </c>
      <c r="AO15718" s="3">
        <f t="shared" si="4903"/>
        <v>0.64553826335740316</v>
      </c>
      <c r="AQ15718">
        <f t="shared" si="4916"/>
        <v>1648.7500000003131</v>
      </c>
      <c r="AR15718">
        <f t="shared" si="4917"/>
        <v>24.755424414877929</v>
      </c>
      <c r="AS15718" s="5">
        <f t="shared" si="4918"/>
        <v>23.256646305009497</v>
      </c>
      <c r="AT15718">
        <f t="shared" si="4919"/>
        <v>2.2463358226207903</v>
      </c>
    </row>
    <row r="15719" spans="1:46" x14ac:dyDescent="0.25">
      <c r="A15719" s="1">
        <v>1648.850000000313</v>
      </c>
      <c r="B15719">
        <v>24.75704335297516</v>
      </c>
      <c r="D15719">
        <f t="shared" si="4904"/>
        <v>0.62595085427535302</v>
      </c>
      <c r="E15719">
        <f t="shared" si="4902"/>
        <v>0.68397346646918322</v>
      </c>
      <c r="G15719">
        <f t="shared" si="4920"/>
        <v>0.62595085427535302</v>
      </c>
      <c r="H15719" s="2">
        <f t="shared" si="4921"/>
        <v>0.68397346646918322</v>
      </c>
      <c r="L15719" s="16">
        <f t="shared" si="4905"/>
        <v>0.68407104474446712</v>
      </c>
      <c r="M15719">
        <f t="shared" si="4906"/>
        <v>3.3779565401661012E-3</v>
      </c>
      <c r="P15719" s="19">
        <f t="shared" si="4907"/>
        <v>0.68397424497967729</v>
      </c>
      <c r="Q15719">
        <f t="shared" si="4908"/>
        <v>3.3667138688266646E-3</v>
      </c>
      <c r="T15719" s="19"/>
      <c r="V15719" s="19">
        <f t="shared" si="4909"/>
        <v>-4.9453051238730606E-9</v>
      </c>
      <c r="Y15719" s="19">
        <f t="shared" si="4910"/>
        <v>0.82893073977417675</v>
      </c>
      <c r="Z15719" s="14">
        <f t="shared" si="4911"/>
        <v>4.1200833917115591E-2</v>
      </c>
      <c r="AB15719" s="17">
        <f t="shared" si="4912"/>
        <v>30.400423987977327</v>
      </c>
      <c r="AC15719">
        <f t="shared" si="4913"/>
        <v>31.847744991517462</v>
      </c>
      <c r="AI15719" s="19">
        <f t="shared" si="4914"/>
        <v>0.64547837025633892</v>
      </c>
      <c r="AJ15719">
        <f t="shared" si="4915"/>
        <v>3.8132388038765967E-4</v>
      </c>
      <c r="AO15719" s="3">
        <f t="shared" si="4903"/>
        <v>0.64558273151585444</v>
      </c>
      <c r="AQ15719">
        <f t="shared" si="4916"/>
        <v>1648.850000000313</v>
      </c>
      <c r="AR15719">
        <f t="shared" si="4917"/>
        <v>24.75704335297516</v>
      </c>
      <c r="AS15719" s="5">
        <f t="shared" si="4918"/>
        <v>23.258377742364317</v>
      </c>
      <c r="AT15719">
        <f t="shared" si="4919"/>
        <v>2.2459986124275702</v>
      </c>
    </row>
    <row r="15720" spans="1:46" x14ac:dyDescent="0.25">
      <c r="A15720" s="1">
        <v>1648.9500000003129</v>
      </c>
      <c r="B15720">
        <v>24.758662230586921</v>
      </c>
      <c r="D15720">
        <f t="shared" si="4904"/>
        <v>0.62599068063243601</v>
      </c>
      <c r="E15720">
        <f t="shared" si="4902"/>
        <v>0.68401504936064372</v>
      </c>
      <c r="G15720">
        <f t="shared" si="4920"/>
        <v>0.62599068063243601</v>
      </c>
      <c r="H15720" s="2">
        <f t="shared" si="4921"/>
        <v>0.68401504936064372</v>
      </c>
      <c r="L15720" s="16">
        <f t="shared" si="4905"/>
        <v>0.68411262075852619</v>
      </c>
      <c r="M15720">
        <f t="shared" si="4906"/>
        <v>3.3781599240208116E-3</v>
      </c>
      <c r="P15720" s="19">
        <f t="shared" si="4907"/>
        <v>0.68401582781473946</v>
      </c>
      <c r="Q15720">
        <f t="shared" si="4908"/>
        <v>3.3669177055279777E-3</v>
      </c>
      <c r="T15720" s="19"/>
      <c r="V15720" s="19">
        <f t="shared" si="4909"/>
        <v>-4.9337207305572595E-9</v>
      </c>
      <c r="Y15720" s="19">
        <f t="shared" si="4910"/>
        <v>0.82897240248238047</v>
      </c>
      <c r="Z15720" s="14">
        <f t="shared" si="4911"/>
        <v>4.1201579405168214E-2</v>
      </c>
      <c r="AB15720" s="17">
        <f t="shared" si="4912"/>
        <v>30.402045972961716</v>
      </c>
      <c r="AC15720">
        <f t="shared" si="4913"/>
        <v>31.847780063700142</v>
      </c>
      <c r="AI15720" s="19">
        <f t="shared" si="4914"/>
        <v>0.64552284331326848</v>
      </c>
      <c r="AJ15720">
        <f t="shared" si="4915"/>
        <v>3.8150537899050448E-4</v>
      </c>
      <c r="AO15720" s="3">
        <f t="shared" si="4903"/>
        <v>0.64562719860065831</v>
      </c>
      <c r="AQ15720">
        <f t="shared" si="4916"/>
        <v>1648.9500000003129</v>
      </c>
      <c r="AR15720">
        <f t="shared" si="4917"/>
        <v>24.758662230586921</v>
      </c>
      <c r="AS15720" s="5">
        <f t="shared" si="4918"/>
        <v>23.260109137985481</v>
      </c>
      <c r="AT15720">
        <f t="shared" si="4919"/>
        <v>2.2456613713453417</v>
      </c>
    </row>
    <row r="15721" spans="1:46" x14ac:dyDescent="0.25">
      <c r="A15721" s="1">
        <v>1649.050000000313</v>
      </c>
      <c r="B15721">
        <v>24.76028104771299</v>
      </c>
      <c r="D15721">
        <f t="shared" si="4904"/>
        <v>0.62603050698951923</v>
      </c>
      <c r="E15721">
        <f t="shared" si="4902"/>
        <v>0.68405663069845368</v>
      </c>
      <c r="G15721">
        <f t="shared" si="4920"/>
        <v>0.62603050698951923</v>
      </c>
      <c r="H15721" s="2">
        <f t="shared" si="4921"/>
        <v>0.68405663069845368</v>
      </c>
      <c r="L15721" s="16">
        <f t="shared" si="4905"/>
        <v>0.68415419521761223</v>
      </c>
      <c r="M15721">
        <f t="shared" si="4906"/>
        <v>3.3783631332365564E-3</v>
      </c>
      <c r="P15721" s="19">
        <f t="shared" si="4907"/>
        <v>0.68405740909613433</v>
      </c>
      <c r="Q15721">
        <f t="shared" si="4908"/>
        <v>3.3671213680906914E-3</v>
      </c>
      <c r="T15721" s="19"/>
      <c r="V15721" s="19">
        <f t="shared" si="4909"/>
        <v>-4.9221630539632779E-9</v>
      </c>
      <c r="Y15721" s="19">
        <f t="shared" si="4910"/>
        <v>0.82901406372059827</v>
      </c>
      <c r="Z15721" s="14">
        <f t="shared" si="4911"/>
        <v>4.1202324303199186E-2</v>
      </c>
      <c r="AB15721" s="17">
        <f t="shared" si="4912"/>
        <v>30.403667900717586</v>
      </c>
      <c r="AC15721">
        <f t="shared" si="4913"/>
        <v>31.847815172665122</v>
      </c>
      <c r="AI15721" s="19">
        <f t="shared" si="4914"/>
        <v>0.6455673152981245</v>
      </c>
      <c r="AJ15721">
        <f t="shared" si="4915"/>
        <v>3.8168687888718786E-4</v>
      </c>
      <c r="AO15721" s="3">
        <f t="shared" si="4903"/>
        <v>0.64567166461170489</v>
      </c>
      <c r="AQ15721">
        <f t="shared" si="4916"/>
        <v>1649.050000000313</v>
      </c>
      <c r="AR15721">
        <f t="shared" si="4917"/>
        <v>24.76028104771299</v>
      </c>
      <c r="AS15721" s="5">
        <f t="shared" si="4918"/>
        <v>23.261840491869382</v>
      </c>
      <c r="AT15721">
        <f t="shared" si="4919"/>
        <v>2.245324099396901</v>
      </c>
    </row>
    <row r="15722" spans="1:46" x14ac:dyDescent="0.25">
      <c r="A15722" s="1">
        <v>1649.150000000313</v>
      </c>
      <c r="B15722">
        <v>24.761899804353192</v>
      </c>
      <c r="D15722">
        <f t="shared" si="4904"/>
        <v>0.62607033334660234</v>
      </c>
      <c r="E15722">
        <f t="shared" si="4902"/>
        <v>0.68409821048260866</v>
      </c>
      <c r="G15722">
        <f t="shared" si="4920"/>
        <v>0.62607033334660234</v>
      </c>
      <c r="H15722" s="2">
        <f t="shared" si="4921"/>
        <v>0.68409821048260866</v>
      </c>
      <c r="L15722" s="16">
        <f t="shared" si="4905"/>
        <v>0.68419576812173233</v>
      </c>
      <c r="M15722">
        <f t="shared" si="4906"/>
        <v>3.378566167797891E-3</v>
      </c>
      <c r="P15722" s="19">
        <f t="shared" si="4907"/>
        <v>0.68409898882385711</v>
      </c>
      <c r="Q15722">
        <f t="shared" si="4908"/>
        <v>3.3673248564979308E-3</v>
      </c>
      <c r="T15722" s="19"/>
      <c r="V15722" s="19">
        <f t="shared" si="4909"/>
        <v>-4.9106320335701948E-9</v>
      </c>
      <c r="Y15722" s="19">
        <f t="shared" si="4910"/>
        <v>0.82905572348880729</v>
      </c>
      <c r="Z15722" s="14">
        <f t="shared" si="4911"/>
        <v>4.1203068611183155E-2</v>
      </c>
      <c r="AB15722" s="17">
        <f t="shared" si="4912"/>
        <v>30.40528977124405</v>
      </c>
      <c r="AC15722">
        <f t="shared" si="4913"/>
        <v>31.847850318404401</v>
      </c>
      <c r="AI15722" s="19">
        <f t="shared" si="4914"/>
        <v>0.6456117862108337</v>
      </c>
      <c r="AJ15722">
        <f t="shared" si="4915"/>
        <v>3.8186838004497633E-4</v>
      </c>
      <c r="AO15722" s="3">
        <f t="shared" si="4903"/>
        <v>0.64571612954893931</v>
      </c>
      <c r="AQ15722">
        <f t="shared" si="4916"/>
        <v>1649.1500000003132</v>
      </c>
      <c r="AR15722">
        <f t="shared" si="4917"/>
        <v>24.761899804353192</v>
      </c>
      <c r="AS15722" s="5">
        <f t="shared" si="4918"/>
        <v>23.263571804013175</v>
      </c>
      <c r="AT15722">
        <f t="shared" si="4919"/>
        <v>2.2449867966029133</v>
      </c>
    </row>
    <row r="15723" spans="1:46" x14ac:dyDescent="0.25">
      <c r="A15723" s="1">
        <v>1649.2500000003131</v>
      </c>
      <c r="B15723">
        <v>24.763518500507299</v>
      </c>
      <c r="D15723">
        <f t="shared" si="4904"/>
        <v>0.62611015970368544</v>
      </c>
      <c r="E15723">
        <f t="shared" si="4902"/>
        <v>0.68413978871310288</v>
      </c>
      <c r="G15723">
        <f t="shared" si="4920"/>
        <v>0.62611015970368544</v>
      </c>
      <c r="H15723" s="2">
        <f t="shared" si="4921"/>
        <v>0.68413978871310288</v>
      </c>
      <c r="L15723" s="16">
        <f t="shared" si="4905"/>
        <v>0.68423733947086163</v>
      </c>
      <c r="M15723">
        <f t="shared" si="4906"/>
        <v>3.3787690276856166E-3</v>
      </c>
      <c r="P15723" s="19">
        <f t="shared" si="4907"/>
        <v>0.68414056699790271</v>
      </c>
      <c r="Q15723">
        <f t="shared" si="4908"/>
        <v>3.3675281707327446E-3</v>
      </c>
      <c r="T15723" s="19"/>
      <c r="V15723" s="19">
        <f t="shared" si="4909"/>
        <v>-4.8991276089917104E-9</v>
      </c>
      <c r="Y15723" s="19">
        <f t="shared" si="4910"/>
        <v>0.82909738178698522</v>
      </c>
      <c r="Z15723" s="14">
        <f t="shared" si="4911"/>
        <v>4.1203812329094869E-2</v>
      </c>
      <c r="AB15723" s="17">
        <f t="shared" si="4912"/>
        <v>30.406911584540232</v>
      </c>
      <c r="AC15723">
        <f t="shared" si="4913"/>
        <v>31.847885500910742</v>
      </c>
      <c r="AI15723" s="19">
        <f t="shared" si="4914"/>
        <v>0.64565625605132326</v>
      </c>
      <c r="AJ15723">
        <f t="shared" si="4915"/>
        <v>3.8204988243114056E-4</v>
      </c>
      <c r="AO15723" s="3">
        <f t="shared" si="4903"/>
        <v>0.64576059341226966</v>
      </c>
      <c r="AQ15723">
        <f t="shared" si="4916"/>
        <v>1649.2500000003131</v>
      </c>
      <c r="AR15723">
        <f t="shared" si="4917"/>
        <v>24.763518500507299</v>
      </c>
      <c r="AS15723" s="5">
        <f t="shared" si="4918"/>
        <v>23.265303074414021</v>
      </c>
      <c r="AT15723">
        <f t="shared" si="4919"/>
        <v>2.2446494629838627</v>
      </c>
    </row>
    <row r="15724" spans="1:46" x14ac:dyDescent="0.25">
      <c r="A15724" s="1">
        <v>1649.350000000313</v>
      </c>
      <c r="B15724">
        <v>24.765137136175131</v>
      </c>
      <c r="D15724">
        <f t="shared" si="4904"/>
        <v>0.62614998606076855</v>
      </c>
      <c r="E15724">
        <f t="shared" si="4902"/>
        <v>0.68418136538993168</v>
      </c>
      <c r="G15724">
        <f t="shared" si="4920"/>
        <v>0.62614998606076855</v>
      </c>
      <c r="H15724" s="2">
        <f t="shared" si="4921"/>
        <v>0.68418136538993168</v>
      </c>
      <c r="L15724" s="16">
        <f t="shared" si="4905"/>
        <v>0.68427890926502144</v>
      </c>
      <c r="M15724">
        <f t="shared" si="4906"/>
        <v>3.3789717128859301E-3</v>
      </c>
      <c r="P15724" s="19">
        <f t="shared" si="4907"/>
        <v>0.6841821436182659</v>
      </c>
      <c r="Q15724">
        <f t="shared" si="4908"/>
        <v>3.3677313107781976E-3</v>
      </c>
      <c r="T15724" s="19"/>
      <c r="V15724" s="19">
        <f t="shared" si="4909"/>
        <v>-4.8876497199752666E-9</v>
      </c>
      <c r="Y15724" s="19">
        <f t="shared" si="4910"/>
        <v>0.82913903861510918</v>
      </c>
      <c r="Z15724" s="14">
        <f t="shared" si="4911"/>
        <v>4.1204555456908862E-2</v>
      </c>
      <c r="AB15724" s="17">
        <f t="shared" si="4912"/>
        <v>30.408533340605246</v>
      </c>
      <c r="AC15724">
        <f t="shared" si="4913"/>
        <v>31.847920720176226</v>
      </c>
      <c r="AI15724" s="19">
        <f t="shared" si="4914"/>
        <v>0.64570072481951946</v>
      </c>
      <c r="AJ15724">
        <f t="shared" si="4915"/>
        <v>3.8223138601292499E-4</v>
      </c>
      <c r="AO15724" s="3">
        <f t="shared" si="4903"/>
        <v>0.64580505620164086</v>
      </c>
      <c r="AQ15724">
        <f t="shared" si="4916"/>
        <v>1649.350000000313</v>
      </c>
      <c r="AR15724">
        <f t="shared" si="4917"/>
        <v>24.765137136175131</v>
      </c>
      <c r="AS15724" s="5">
        <f t="shared" si="4918"/>
        <v>23.267034303069053</v>
      </c>
      <c r="AT15724">
        <f t="shared" si="4919"/>
        <v>2.2443120985604565</v>
      </c>
    </row>
    <row r="15725" spans="1:46" x14ac:dyDescent="0.25">
      <c r="A15725" s="1">
        <v>1649.4500000003129</v>
      </c>
      <c r="B15725">
        <v>24.766755711356499</v>
      </c>
      <c r="D15725">
        <f t="shared" si="4904"/>
        <v>0.62618981241785165</v>
      </c>
      <c r="E15725">
        <f t="shared" si="4902"/>
        <v>0.68422294051309007</v>
      </c>
      <c r="G15725">
        <f t="shared" si="4920"/>
        <v>0.62618981241785165</v>
      </c>
      <c r="H15725" s="2">
        <f t="shared" si="4921"/>
        <v>0.68422294051309007</v>
      </c>
      <c r="L15725" s="16">
        <f t="shared" si="4905"/>
        <v>0.68432047750417979</v>
      </c>
      <c r="M15725">
        <f t="shared" si="4906"/>
        <v>3.3791742233788493E-3</v>
      </c>
      <c r="P15725" s="19">
        <f t="shared" si="4907"/>
        <v>0.68422371868494203</v>
      </c>
      <c r="Q15725">
        <f t="shared" si="4908"/>
        <v>3.3679342766174312E-3</v>
      </c>
      <c r="T15725" s="19"/>
      <c r="V15725" s="19">
        <f t="shared" si="4909"/>
        <v>-4.8761983064020153E-9</v>
      </c>
      <c r="Y15725" s="19">
        <f t="shared" si="4910"/>
        <v>0.82918069397315719</v>
      </c>
      <c r="Z15725" s="14">
        <f t="shared" si="4911"/>
        <v>4.1205297994600078E-2</v>
      </c>
      <c r="AB15725" s="17">
        <f t="shared" si="4912"/>
        <v>30.410155039438237</v>
      </c>
      <c r="AC15725">
        <f t="shared" si="4913"/>
        <v>31.847955976193415</v>
      </c>
      <c r="AI15725" s="19">
        <f t="shared" si="4914"/>
        <v>0.64574519251533036</v>
      </c>
      <c r="AJ15725">
        <f t="shared" si="4915"/>
        <v>3.8241289075686616E-4</v>
      </c>
      <c r="AO15725" s="3">
        <f t="shared" si="4903"/>
        <v>0.64584951791696166</v>
      </c>
      <c r="AQ15725">
        <f t="shared" si="4916"/>
        <v>1649.4500000003131</v>
      </c>
      <c r="AR15725">
        <f t="shared" si="4917"/>
        <v>24.766755711356499</v>
      </c>
      <c r="AS15725" s="5">
        <f t="shared" si="4918"/>
        <v>23.26876548997469</v>
      </c>
      <c r="AT15725">
        <f t="shared" si="4919"/>
        <v>2.2439747033555197</v>
      </c>
    </row>
    <row r="15726" spans="1:46" x14ac:dyDescent="0.25">
      <c r="A15726" s="1">
        <v>1649.550000000313</v>
      </c>
      <c r="B15726">
        <v>24.768374226051179</v>
      </c>
      <c r="D15726">
        <f t="shared" si="4904"/>
        <v>0.62622963877493476</v>
      </c>
      <c r="E15726">
        <f t="shared" si="4902"/>
        <v>0.68426451408257249</v>
      </c>
      <c r="G15726">
        <f t="shared" si="4920"/>
        <v>0.62622963877493476</v>
      </c>
      <c r="H15726" s="2">
        <f t="shared" si="4921"/>
        <v>0.68426451408257249</v>
      </c>
      <c r="L15726" s="16">
        <f t="shared" si="4905"/>
        <v>0.684362044188358</v>
      </c>
      <c r="M15726">
        <f t="shared" si="4906"/>
        <v>3.3793765591505994E-3</v>
      </c>
      <c r="P15726" s="19">
        <f t="shared" si="4907"/>
        <v>0.6842652921979252</v>
      </c>
      <c r="Q15726">
        <f t="shared" si="4908"/>
        <v>3.3681370682334621E-3</v>
      </c>
      <c r="T15726" s="19"/>
      <c r="V15726" s="19">
        <f t="shared" si="4909"/>
        <v>-4.8647733082867737E-9</v>
      </c>
      <c r="Y15726" s="19">
        <f t="shared" si="4910"/>
        <v>0.82922234786110616</v>
      </c>
      <c r="Z15726" s="14">
        <f t="shared" si="4911"/>
        <v>4.1206039942143009E-2</v>
      </c>
      <c r="AB15726" s="17">
        <f t="shared" si="4912"/>
        <v>30.411776681038305</v>
      </c>
      <c r="AC15726">
        <f t="shared" si="4913"/>
        <v>31.847991268954715</v>
      </c>
      <c r="AI15726" s="19">
        <f t="shared" si="4914"/>
        <v>0.64578965913870112</v>
      </c>
      <c r="AJ15726">
        <f t="shared" si="4915"/>
        <v>3.8259439663095474E-4</v>
      </c>
      <c r="AO15726" s="3">
        <f t="shared" si="4903"/>
        <v>0.64589397855813968</v>
      </c>
      <c r="AQ15726">
        <f t="shared" si="4916"/>
        <v>1649.550000000313</v>
      </c>
      <c r="AR15726">
        <f t="shared" si="4917"/>
        <v>24.768374226051179</v>
      </c>
      <c r="AS15726" s="5">
        <f t="shared" si="4918"/>
        <v>23.270496635128797</v>
      </c>
      <c r="AT15726">
        <f t="shared" si="4919"/>
        <v>2.2436372773874389</v>
      </c>
    </row>
    <row r="15727" spans="1:46" x14ac:dyDescent="0.25">
      <c r="A15727" s="1">
        <v>1649.650000000313</v>
      </c>
      <c r="B15727">
        <v>24.769992680259001</v>
      </c>
      <c r="D15727">
        <f t="shared" si="4904"/>
        <v>0.62626946513201787</v>
      </c>
      <c r="E15727">
        <f t="shared" si="4902"/>
        <v>0.68430608609837451</v>
      </c>
      <c r="G15727">
        <f t="shared" si="4920"/>
        <v>0.62626946513201787</v>
      </c>
      <c r="H15727" s="2">
        <f t="shared" si="4921"/>
        <v>0.68430608609837451</v>
      </c>
      <c r="L15727" s="16">
        <f t="shared" si="4905"/>
        <v>0.68440360931753119</v>
      </c>
      <c r="M15727">
        <f t="shared" si="4906"/>
        <v>3.3795787201820527E-3</v>
      </c>
      <c r="P15727" s="19">
        <f t="shared" si="4907"/>
        <v>0.68430686415721109</v>
      </c>
      <c r="Q15727">
        <f t="shared" si="4908"/>
        <v>3.3683396856094994E-3</v>
      </c>
      <c r="T15727" s="19"/>
      <c r="V15727" s="19">
        <f t="shared" si="4909"/>
        <v>-4.8533746657770954E-9</v>
      </c>
      <c r="Y15727" s="19">
        <f t="shared" si="4910"/>
        <v>0.82926400027893366</v>
      </c>
      <c r="Z15727" s="14">
        <f t="shared" si="4911"/>
        <v>4.1206781299512427E-2</v>
      </c>
      <c r="AB15727" s="17">
        <f t="shared" si="4912"/>
        <v>30.413398265404574</v>
      </c>
      <c r="AC15727">
        <f t="shared" si="4913"/>
        <v>31.84802659845224</v>
      </c>
      <c r="AI15727" s="19">
        <f t="shared" si="4914"/>
        <v>0.64583412468952139</v>
      </c>
      <c r="AJ15727">
        <f t="shared" si="4915"/>
        <v>3.8277590360101413E-4</v>
      </c>
      <c r="AO15727" s="3">
        <f t="shared" si="4903"/>
        <v>0.64593843812512008</v>
      </c>
      <c r="AQ15727">
        <f t="shared" si="4916"/>
        <v>1649.650000000313</v>
      </c>
      <c r="AR15727">
        <f t="shared" si="4917"/>
        <v>24.769992680259001</v>
      </c>
      <c r="AS15727" s="5">
        <f t="shared" si="4918"/>
        <v>23.272227738527079</v>
      </c>
      <c r="AT15727">
        <f t="shared" si="4919"/>
        <v>2.24329982068123</v>
      </c>
    </row>
    <row r="15728" spans="1:46" x14ac:dyDescent="0.25">
      <c r="A15728" s="1">
        <v>1649.7500000003131</v>
      </c>
      <c r="B15728">
        <v>24.771611073979749</v>
      </c>
      <c r="D15728">
        <f t="shared" si="4904"/>
        <v>0.62630929148910097</v>
      </c>
      <c r="E15728">
        <f t="shared" si="4902"/>
        <v>0.68434765656049046</v>
      </c>
      <c r="G15728">
        <f t="shared" si="4920"/>
        <v>0.62630929148910097</v>
      </c>
      <c r="H15728" s="2">
        <f t="shared" si="4921"/>
        <v>0.68434765656049046</v>
      </c>
      <c r="L15728" s="16">
        <f t="shared" si="4905"/>
        <v>0.68444517289169937</v>
      </c>
      <c r="M15728">
        <f t="shared" si="4906"/>
        <v>3.3797807064569864E-3</v>
      </c>
      <c r="P15728" s="19">
        <f t="shared" si="4907"/>
        <v>0.68434843456279426</v>
      </c>
      <c r="Q15728">
        <f t="shared" si="4908"/>
        <v>3.3685421287286397E-3</v>
      </c>
      <c r="T15728" s="19"/>
      <c r="V15728" s="19">
        <f t="shared" si="4909"/>
        <v>-4.8420023191537587E-9</v>
      </c>
      <c r="Y15728" s="19">
        <f t="shared" si="4910"/>
        <v>0.82930565122661726</v>
      </c>
      <c r="Z15728" s="14">
        <f t="shared" si="4911"/>
        <v>4.1207522066683121E-2</v>
      </c>
      <c r="AB15728" s="17">
        <f t="shared" si="4912"/>
        <v>30.415019792536178</v>
      </c>
      <c r="AC15728">
        <f t="shared" si="4913"/>
        <v>31.84806196467872</v>
      </c>
      <c r="AI15728" s="19">
        <f t="shared" si="4914"/>
        <v>0.64587858916773677</v>
      </c>
      <c r="AJ15728">
        <f t="shared" si="4915"/>
        <v>3.8295741163506052E-4</v>
      </c>
      <c r="AO15728" s="3">
        <f t="shared" si="4903"/>
        <v>0.64598289661781139</v>
      </c>
      <c r="AQ15728">
        <f t="shared" si="4916"/>
        <v>1649.7500000003131</v>
      </c>
      <c r="AR15728">
        <f t="shared" si="4917"/>
        <v>24.771611073979749</v>
      </c>
      <c r="AS15728" s="5">
        <f t="shared" si="4918"/>
        <v>23.273958800167414</v>
      </c>
      <c r="AT15728">
        <f t="shared" si="4919"/>
        <v>2.2429623332552571</v>
      </c>
    </row>
    <row r="15729" spans="1:46" x14ac:dyDescent="0.25">
      <c r="A15729" s="1">
        <v>1649.850000000313</v>
      </c>
      <c r="B15729">
        <v>24.773229407213229</v>
      </c>
      <c r="D15729">
        <f t="shared" si="4904"/>
        <v>0.62634911784618408</v>
      </c>
      <c r="E15729">
        <f t="shared" si="4902"/>
        <v>0.68438922546891556</v>
      </c>
      <c r="G15729">
        <f t="shared" si="4920"/>
        <v>0.62634911784618408</v>
      </c>
      <c r="H15729" s="2">
        <f t="shared" si="4921"/>
        <v>0.68438922546891556</v>
      </c>
      <c r="L15729" s="16">
        <f t="shared" si="4905"/>
        <v>0.68448673491085543</v>
      </c>
      <c r="M15729">
        <f t="shared" si="4906"/>
        <v>3.379982517958366E-3</v>
      </c>
      <c r="P15729" s="19">
        <f t="shared" si="4907"/>
        <v>0.68439000341466971</v>
      </c>
      <c r="Q15729">
        <f t="shared" si="4908"/>
        <v>3.3687443975740439E-3</v>
      </c>
      <c r="T15729" s="19"/>
      <c r="V15729" s="19">
        <f t="shared" si="4909"/>
        <v>-4.830656208829813E-9</v>
      </c>
      <c r="Y15729" s="19">
        <f t="shared" si="4910"/>
        <v>0.82934730070413409</v>
      </c>
      <c r="Z15729" s="14">
        <f t="shared" si="4911"/>
        <v>4.1208262243629709E-2</v>
      </c>
      <c r="AB15729" s="17">
        <f t="shared" si="4912"/>
        <v>30.416641262432222</v>
      </c>
      <c r="AC15729">
        <f t="shared" si="4913"/>
        <v>31.848097367626277</v>
      </c>
      <c r="AI15729" s="19">
        <f t="shared" si="4914"/>
        <v>0.64592305257323623</v>
      </c>
      <c r="AJ15729">
        <f t="shared" si="4915"/>
        <v>3.8313892069889835E-4</v>
      </c>
      <c r="AO15729" s="3">
        <f t="shared" si="4903"/>
        <v>0.64602735403612144</v>
      </c>
      <c r="AQ15729">
        <f t="shared" si="4916"/>
        <v>1649.850000000313</v>
      </c>
      <c r="AR15729">
        <f t="shared" si="4917"/>
        <v>24.773229407213229</v>
      </c>
      <c r="AS15729" s="5">
        <f t="shared" si="4918"/>
        <v>23.275689820045486</v>
      </c>
      <c r="AT15729">
        <f t="shared" si="4919"/>
        <v>2.2426248151345356</v>
      </c>
    </row>
    <row r="15730" spans="1:46" x14ac:dyDescent="0.25">
      <c r="A15730" s="1">
        <v>1649.9500000003129</v>
      </c>
      <c r="B15730">
        <v>24.774847679959262</v>
      </c>
      <c r="D15730">
        <f t="shared" si="4904"/>
        <v>0.62638894420326718</v>
      </c>
      <c r="E15730">
        <f t="shared" si="4902"/>
        <v>0.68443079282364505</v>
      </c>
      <c r="G15730">
        <f t="shared" si="4920"/>
        <v>0.62638894420326718</v>
      </c>
      <c r="H15730" s="2">
        <f t="shared" si="4921"/>
        <v>0.68443079282364505</v>
      </c>
      <c r="L15730" s="16">
        <f t="shared" si="4905"/>
        <v>0.68452829537500293</v>
      </c>
      <c r="M15730">
        <f t="shared" si="4906"/>
        <v>3.3801841546704102E-3</v>
      </c>
      <c r="P15730" s="19">
        <f t="shared" si="4907"/>
        <v>0.68443157071283278</v>
      </c>
      <c r="Q15730">
        <f t="shared" si="4908"/>
        <v>3.3689464921289273E-3</v>
      </c>
      <c r="T15730" s="19"/>
      <c r="V15730" s="19">
        <f t="shared" si="4909"/>
        <v>-4.8193362753505907E-9</v>
      </c>
      <c r="Y15730" s="19">
        <f t="shared" si="4910"/>
        <v>0.82938894871146152</v>
      </c>
      <c r="Z15730" s="14">
        <f t="shared" si="4911"/>
        <v>4.120900183032692E-2</v>
      </c>
      <c r="AB15730" s="17">
        <f t="shared" si="4912"/>
        <v>30.418262675091817</v>
      </c>
      <c r="AC15730">
        <f t="shared" si="4913"/>
        <v>31.848132807286984</v>
      </c>
      <c r="AI15730" s="19">
        <f t="shared" si="4914"/>
        <v>0.64596751490598403</v>
      </c>
      <c r="AJ15730">
        <f t="shared" si="4915"/>
        <v>3.8332043076128242E-4</v>
      </c>
      <c r="AO15730" s="3">
        <f t="shared" si="4903"/>
        <v>0.64607181038001404</v>
      </c>
      <c r="AQ15730">
        <f t="shared" si="4916"/>
        <v>1649.9500000003129</v>
      </c>
      <c r="AR15730">
        <f t="shared" si="4917"/>
        <v>24.774847679959262</v>
      </c>
      <c r="AS15730" s="5">
        <f t="shared" si="4918"/>
        <v>23.277420798159898</v>
      </c>
      <c r="AT15730">
        <f t="shared" si="4919"/>
        <v>2.2422872663353641</v>
      </c>
    </row>
    <row r="15731" spans="1:46" x14ac:dyDescent="0.25">
      <c r="A15731" s="1">
        <v>1650.050000000313</v>
      </c>
      <c r="B15731">
        <v>24.77646589221763</v>
      </c>
      <c r="D15731">
        <f t="shared" si="4904"/>
        <v>0.62642877056035029</v>
      </c>
      <c r="E15731">
        <f t="shared" si="4902"/>
        <v>0.68447235862467337</v>
      </c>
      <c r="G15731">
        <f t="shared" si="4920"/>
        <v>0.62642877056035029</v>
      </c>
      <c r="H15731" s="2">
        <f t="shared" si="4921"/>
        <v>0.68447235862467337</v>
      </c>
      <c r="L15731" s="16">
        <f t="shared" si="4905"/>
        <v>0.6845698542841383</v>
      </c>
      <c r="M15731">
        <f t="shared" si="4906"/>
        <v>3.3803856165765273E-3</v>
      </c>
      <c r="P15731" s="19">
        <f t="shared" si="4907"/>
        <v>0.68447313645727814</v>
      </c>
      <c r="Q15731">
        <f t="shared" si="4908"/>
        <v>3.3691484123764409E-3</v>
      </c>
      <c r="T15731" s="19"/>
      <c r="V15731" s="19">
        <f t="shared" si="4909"/>
        <v>-4.8080424593936254E-9</v>
      </c>
      <c r="Y15731" s="19">
        <f t="shared" si="4910"/>
        <v>0.82943059524857743</v>
      </c>
      <c r="Z15731" s="14">
        <f t="shared" si="4911"/>
        <v>4.1209740826749705E-2</v>
      </c>
      <c r="AB15731" s="17">
        <f t="shared" si="4912"/>
        <v>30.419884030514119</v>
      </c>
      <c r="AC15731">
        <f t="shared" si="4913"/>
        <v>31.848168283653816</v>
      </c>
      <c r="AI15731" s="19">
        <f t="shared" si="4914"/>
        <v>0.64601197616588801</v>
      </c>
      <c r="AJ15731">
        <f t="shared" si="4915"/>
        <v>3.8350194178876412E-4</v>
      </c>
      <c r="AO15731" s="3">
        <f t="shared" si="4903"/>
        <v>0.64611626564936042</v>
      </c>
      <c r="AQ15731">
        <f t="shared" si="4916"/>
        <v>1650.050000000313</v>
      </c>
      <c r="AR15731">
        <f t="shared" si="4917"/>
        <v>24.77646589221763</v>
      </c>
      <c r="AS15731" s="5">
        <f t="shared" si="4918"/>
        <v>23.279151734507067</v>
      </c>
      <c r="AT15731">
        <f t="shared" si="4919"/>
        <v>2.2419496868804902</v>
      </c>
    </row>
    <row r="15732" spans="1:46" x14ac:dyDescent="0.25">
      <c r="A15732" s="1">
        <v>1650.150000000313</v>
      </c>
      <c r="B15732">
        <v>24.778084043988152</v>
      </c>
      <c r="D15732">
        <f t="shared" si="4904"/>
        <v>0.6264685969174334</v>
      </c>
      <c r="E15732">
        <f t="shared" si="4902"/>
        <v>0.68451392287199586</v>
      </c>
      <c r="G15732">
        <f t="shared" si="4920"/>
        <v>0.6264685969174334</v>
      </c>
      <c r="H15732" s="2">
        <f t="shared" si="4921"/>
        <v>0.68451392287199586</v>
      </c>
      <c r="L15732" s="16">
        <f t="shared" si="4905"/>
        <v>0.68461141163824735</v>
      </c>
      <c r="M15732">
        <f t="shared" si="4906"/>
        <v>3.3805869036588995E-3</v>
      </c>
      <c r="P15732" s="19">
        <f t="shared" si="4907"/>
        <v>0.68451470064800035</v>
      </c>
      <c r="Q15732">
        <f t="shared" si="4908"/>
        <v>3.3693501582997389E-3</v>
      </c>
      <c r="T15732" s="19"/>
      <c r="V15732" s="19">
        <f t="shared" si="4909"/>
        <v>-4.7967747017678339E-9</v>
      </c>
      <c r="Y15732" s="19">
        <f t="shared" si="4910"/>
        <v>0.82947224031545896</v>
      </c>
      <c r="Z15732" s="14">
        <f t="shared" si="4911"/>
        <v>4.1210479232872729E-2</v>
      </c>
      <c r="AB15732" s="17">
        <f t="shared" si="4912"/>
        <v>30.421505328698231</v>
      </c>
      <c r="AC15732">
        <f t="shared" si="4913"/>
        <v>31.848203796718764</v>
      </c>
      <c r="AI15732" s="19">
        <f t="shared" si="4914"/>
        <v>0.64605643635285603</v>
      </c>
      <c r="AJ15732">
        <f t="shared" si="4915"/>
        <v>3.8368345374789826E-4</v>
      </c>
      <c r="AO15732" s="3">
        <f t="shared" si="4903"/>
        <v>0.64616071984412371</v>
      </c>
      <c r="AQ15732">
        <f t="shared" si="4916"/>
        <v>1650.150000000313</v>
      </c>
      <c r="AR15732">
        <f t="shared" si="4917"/>
        <v>24.778084043988148</v>
      </c>
      <c r="AS15732" s="5">
        <f t="shared" si="4918"/>
        <v>23.280882629083401</v>
      </c>
      <c r="AT15732">
        <f t="shared" si="4919"/>
        <v>2.2416120767927779</v>
      </c>
    </row>
    <row r="15733" spans="1:46" x14ac:dyDescent="0.25">
      <c r="A15733" s="1">
        <v>1650.2500000003131</v>
      </c>
      <c r="B15733">
        <v>24.779702135270629</v>
      </c>
      <c r="D15733">
        <f t="shared" si="4904"/>
        <v>0.6265084232745165</v>
      </c>
      <c r="E15733">
        <f t="shared" si="4902"/>
        <v>0.68455548556560752</v>
      </c>
      <c r="G15733">
        <f t="shared" si="4920"/>
        <v>0.6265084232745165</v>
      </c>
      <c r="H15733" s="2">
        <f t="shared" si="4921"/>
        <v>0.68455548556560752</v>
      </c>
      <c r="L15733" s="16">
        <f t="shared" si="4905"/>
        <v>0.68465296743732296</v>
      </c>
      <c r="M15733">
        <f t="shared" si="4906"/>
        <v>3.3807880159005504E-3</v>
      </c>
      <c r="P15733" s="19">
        <f t="shared" si="4907"/>
        <v>0.6845562632849953</v>
      </c>
      <c r="Q15733">
        <f t="shared" si="4908"/>
        <v>3.3695517298821436E-3</v>
      </c>
      <c r="T15733" s="19"/>
      <c r="V15733" s="19">
        <f t="shared" si="4909"/>
        <v>-4.7855329434136917E-9</v>
      </c>
      <c r="Y15733" s="19">
        <f t="shared" si="4910"/>
        <v>0.82951388391208303</v>
      </c>
      <c r="Z15733" s="14">
        <f t="shared" si="4911"/>
        <v>4.1211217048670569E-2</v>
      </c>
      <c r="AB15733" s="17">
        <f t="shared" si="4912"/>
        <v>30.423126569643244</v>
      </c>
      <c r="AC15733">
        <f t="shared" si="4913"/>
        <v>31.848239346473878</v>
      </c>
      <c r="AI15733" s="19">
        <f t="shared" si="4914"/>
        <v>0.64610089546681526</v>
      </c>
      <c r="AJ15733">
        <f t="shared" si="4915"/>
        <v>3.8386496660600019E-4</v>
      </c>
      <c r="AO15733" s="3">
        <f t="shared" si="4903"/>
        <v>0.64620517296419422</v>
      </c>
      <c r="AQ15733">
        <f t="shared" si="4916"/>
        <v>1650.2500000003129</v>
      </c>
      <c r="AR15733">
        <f t="shared" si="4917"/>
        <v>24.779702135270629</v>
      </c>
      <c r="AS15733" s="5">
        <f t="shared" si="4918"/>
        <v>23.282613481886067</v>
      </c>
      <c r="AT15733">
        <f t="shared" si="4919"/>
        <v>2.2412744360928016</v>
      </c>
    </row>
    <row r="15734" spans="1:46" x14ac:dyDescent="0.25">
      <c r="A15734" s="1">
        <v>1650.350000000313</v>
      </c>
      <c r="B15734">
        <v>24.781320166064869</v>
      </c>
      <c r="D15734">
        <f t="shared" si="4904"/>
        <v>0.62654824963159961</v>
      </c>
      <c r="E15734">
        <f t="shared" si="4902"/>
        <v>0.68459704670550336</v>
      </c>
      <c r="G15734">
        <f t="shared" si="4920"/>
        <v>0.62654824963159961</v>
      </c>
      <c r="H15734" s="2">
        <f t="shared" si="4921"/>
        <v>0.68459704670550336</v>
      </c>
      <c r="L15734" s="16">
        <f t="shared" si="4905"/>
        <v>0.68469452168137224</v>
      </c>
      <c r="M15734">
        <f t="shared" si="4906"/>
        <v>3.3809889532861698E-3</v>
      </c>
      <c r="P15734" s="19">
        <f t="shared" si="4907"/>
        <v>0.68459782436825745</v>
      </c>
      <c r="Q15734">
        <f t="shared" si="4908"/>
        <v>3.3697531271068238E-3</v>
      </c>
      <c r="T15734" s="19"/>
      <c r="V15734" s="19">
        <f t="shared" si="4909"/>
        <v>-4.774317125402765E-9</v>
      </c>
      <c r="Y15734" s="19">
        <f t="shared" si="4910"/>
        <v>0.82955552603842819</v>
      </c>
      <c r="Z15734" s="14">
        <f t="shared" si="4911"/>
        <v>4.1211954274118501E-2</v>
      </c>
      <c r="AB15734" s="17">
        <f t="shared" si="4912"/>
        <v>30.424747753348335</v>
      </c>
      <c r="AC15734">
        <f t="shared" si="4913"/>
        <v>31.848274932912076</v>
      </c>
      <c r="AI15734" s="19">
        <f t="shared" si="4914"/>
        <v>0.64614535350767377</v>
      </c>
      <c r="AJ15734">
        <f t="shared" si="4915"/>
        <v>3.8404648032964095E-4</v>
      </c>
      <c r="AO15734" s="3">
        <f t="shared" si="4903"/>
        <v>0.64624962500951666</v>
      </c>
      <c r="AQ15734">
        <f t="shared" si="4916"/>
        <v>1650.350000000313</v>
      </c>
      <c r="AR15734">
        <f t="shared" si="4917"/>
        <v>24.781320166064869</v>
      </c>
      <c r="AS15734" s="5">
        <f t="shared" si="4918"/>
        <v>23.284344292911488</v>
      </c>
      <c r="AT15734">
        <f t="shared" si="4919"/>
        <v>2.2409367648033292</v>
      </c>
    </row>
    <row r="15735" spans="1:46" x14ac:dyDescent="0.25">
      <c r="A15735" s="1">
        <v>1650.4500000003129</v>
      </c>
      <c r="B15735">
        <v>24.782938136370682</v>
      </c>
      <c r="D15735">
        <f t="shared" si="4904"/>
        <v>0.62658807598868271</v>
      </c>
      <c r="E15735">
        <f t="shared" si="4902"/>
        <v>0.68463860629167839</v>
      </c>
      <c r="G15735">
        <f t="shared" si="4920"/>
        <v>0.62658807598868271</v>
      </c>
      <c r="H15735" s="2">
        <f t="shared" si="4921"/>
        <v>0.68463860629167839</v>
      </c>
      <c r="L15735" s="16">
        <f t="shared" si="4905"/>
        <v>0.68473607437037742</v>
      </c>
      <c r="M15735">
        <f t="shared" si="4906"/>
        <v>3.3811897157975707E-3</v>
      </c>
      <c r="P15735" s="19">
        <f t="shared" si="4907"/>
        <v>0.68463938389778212</v>
      </c>
      <c r="Q15735">
        <f t="shared" si="4908"/>
        <v>3.3699543499570669E-3</v>
      </c>
      <c r="T15735" s="19"/>
      <c r="V15735" s="19">
        <f t="shared" si="4909"/>
        <v>-4.7631271889374645E-9</v>
      </c>
      <c r="Y15735" s="19">
        <f t="shared" si="4910"/>
        <v>0.82959716669447126</v>
      </c>
      <c r="Z15735" s="14">
        <f t="shared" si="4911"/>
        <v>4.121269090919108E-2</v>
      </c>
      <c r="AB15735" s="17">
        <f t="shared" si="4912"/>
        <v>30.4263688798126</v>
      </c>
      <c r="AC15735">
        <f t="shared" si="4913"/>
        <v>31.848310556025403</v>
      </c>
      <c r="AI15735" s="19">
        <f t="shared" si="4914"/>
        <v>0.64618981047539492</v>
      </c>
      <c r="AJ15735">
        <f t="shared" si="4915"/>
        <v>3.8422799488756269E-4</v>
      </c>
      <c r="AO15735" s="3">
        <f t="shared" si="4903"/>
        <v>0.6462940759799809</v>
      </c>
      <c r="AQ15735">
        <f t="shared" si="4916"/>
        <v>1650.4500000003129</v>
      </c>
      <c r="AR15735">
        <f t="shared" si="4917"/>
        <v>24.782938136370682</v>
      </c>
      <c r="AS15735" s="5">
        <f t="shared" si="4918"/>
        <v>23.286075062158233</v>
      </c>
      <c r="AT15735">
        <f t="shared" si="4919"/>
        <v>2.2405990629407433</v>
      </c>
    </row>
    <row r="15736" spans="1:46" x14ac:dyDescent="0.25">
      <c r="A15736" s="1">
        <v>1650.550000000313</v>
      </c>
      <c r="B15736">
        <v>24.784556046187859</v>
      </c>
      <c r="D15736">
        <f t="shared" si="4904"/>
        <v>0.62662790234576582</v>
      </c>
      <c r="E15736">
        <f t="shared" si="4902"/>
        <v>0.68468016432412737</v>
      </c>
      <c r="G15736">
        <f t="shared" si="4920"/>
        <v>0.62662790234576582</v>
      </c>
      <c r="H15736" s="2">
        <f t="shared" si="4921"/>
        <v>0.68468016432412737</v>
      </c>
      <c r="L15736" s="16">
        <f t="shared" si="4905"/>
        <v>0.68477762550434562</v>
      </c>
      <c r="M15736">
        <f t="shared" si="4906"/>
        <v>3.381390303419472E-3</v>
      </c>
      <c r="P15736" s="19">
        <f t="shared" si="4907"/>
        <v>0.6846809418735641</v>
      </c>
      <c r="Q15736">
        <f t="shared" si="4908"/>
        <v>3.3701553984161092E-3</v>
      </c>
      <c r="T15736" s="19"/>
      <c r="V15736" s="19">
        <f t="shared" si="4909"/>
        <v>-4.7519630753508052E-9</v>
      </c>
      <c r="Y15736" s="19">
        <f t="shared" si="4910"/>
        <v>0.82963880588018979</v>
      </c>
      <c r="Z15736" s="14">
        <f t="shared" si="4911"/>
        <v>4.1213426953863194E-2</v>
      </c>
      <c r="AB15736" s="17">
        <f t="shared" si="4912"/>
        <v>30.427989949035165</v>
      </c>
      <c r="AC15736">
        <f t="shared" si="4913"/>
        <v>31.848346215806377</v>
      </c>
      <c r="AI15736" s="19">
        <f t="shared" si="4914"/>
        <v>0.64623426636984993</v>
      </c>
      <c r="AJ15736">
        <f t="shared" si="4915"/>
        <v>3.8440951024489966E-4</v>
      </c>
      <c r="AO15736" s="3">
        <f t="shared" si="4903"/>
        <v>0.6463385258755503</v>
      </c>
      <c r="AQ15736">
        <f t="shared" si="4916"/>
        <v>1650.550000000313</v>
      </c>
      <c r="AR15736">
        <f t="shared" si="4917"/>
        <v>24.784556046187859</v>
      </c>
      <c r="AS15736" s="5">
        <f t="shared" si="4918"/>
        <v>23.287805789621292</v>
      </c>
      <c r="AT15736">
        <f t="shared" si="4919"/>
        <v>2.240261330532086</v>
      </c>
    </row>
    <row r="15737" spans="1:46" x14ac:dyDescent="0.25">
      <c r="A15737" s="1">
        <v>1650.650000000313</v>
      </c>
      <c r="B15737">
        <v>24.786173895516239</v>
      </c>
      <c r="D15737">
        <f t="shared" si="4904"/>
        <v>0.62666772870284893</v>
      </c>
      <c r="E15737">
        <f t="shared" si="4902"/>
        <v>0.6847217208028461</v>
      </c>
      <c r="G15737">
        <f t="shared" si="4920"/>
        <v>0.62666772870284893</v>
      </c>
      <c r="H15737" s="2">
        <f t="shared" si="4921"/>
        <v>0.6847217208028461</v>
      </c>
      <c r="L15737" s="16">
        <f t="shared" si="4905"/>
        <v>0.68481917508326617</v>
      </c>
      <c r="M15737">
        <f t="shared" si="4906"/>
        <v>3.3815907161345421E-3</v>
      </c>
      <c r="P15737" s="19">
        <f t="shared" si="4907"/>
        <v>0.68472249829559872</v>
      </c>
      <c r="Q15737">
        <f t="shared" si="4908"/>
        <v>3.3703562724672668E-3</v>
      </c>
      <c r="T15737" s="19"/>
      <c r="V15737" s="19">
        <f t="shared" si="4909"/>
        <v>-4.7408247261058024E-9</v>
      </c>
      <c r="Y15737" s="19">
        <f t="shared" si="4910"/>
        <v>0.82968044359556081</v>
      </c>
      <c r="Z15737" s="14">
        <f t="shared" si="4911"/>
        <v>4.1214162408109524E-2</v>
      </c>
      <c r="AB15737" s="17">
        <f t="shared" si="4912"/>
        <v>30.429610961015129</v>
      </c>
      <c r="AC15737">
        <f t="shared" si="4913"/>
        <v>31.848381912246726</v>
      </c>
      <c r="AI15737" s="19">
        <f t="shared" si="4914"/>
        <v>0.6462787211910026</v>
      </c>
      <c r="AJ15737">
        <f t="shared" si="4915"/>
        <v>3.8459102637042E-4</v>
      </c>
      <c r="AO15737" s="3">
        <f t="shared" si="4903"/>
        <v>0.64638297469611516</v>
      </c>
      <c r="AQ15737">
        <f t="shared" si="4916"/>
        <v>1650.650000000313</v>
      </c>
      <c r="AR15737">
        <f t="shared" si="4917"/>
        <v>24.786173895516235</v>
      </c>
      <c r="AS15737" s="5">
        <f t="shared" si="4918"/>
        <v>23.289536475299254</v>
      </c>
      <c r="AT15737">
        <f t="shared" si="4919"/>
        <v>2.2399235675937401</v>
      </c>
    </row>
    <row r="15738" spans="1:46" x14ac:dyDescent="0.25">
      <c r="A15738" s="1">
        <v>1650.7500000003131</v>
      </c>
      <c r="B15738">
        <v>24.7877916843556</v>
      </c>
      <c r="D15738">
        <f t="shared" si="4904"/>
        <v>0.62670755505993214</v>
      </c>
      <c r="E15738">
        <f t="shared" si="4902"/>
        <v>0.68476327572782902</v>
      </c>
      <c r="G15738">
        <f t="shared" si="4920"/>
        <v>0.62670755505993214</v>
      </c>
      <c r="H15738" s="2">
        <f t="shared" si="4921"/>
        <v>0.68476327572782902</v>
      </c>
      <c r="L15738" s="16">
        <f t="shared" si="4905"/>
        <v>0.68486072310713908</v>
      </c>
      <c r="M15738">
        <f t="shared" si="4906"/>
        <v>3.3817909539266898E-3</v>
      </c>
      <c r="P15738" s="19">
        <f t="shared" si="4907"/>
        <v>0.68476405316388078</v>
      </c>
      <c r="Q15738">
        <f t="shared" si="4908"/>
        <v>3.370556972093792E-3</v>
      </c>
      <c r="T15738" s="19"/>
      <c r="V15738" s="19">
        <f t="shared" si="4909"/>
        <v>-4.7297120827958253E-9</v>
      </c>
      <c r="Y15738" s="19">
        <f t="shared" si="4910"/>
        <v>0.8297220798405629</v>
      </c>
      <c r="Z15738" s="14">
        <f t="shared" si="4911"/>
        <v>4.1214897271905339E-2</v>
      </c>
      <c r="AB15738" s="17">
        <f t="shared" si="4912"/>
        <v>30.431231915751667</v>
      </c>
      <c r="AC15738">
        <f t="shared" si="4913"/>
        <v>31.848417645339691</v>
      </c>
      <c r="AI15738" s="19">
        <f t="shared" si="4914"/>
        <v>0.64632317493874236</v>
      </c>
      <c r="AJ15738">
        <f t="shared" si="4915"/>
        <v>3.8477254322997464E-4</v>
      </c>
      <c r="AO15738" s="3">
        <f t="shared" si="4903"/>
        <v>0.64642742244161999</v>
      </c>
      <c r="AQ15738">
        <f t="shared" si="4916"/>
        <v>1650.7500000003133</v>
      </c>
      <c r="AR15738">
        <f t="shared" si="4917"/>
        <v>24.7877916843556</v>
      </c>
      <c r="AS15738" s="5">
        <f t="shared" si="4918"/>
        <v>23.291267119187818</v>
      </c>
      <c r="AT15738">
        <f t="shared" si="4919"/>
        <v>2.2395857741506187</v>
      </c>
    </row>
    <row r="15739" spans="1:46" x14ac:dyDescent="0.25">
      <c r="A15739" s="1">
        <v>1650.850000000313</v>
      </c>
      <c r="B15739">
        <v>24.789409412705769</v>
      </c>
      <c r="D15739">
        <f t="shared" si="4904"/>
        <v>0.62674738141701514</v>
      </c>
      <c r="E15739">
        <f t="shared" si="4902"/>
        <v>0.68480482909907148</v>
      </c>
      <c r="G15739">
        <f t="shared" si="4920"/>
        <v>0.62674738141701514</v>
      </c>
      <c r="H15739" s="2">
        <f t="shared" si="4921"/>
        <v>0.68480482909907148</v>
      </c>
      <c r="L15739" s="16">
        <f t="shared" si="4905"/>
        <v>0.68490226957595368</v>
      </c>
      <c r="M15739">
        <f t="shared" si="4906"/>
        <v>3.3819910167786505E-3</v>
      </c>
      <c r="P15739" s="19">
        <f t="shared" si="4907"/>
        <v>0.68480560647840583</v>
      </c>
      <c r="Q15739">
        <f t="shared" si="4908"/>
        <v>3.370757497279094E-3</v>
      </c>
      <c r="T15739" s="19"/>
      <c r="V15739" s="19">
        <f t="shared" si="4909"/>
        <v>-4.7186250871436764E-9</v>
      </c>
      <c r="Y15739" s="19">
        <f t="shared" si="4910"/>
        <v>0.82976371461517229</v>
      </c>
      <c r="Z15739" s="14">
        <f t="shared" si="4911"/>
        <v>4.1215631545225166E-2</v>
      </c>
      <c r="AB15739" s="17">
        <f t="shared" si="4912"/>
        <v>30.432852813243841</v>
      </c>
      <c r="AC15739">
        <f t="shared" si="4913"/>
        <v>31.848453415076712</v>
      </c>
      <c r="AI15739" s="19">
        <f t="shared" si="4914"/>
        <v>0.6463676276129966</v>
      </c>
      <c r="AJ15739">
        <f t="shared" si="4915"/>
        <v>3.8495406079092499E-4</v>
      </c>
      <c r="AO15739" s="3">
        <f t="shared" si="4903"/>
        <v>0.6464718691119733</v>
      </c>
      <c r="AQ15739">
        <f t="shared" si="4916"/>
        <v>1650.850000000313</v>
      </c>
      <c r="AR15739">
        <f t="shared" si="4917"/>
        <v>24.789409412705773</v>
      </c>
      <c r="AS15739" s="5">
        <f t="shared" si="4918"/>
        <v>23.292997721284149</v>
      </c>
      <c r="AT15739">
        <f t="shared" si="4919"/>
        <v>2.239247950223326</v>
      </c>
    </row>
    <row r="15740" spans="1:46" x14ac:dyDescent="0.25">
      <c r="A15740" s="1">
        <v>1650.9500000003129</v>
      </c>
      <c r="B15740">
        <v>24.79102708056654</v>
      </c>
      <c r="D15740">
        <f t="shared" si="4904"/>
        <v>0.62678720777409824</v>
      </c>
      <c r="E15740">
        <f t="shared" si="4902"/>
        <v>0.68484638091656824</v>
      </c>
      <c r="G15740">
        <f t="shared" si="4920"/>
        <v>0.62678720777409824</v>
      </c>
      <c r="H15740" s="2">
        <f t="shared" si="4921"/>
        <v>0.68484638091656824</v>
      </c>
      <c r="L15740" s="16">
        <f t="shared" si="4905"/>
        <v>0.68494381448970287</v>
      </c>
      <c r="M15740">
        <f t="shared" si="4906"/>
        <v>3.3821909046735095E-3</v>
      </c>
      <c r="P15740" s="19">
        <f t="shared" si="4907"/>
        <v>0.68484715823916809</v>
      </c>
      <c r="Q15740">
        <f t="shared" si="4908"/>
        <v>3.3709578480063639E-3</v>
      </c>
      <c r="T15740" s="19"/>
      <c r="V15740" s="19">
        <f t="shared" si="4909"/>
        <v>-4.7075636810017795E-9</v>
      </c>
      <c r="Y15740" s="19">
        <f t="shared" si="4910"/>
        <v>0.82980534791936711</v>
      </c>
      <c r="Z15740" s="14">
        <f t="shared" si="4911"/>
        <v>4.1216365228044033E-2</v>
      </c>
      <c r="AB15740" s="17">
        <f t="shared" si="4912"/>
        <v>30.434473653490819</v>
      </c>
      <c r="AC15740">
        <f t="shared" si="4913"/>
        <v>31.848489221450794</v>
      </c>
      <c r="AI15740" s="19">
        <f t="shared" si="4914"/>
        <v>0.64641207921370913</v>
      </c>
      <c r="AJ15740">
        <f t="shared" si="4915"/>
        <v>3.8513557902125525E-4</v>
      </c>
      <c r="AO15740" s="3">
        <f t="shared" si="4903"/>
        <v>0.64651631470710158</v>
      </c>
      <c r="AQ15740">
        <f t="shared" si="4916"/>
        <v>1650.9500000003129</v>
      </c>
      <c r="AR15740">
        <f t="shared" si="4917"/>
        <v>24.79102708056654</v>
      </c>
      <c r="AS15740" s="5">
        <f t="shared" si="4918"/>
        <v>23.294728281586067</v>
      </c>
      <c r="AT15740">
        <f t="shared" si="4919"/>
        <v>2.2389100958304042</v>
      </c>
    </row>
    <row r="15741" spans="1:46" x14ac:dyDescent="0.25">
      <c r="A15741" s="1">
        <v>1651.050000000314</v>
      </c>
      <c r="B15741">
        <v>24.792644687937742</v>
      </c>
      <c r="D15741">
        <f t="shared" si="4904"/>
        <v>0.62682703413118179</v>
      </c>
      <c r="E15741">
        <f t="shared" si="4902"/>
        <v>0.68488793118031488</v>
      </c>
      <c r="G15741">
        <f t="shared" si="4920"/>
        <v>0.62682703413118179</v>
      </c>
      <c r="H15741" s="2">
        <f t="shared" si="4921"/>
        <v>0.68488793118031488</v>
      </c>
      <c r="L15741" s="16">
        <f t="shared" si="4905"/>
        <v>0.68498535784839376</v>
      </c>
      <c r="M15741">
        <f t="shared" si="4906"/>
        <v>3.3823906175960202E-3</v>
      </c>
      <c r="P15741" s="19">
        <f t="shared" si="4907"/>
        <v>0.68488870844616356</v>
      </c>
      <c r="Q15741">
        <f t="shared" si="4908"/>
        <v>3.371158024259014E-3</v>
      </c>
      <c r="T15741" s="19"/>
      <c r="V15741" s="19">
        <f t="shared" si="4909"/>
        <v>-4.6965278063514276E-9</v>
      </c>
      <c r="Y15741" s="19">
        <f t="shared" si="4910"/>
        <v>0.82984697975312449</v>
      </c>
      <c r="Z15741" s="14">
        <f t="shared" si="4911"/>
        <v>4.121709832033657E-2</v>
      </c>
      <c r="AB15741" s="17">
        <f t="shared" si="4912"/>
        <v>30.436094436491693</v>
      </c>
      <c r="AC15741">
        <f t="shared" si="4913"/>
        <v>31.848525064453661</v>
      </c>
      <c r="AI15741" s="19">
        <f t="shared" si="4914"/>
        <v>0.64645652974078915</v>
      </c>
      <c r="AJ15741">
        <f t="shared" si="4915"/>
        <v>3.8531709788759466E-4</v>
      </c>
      <c r="AO15741" s="3">
        <f t="shared" si="4903"/>
        <v>0.64656075922691292</v>
      </c>
      <c r="AQ15741">
        <f t="shared" si="4916"/>
        <v>1651.050000000314</v>
      </c>
      <c r="AR15741">
        <f t="shared" si="4917"/>
        <v>24.792644687937742</v>
      </c>
      <c r="AS15741" s="5">
        <f t="shared" si="4918"/>
        <v>23.296458800090036</v>
      </c>
      <c r="AT15741">
        <f t="shared" si="4919"/>
        <v>2.2385722109946258</v>
      </c>
    </row>
    <row r="15742" spans="1:46" x14ac:dyDescent="0.25">
      <c r="A15742" s="1">
        <v>1651.150000000313</v>
      </c>
      <c r="B15742">
        <v>24.794262234819161</v>
      </c>
      <c r="D15742">
        <f t="shared" si="4904"/>
        <v>0.62686686048826445</v>
      </c>
      <c r="E15742">
        <f t="shared" si="4902"/>
        <v>0.68492947989030606</v>
      </c>
      <c r="G15742">
        <f t="shared" si="4920"/>
        <v>0.62686686048826445</v>
      </c>
      <c r="H15742" s="2">
        <f t="shared" si="4921"/>
        <v>0.68492947989030606</v>
      </c>
      <c r="L15742" s="16">
        <f t="shared" si="4905"/>
        <v>0.68502689965200858</v>
      </c>
      <c r="M15742">
        <f t="shared" si="4906"/>
        <v>3.3825901555282504E-3</v>
      </c>
      <c r="P15742" s="19">
        <f t="shared" si="4907"/>
        <v>0.68493025709938693</v>
      </c>
      <c r="Q15742">
        <f t="shared" si="4908"/>
        <v>3.3713580260205087E-3</v>
      </c>
      <c r="T15742" s="19"/>
      <c r="V15742" s="19">
        <f t="shared" si="4909"/>
        <v>-4.6855174053030787E-9</v>
      </c>
      <c r="Y15742" s="19">
        <f t="shared" si="4910"/>
        <v>0.82988861011642201</v>
      </c>
      <c r="Z15742" s="14">
        <f t="shared" si="4911"/>
        <v>4.1217830822078291E-2</v>
      </c>
      <c r="AB15742" s="17">
        <f t="shared" si="4912"/>
        <v>30.437715162245595</v>
      </c>
      <c r="AC15742">
        <f t="shared" si="4913"/>
        <v>31.848560944077992</v>
      </c>
      <c r="AI15742" s="19">
        <f t="shared" si="4914"/>
        <v>0.64650097919414473</v>
      </c>
      <c r="AJ15742">
        <f t="shared" si="4915"/>
        <v>3.8549861735659782E-4</v>
      </c>
      <c r="AO15742" s="3">
        <f t="shared" si="4903"/>
        <v>0.64660520267133403</v>
      </c>
      <c r="AQ15742">
        <f t="shared" si="4916"/>
        <v>1651.150000000313</v>
      </c>
      <c r="AR15742">
        <f t="shared" si="4917"/>
        <v>24.794262234819158</v>
      </c>
      <c r="AS15742" s="5">
        <f t="shared" si="4918"/>
        <v>23.298189276792474</v>
      </c>
      <c r="AT15742">
        <f t="shared" si="4919"/>
        <v>2.2382342957387111</v>
      </c>
    </row>
    <row r="15743" spans="1:46" x14ac:dyDescent="0.25">
      <c r="A15743" s="1">
        <v>1651.2500000003131</v>
      </c>
      <c r="B15743">
        <v>24.795879721210628</v>
      </c>
      <c r="D15743">
        <f t="shared" si="4904"/>
        <v>0.62690668684534767</v>
      </c>
      <c r="E15743">
        <f t="shared" si="4902"/>
        <v>0.68497102704653734</v>
      </c>
      <c r="G15743">
        <f t="shared" si="4920"/>
        <v>0.62690668684534767</v>
      </c>
      <c r="H15743" s="2">
        <f t="shared" si="4921"/>
        <v>0.68497102704653734</v>
      </c>
      <c r="L15743" s="16">
        <f t="shared" si="4905"/>
        <v>0.68506843990054733</v>
      </c>
      <c r="M15743">
        <f t="shared" si="4906"/>
        <v>3.3827895184540273E-3</v>
      </c>
      <c r="P15743" s="19">
        <f t="shared" si="4907"/>
        <v>0.6849718041988333</v>
      </c>
      <c r="Q15743">
        <f t="shared" si="4908"/>
        <v>3.371557853274058E-3</v>
      </c>
      <c r="T15743" s="19"/>
      <c r="V15743" s="19">
        <f t="shared" si="4909"/>
        <v>-4.6745324200954914E-9</v>
      </c>
      <c r="Y15743" s="19">
        <f t="shared" si="4910"/>
        <v>0.82993023900923724</v>
      </c>
      <c r="Z15743" s="14">
        <f t="shared" si="4911"/>
        <v>4.1218562733243584E-2</v>
      </c>
      <c r="AB15743" s="17">
        <f t="shared" si="4912"/>
        <v>30.439335830751659</v>
      </c>
      <c r="AC15743">
        <f t="shared" si="4913"/>
        <v>31.84859686031599</v>
      </c>
      <c r="AI15743" s="19">
        <f t="shared" si="4914"/>
        <v>0.64654542757370215</v>
      </c>
      <c r="AJ15743">
        <f t="shared" si="4915"/>
        <v>3.8568013739552888E-4</v>
      </c>
      <c r="AO15743" s="3">
        <f t="shared" si="4903"/>
        <v>0.64664964504031031</v>
      </c>
      <c r="AQ15743">
        <f t="shared" si="4916"/>
        <v>1651.2500000003131</v>
      </c>
      <c r="AR15743">
        <f t="shared" si="4917"/>
        <v>24.795879721210625</v>
      </c>
      <c r="AS15743" s="5">
        <f t="shared" si="4918"/>
        <v>23.299919711690514</v>
      </c>
      <c r="AT15743">
        <f t="shared" si="4919"/>
        <v>2.2378963500834108</v>
      </c>
    </row>
    <row r="15744" spans="1:46" x14ac:dyDescent="0.25">
      <c r="A15744" s="1">
        <v>1651.350000000313</v>
      </c>
      <c r="B15744">
        <v>24.79749714711194</v>
      </c>
      <c r="D15744">
        <f t="shared" si="4904"/>
        <v>0.62694651320243067</v>
      </c>
      <c r="E15744">
        <f t="shared" si="4902"/>
        <v>0.6850125726490035</v>
      </c>
      <c r="G15744">
        <f t="shared" si="4920"/>
        <v>0.62694651320243067</v>
      </c>
      <c r="H15744" s="2">
        <f t="shared" si="4921"/>
        <v>0.6850125726490035</v>
      </c>
      <c r="L15744" s="16">
        <f t="shared" si="4905"/>
        <v>0.68510997859401357</v>
      </c>
      <c r="M15744">
        <f t="shared" si="4906"/>
        <v>3.3829887063578619E-3</v>
      </c>
      <c r="P15744" s="19">
        <f t="shared" si="4907"/>
        <v>0.68501334974449801</v>
      </c>
      <c r="Q15744">
        <f t="shared" si="4908"/>
        <v>3.3717575060031677E-3</v>
      </c>
      <c r="T15744" s="19"/>
      <c r="V15744" s="19">
        <f t="shared" si="4909"/>
        <v>-4.6635727930959758E-9</v>
      </c>
      <c r="Y15744" s="19">
        <f t="shared" si="4910"/>
        <v>0.82997186643154797</v>
      </c>
      <c r="Z15744" s="14">
        <f t="shared" si="4911"/>
        <v>4.1219294053807851E-2</v>
      </c>
      <c r="AB15744" s="17">
        <f t="shared" si="4912"/>
        <v>30.440956442009018</v>
      </c>
      <c r="AC15744">
        <f t="shared" si="4913"/>
        <v>31.848632813160219</v>
      </c>
      <c r="AI15744" s="19">
        <f t="shared" si="4914"/>
        <v>0.64658987487940678</v>
      </c>
      <c r="AJ15744">
        <f t="shared" si="4915"/>
        <v>3.858616579724938E-4</v>
      </c>
      <c r="AO15744" s="3">
        <f t="shared" si="4903"/>
        <v>0.64669408633373116</v>
      </c>
      <c r="AQ15744">
        <f t="shared" si="4916"/>
        <v>1651.3500000003128</v>
      </c>
      <c r="AR15744">
        <f t="shared" si="4917"/>
        <v>24.797497147111937</v>
      </c>
      <c r="AS15744" s="5">
        <f t="shared" si="4918"/>
        <v>23.301650104782027</v>
      </c>
      <c r="AT15744">
        <f t="shared" si="4919"/>
        <v>2.2375583740471385</v>
      </c>
    </row>
    <row r="15745" spans="1:46" x14ac:dyDescent="0.25">
      <c r="A15745" s="1">
        <v>1651.450000000314</v>
      </c>
      <c r="B15745">
        <v>24.79911451252293</v>
      </c>
      <c r="D15745">
        <f t="shared" si="4904"/>
        <v>0.62698633955951422</v>
      </c>
      <c r="E15745">
        <f t="shared" si="4902"/>
        <v>0.68505411669770033</v>
      </c>
      <c r="G15745">
        <f t="shared" si="4920"/>
        <v>0.62698633955951422</v>
      </c>
      <c r="H15745" s="2">
        <f t="shared" si="4921"/>
        <v>0.68505411669770033</v>
      </c>
      <c r="L15745" s="16">
        <f t="shared" si="4905"/>
        <v>0.68515151573238953</v>
      </c>
      <c r="M15745">
        <f t="shared" si="4906"/>
        <v>3.3831877192216217E-3</v>
      </c>
      <c r="P15745" s="19">
        <f t="shared" si="4907"/>
        <v>0.68505489373637651</v>
      </c>
      <c r="Q15745">
        <f t="shared" si="4908"/>
        <v>3.3719569841911918E-3</v>
      </c>
      <c r="T15745" s="19"/>
      <c r="V15745" s="19">
        <f t="shared" si="4909"/>
        <v>-4.6526384667995536E-9</v>
      </c>
      <c r="Y15745" s="19">
        <f t="shared" si="4910"/>
        <v>0.83001349238333122</v>
      </c>
      <c r="Z15745" s="14">
        <f t="shared" si="4911"/>
        <v>4.1220024783745542E-2</v>
      </c>
      <c r="AB15745" s="17">
        <f t="shared" si="4912"/>
        <v>30.442576996016768</v>
      </c>
      <c r="AC15745">
        <f t="shared" si="4913"/>
        <v>31.84866880260244</v>
      </c>
      <c r="AI15745" s="19">
        <f t="shared" si="4914"/>
        <v>0.64663432111114827</v>
      </c>
      <c r="AJ15745">
        <f t="shared" si="4915"/>
        <v>3.8604317905335209E-4</v>
      </c>
      <c r="AO15745" s="3">
        <f t="shared" si="4903"/>
        <v>0.64673852655154174</v>
      </c>
      <c r="AQ15745">
        <f t="shared" si="4916"/>
        <v>1651.450000000314</v>
      </c>
      <c r="AR15745">
        <f t="shared" si="4917"/>
        <v>24.79911451252293</v>
      </c>
      <c r="AS15745" s="5">
        <f t="shared" si="4918"/>
        <v>23.303380456062719</v>
      </c>
      <c r="AT15745">
        <f t="shared" si="4919"/>
        <v>2.2372203676549187</v>
      </c>
    </row>
    <row r="15746" spans="1:46" x14ac:dyDescent="0.25">
      <c r="A15746" s="1">
        <v>1651.550000000314</v>
      </c>
      <c r="B15746">
        <v>24.800731817443388</v>
      </c>
      <c r="D15746">
        <f t="shared" si="4904"/>
        <v>0.62702616591659732</v>
      </c>
      <c r="E15746">
        <f t="shared" ref="E15746:E15809" si="4922">(B15746-$B$2)/($B$25111-$B$2)</f>
        <v>0.68509565919262227</v>
      </c>
      <c r="G15746">
        <f t="shared" si="4920"/>
        <v>0.62702616591659732</v>
      </c>
      <c r="H15746" s="2">
        <f t="shared" si="4921"/>
        <v>0.68509565919262227</v>
      </c>
      <c r="L15746" s="16">
        <f t="shared" si="4905"/>
        <v>0.68519305131568231</v>
      </c>
      <c r="M15746">
        <f t="shared" si="4906"/>
        <v>3.3833865570302864E-3</v>
      </c>
      <c r="P15746" s="19">
        <f t="shared" si="4907"/>
        <v>0.68509643617446325</v>
      </c>
      <c r="Q15746">
        <f t="shared" si="4908"/>
        <v>3.3721562878215885E-3</v>
      </c>
      <c r="T15746" s="19"/>
      <c r="V15746" s="19">
        <f t="shared" si="4909"/>
        <v>-4.6417293838293702E-9</v>
      </c>
      <c r="Y15746" s="19">
        <f t="shared" si="4910"/>
        <v>0.8300551168645649</v>
      </c>
      <c r="Z15746" s="14">
        <f t="shared" si="4911"/>
        <v>4.1220754923032225E-2</v>
      </c>
      <c r="AB15746" s="17">
        <f t="shared" si="4912"/>
        <v>30.444197492774052</v>
      </c>
      <c r="AC15746">
        <f t="shared" si="4913"/>
        <v>31.84870482863538</v>
      </c>
      <c r="AI15746" s="19">
        <f t="shared" si="4914"/>
        <v>0.64667876626887155</v>
      </c>
      <c r="AJ15746">
        <f t="shared" si="4915"/>
        <v>3.8622470060620918E-4</v>
      </c>
      <c r="AO15746" s="3">
        <f t="shared" ref="AO15746:AO15809" si="4923">$AH$6*LOG(((1+L15746)*$AH$2)^$AH$5+$AH$4)/LOG($AH$7)+$AH$3</f>
        <v>0.64678296569365012</v>
      </c>
      <c r="AQ15746">
        <f t="shared" si="4916"/>
        <v>1651.550000000314</v>
      </c>
      <c r="AR15746">
        <f t="shared" si="4917"/>
        <v>24.800731817443388</v>
      </c>
      <c r="AS15746" s="5">
        <f t="shared" si="4918"/>
        <v>23.305110765530443</v>
      </c>
      <c r="AT15746">
        <f t="shared" si="4919"/>
        <v>2.2368823309251837</v>
      </c>
    </row>
    <row r="15747" spans="1:46" x14ac:dyDescent="0.25">
      <c r="A15747" s="1">
        <v>1651.650000000313</v>
      </c>
      <c r="B15747">
        <v>24.802349061873119</v>
      </c>
      <c r="D15747">
        <f t="shared" ref="D15747:D15810" si="4924">(A15747-$A$2)/($A$25111-$A$2)</f>
        <v>0.62706599227367998</v>
      </c>
      <c r="E15747">
        <f t="shared" si="4922"/>
        <v>0.68513720013376445</v>
      </c>
      <c r="G15747">
        <f t="shared" si="4920"/>
        <v>0.62706599227367998</v>
      </c>
      <c r="H15747" s="2">
        <f t="shared" si="4921"/>
        <v>0.68513720013376445</v>
      </c>
      <c r="L15747" s="16">
        <f t="shared" ref="L15747:L15810" si="4925">$K$4*_xlfn.ERF.PRECISE($K$2*H15747+$K$3)+$K$5</f>
        <v>0.68523458534387416</v>
      </c>
      <c r="M15747">
        <f t="shared" ref="M15747:M15810" si="4926">(G15747-L15747)^2</f>
        <v>3.3835852197658415E-3</v>
      </c>
      <c r="P15747" s="19">
        <f t="shared" ref="P15747:P15810" si="4927">$O$4*TANH($O$2*H15747+$O$3)+$O$5</f>
        <v>0.68513797705875368</v>
      </c>
      <c r="Q15747">
        <f t="shared" ref="Q15747:Q15810" si="4928">(G15747-P15747)^2</f>
        <v>3.3723554168778305E-3</v>
      </c>
      <c r="T15747" s="19"/>
      <c r="V15747" s="19">
        <f t="shared" ref="V15747:V15810" si="4929">($X$11*EXP(-((E15747-$X$13)^2)/(2*$X$12*$X$12))/SQRT(2*PI()*$X$12*$X$12))</f>
        <v>-4.6308454869358955E-9</v>
      </c>
      <c r="Y15747" s="19">
        <f t="shared" ref="Y15747:Y15810" si="4930">($X$4*TANH($X$2*H15747+$X$3))+($X$9*LOG(((1+H15747)*$X$5)^$X$8+$X$7,$X$10)+$X$6) +($X$11*EXP(-((H15747-$X$13)^2)/(2*$X$12*$X$12))/SQRT(2*PI()*$X$12*$X$12))+($X$14*EXP(-((H15747-$X$16)^2)/(2*$X$15*$X$15))/SQRT(2*PI()*$X$15*$X$15))</f>
        <v>0.8300967398752257</v>
      </c>
      <c r="Z15747" s="14">
        <f t="shared" ref="Z15747:Z15810" si="4931">(G15747-Y15747)^2</f>
        <v>4.1221484471642561E-2</v>
      </c>
      <c r="AB15747" s="17">
        <f t="shared" ref="AB15747:AB15810" si="4932">( Y15747-$J$2)*($B$25111-$B$2)/($I$2-$J$2)+$B$2</f>
        <v>30.445817932279972</v>
      </c>
      <c r="AC15747">
        <f t="shared" ref="AC15747:AC15810" si="4933">(B15747-AB15747)^2</f>
        <v>31.8487408912512</v>
      </c>
      <c r="AI15747" s="19">
        <f t="shared" ref="AI15747:AI15810" si="4934">$AH$6*LOG(((1+H15747)*$AH$2)^$AH$5+$AH$4,$AH$7)+$AH$3</f>
        <v>0.64672321035248514</v>
      </c>
      <c r="AJ15747">
        <f t="shared" ref="AJ15747:AJ15810" si="4935">(G15747-AI15747)^2</f>
        <v>3.8640622259770448E-4</v>
      </c>
      <c r="AO15747" s="3">
        <f t="shared" si="4923"/>
        <v>0.64682740375998304</v>
      </c>
      <c r="AQ15747">
        <f t="shared" ref="AQ15747:AQ15810" si="4936">( G15747-$J$2)*($A$25111-$A$2)/($I$2-$J$2)+$A$2</f>
        <v>1651.650000000313</v>
      </c>
      <c r="AR15747">
        <f t="shared" ref="AR15747:AR15810" si="4937">( H15747-$J$2)*($B$25111-$B$2)/($I$2-$J$2)+$B$2</f>
        <v>24.802349061873119</v>
      </c>
      <c r="AS15747" s="5">
        <f t="shared" ref="AS15747:AS15810" si="4938">( AI15747-$J$2)*($B$25111-$B$2)/($I$2-$J$2)+$B$2</f>
        <v>23.306841033181641</v>
      </c>
      <c r="AT15747">
        <f t="shared" ref="AT15747:AT15810" si="4939">(AR15747-AS15747)^2</f>
        <v>2.2365442638806723</v>
      </c>
    </row>
    <row r="15748" spans="1:46" x14ac:dyDescent="0.25">
      <c r="A15748" s="1">
        <v>1651.7500000003131</v>
      </c>
      <c r="B15748">
        <v>24.80396624581196</v>
      </c>
      <c r="D15748">
        <f t="shared" si="4924"/>
        <v>0.6271058186307632</v>
      </c>
      <c r="E15748">
        <f t="shared" si="4922"/>
        <v>0.68517873952112263</v>
      </c>
      <c r="G15748">
        <f t="shared" si="4920"/>
        <v>0.6271058186307632</v>
      </c>
      <c r="H15748" s="2">
        <f t="shared" si="4921"/>
        <v>0.68517873952112263</v>
      </c>
      <c r="L15748" s="16">
        <f t="shared" si="4925"/>
        <v>0.68527611781697217</v>
      </c>
      <c r="M15748">
        <f t="shared" si="4926"/>
        <v>3.3837837074130643E-3</v>
      </c>
      <c r="P15748" s="19">
        <f t="shared" si="4927"/>
        <v>0.68517951638924335</v>
      </c>
      <c r="Q15748">
        <f t="shared" si="4928"/>
        <v>3.3725543713433023E-3</v>
      </c>
      <c r="T15748" s="19"/>
      <c r="V15748" s="19">
        <f t="shared" si="4929"/>
        <v>-4.6199867189965668E-9</v>
      </c>
      <c r="Y15748" s="19">
        <f t="shared" si="4930"/>
        <v>0.83013836141529163</v>
      </c>
      <c r="Z15748" s="14">
        <f t="shared" si="4931"/>
        <v>4.1222213429551367E-2</v>
      </c>
      <c r="AB15748" s="17">
        <f t="shared" si="4932"/>
        <v>30.447438314533663</v>
      </c>
      <c r="AC15748">
        <f t="shared" si="4933"/>
        <v>31.848776990442019</v>
      </c>
      <c r="AI15748" s="19">
        <f t="shared" si="4934"/>
        <v>0.64676765336191511</v>
      </c>
      <c r="AJ15748">
        <f t="shared" si="4935"/>
        <v>3.8658774499513132E-4</v>
      </c>
      <c r="AO15748" s="3">
        <f t="shared" si="4923"/>
        <v>0.64687184075046744</v>
      </c>
      <c r="AQ15748">
        <f t="shared" si="4936"/>
        <v>1651.7500000003131</v>
      </c>
      <c r="AR15748">
        <f t="shared" si="4937"/>
        <v>24.80396624581196</v>
      </c>
      <c r="AS15748" s="5">
        <f t="shared" si="4938"/>
        <v>23.30857125901343</v>
      </c>
      <c r="AT15748">
        <f t="shared" si="4939"/>
        <v>2.2362061665421762</v>
      </c>
    </row>
    <row r="15749" spans="1:46" x14ac:dyDescent="0.25">
      <c r="A15749" s="1">
        <v>1651.8500000003139</v>
      </c>
      <c r="B15749">
        <v>24.805583369259718</v>
      </c>
      <c r="D15749">
        <f t="shared" si="4924"/>
        <v>0.62714564498784664</v>
      </c>
      <c r="E15749">
        <f t="shared" si="4922"/>
        <v>0.68522027735469193</v>
      </c>
      <c r="G15749">
        <f t="shared" si="4920"/>
        <v>0.62714564498784664</v>
      </c>
      <c r="H15749" s="2">
        <f t="shared" si="4921"/>
        <v>0.68522027735469193</v>
      </c>
      <c r="L15749" s="16">
        <f t="shared" si="4925"/>
        <v>0.68531764873496925</v>
      </c>
      <c r="M15749">
        <f t="shared" si="4926"/>
        <v>3.3839820199552473E-3</v>
      </c>
      <c r="P15749" s="19">
        <f t="shared" si="4927"/>
        <v>0.68522105416592705</v>
      </c>
      <c r="Q15749">
        <f t="shared" si="4928"/>
        <v>3.3727531512014659E-3</v>
      </c>
      <c r="T15749" s="19"/>
      <c r="V15749" s="19">
        <f t="shared" si="4929"/>
        <v>-4.6091530230159391E-9</v>
      </c>
      <c r="Y15749" s="19">
        <f t="shared" si="4930"/>
        <v>0.83017998148474026</v>
      </c>
      <c r="Z15749" s="14">
        <f t="shared" si="4931"/>
        <v>4.1222941796733831E-2</v>
      </c>
      <c r="AB15749" s="17">
        <f t="shared" si="4932"/>
        <v>30.449058639534258</v>
      </c>
      <c r="AC15749">
        <f t="shared" si="4933"/>
        <v>31.848813126200284</v>
      </c>
      <c r="AI15749" s="19">
        <f t="shared" si="4934"/>
        <v>0.64681209529708905</v>
      </c>
      <c r="AJ15749">
        <f t="shared" si="4935"/>
        <v>3.8676926776590095E-4</v>
      </c>
      <c r="AO15749" s="3">
        <f t="shared" si="4923"/>
        <v>0.64691627666501117</v>
      </c>
      <c r="AQ15749">
        <f t="shared" si="4936"/>
        <v>1651.8500000003139</v>
      </c>
      <c r="AR15749">
        <f t="shared" si="4937"/>
        <v>24.805583369259722</v>
      </c>
      <c r="AS15749" s="5">
        <f t="shared" si="4938"/>
        <v>23.310301443022997</v>
      </c>
      <c r="AT15749">
        <f t="shared" si="4939"/>
        <v>2.2358680389302106</v>
      </c>
    </row>
    <row r="15750" spans="1:46" x14ac:dyDescent="0.25">
      <c r="A15750" s="1">
        <v>1651.950000000314</v>
      </c>
      <c r="B15750">
        <v>24.807200432216199</v>
      </c>
      <c r="D15750">
        <f t="shared" si="4924"/>
        <v>0.62718547134492975</v>
      </c>
      <c r="E15750">
        <f t="shared" si="4922"/>
        <v>0.68526181363446714</v>
      </c>
      <c r="G15750">
        <f t="shared" ref="G15750:G15813" si="4940">($I$2-$J$2)*D15750+$J$2</f>
        <v>0.62718547134492975</v>
      </c>
      <c r="H15750" s="2">
        <f t="shared" si="4921"/>
        <v>0.68526181363446714</v>
      </c>
      <c r="L15750" s="16">
        <f t="shared" si="4925"/>
        <v>0.68535917809785474</v>
      </c>
      <c r="M15750">
        <f t="shared" si="4926"/>
        <v>3.3841801573753108E-3</v>
      </c>
      <c r="P15750" s="19">
        <f t="shared" si="4927"/>
        <v>0.6852625903888</v>
      </c>
      <c r="Q15750">
        <f t="shared" si="4928"/>
        <v>3.3729517564358765E-3</v>
      </c>
      <c r="T15750" s="19"/>
      <c r="V15750" s="19">
        <f t="shared" si="4929"/>
        <v>-4.5983443421253148E-9</v>
      </c>
      <c r="Y15750" s="19">
        <f t="shared" si="4930"/>
        <v>0.83022160008354895</v>
      </c>
      <c r="Z15750" s="14">
        <f t="shared" si="4931"/>
        <v>4.1223669573165152E-2</v>
      </c>
      <c r="AB15750" s="17">
        <f t="shared" si="4932"/>
        <v>30.450678907280867</v>
      </c>
      <c r="AC15750">
        <f t="shared" si="4933"/>
        <v>31.848849298518235</v>
      </c>
      <c r="AI15750" s="19">
        <f t="shared" si="4934"/>
        <v>0.64685653615791416</v>
      </c>
      <c r="AJ15750">
        <f t="shared" si="4935"/>
        <v>3.8695079087663371E-4</v>
      </c>
      <c r="AO15750" s="3">
        <f t="shared" si="4923"/>
        <v>0.64696071150355916</v>
      </c>
      <c r="AQ15750">
        <f t="shared" si="4936"/>
        <v>1651.950000000314</v>
      </c>
      <c r="AR15750">
        <f t="shared" si="4937"/>
        <v>24.807200432216199</v>
      </c>
      <c r="AS15750" s="5">
        <f t="shared" si="4938"/>
        <v>23.312031585206725</v>
      </c>
      <c r="AT15750">
        <f t="shared" si="4939"/>
        <v>2.2355298810676389</v>
      </c>
    </row>
    <row r="15751" spans="1:46" x14ac:dyDescent="0.25">
      <c r="A15751" s="1">
        <v>1652.050000000314</v>
      </c>
      <c r="B15751">
        <v>24.80881743468122</v>
      </c>
      <c r="D15751">
        <f t="shared" si="4924"/>
        <v>0.62722529770201285</v>
      </c>
      <c r="E15751">
        <f t="shared" si="4922"/>
        <v>0.68530334836044382</v>
      </c>
      <c r="G15751">
        <f t="shared" si="4940"/>
        <v>0.62722529770201285</v>
      </c>
      <c r="H15751" s="2">
        <f t="shared" ref="H15751:H15814" si="4941">($I$2-$J$2)*E15751+$J$2</f>
        <v>0.68530334836044382</v>
      </c>
      <c r="L15751" s="16">
        <f t="shared" si="4925"/>
        <v>0.68540070590562507</v>
      </c>
      <c r="M15751">
        <f t="shared" si="4926"/>
        <v>3.3843781196569124E-3</v>
      </c>
      <c r="P15751" s="19">
        <f t="shared" si="4927"/>
        <v>0.68530412505785765</v>
      </c>
      <c r="Q15751">
        <f t="shared" si="4928"/>
        <v>3.3731501870300261E-3</v>
      </c>
      <c r="T15751" s="19"/>
      <c r="V15751" s="19">
        <f t="shared" si="4929"/>
        <v>-4.5875606195821204E-9</v>
      </c>
      <c r="Y15751" s="19">
        <f t="shared" si="4930"/>
        <v>0.83026321721169516</v>
      </c>
      <c r="Z15751" s="14">
        <f t="shared" si="4931"/>
        <v>4.1224396758820232E-2</v>
      </c>
      <c r="AB15751" s="17">
        <f t="shared" si="4932"/>
        <v>30.452299117772625</v>
      </c>
      <c r="AC15751">
        <f t="shared" si="4933"/>
        <v>31.8488855073882</v>
      </c>
      <c r="AI15751" s="19">
        <f t="shared" si="4934"/>
        <v>0.64690097594431739</v>
      </c>
      <c r="AJ15751">
        <f t="shared" si="4935"/>
        <v>3.8713231429469627E-4</v>
      </c>
      <c r="AO15751" s="3">
        <f t="shared" si="4923"/>
        <v>0.64700514526600128</v>
      </c>
      <c r="AQ15751">
        <f t="shared" si="4936"/>
        <v>1652.050000000314</v>
      </c>
      <c r="AR15751">
        <f t="shared" si="4937"/>
        <v>24.80881743468122</v>
      </c>
      <c r="AS15751" s="5">
        <f t="shared" si="4938"/>
        <v>23.313761685561772</v>
      </c>
      <c r="AT15751">
        <f t="shared" si="4939"/>
        <v>2.2351916929751141</v>
      </c>
    </row>
    <row r="15752" spans="1:46" x14ac:dyDescent="0.25">
      <c r="A15752" s="1">
        <v>1652.150000000313</v>
      </c>
      <c r="B15752">
        <v>24.810434376654591</v>
      </c>
      <c r="D15752">
        <f t="shared" si="4924"/>
        <v>0.62726512405909551</v>
      </c>
      <c r="E15752">
        <f t="shared" si="4922"/>
        <v>0.68534488153261697</v>
      </c>
      <c r="G15752">
        <f t="shared" si="4940"/>
        <v>0.62726512405909551</v>
      </c>
      <c r="H15752" s="2">
        <f t="shared" si="4941"/>
        <v>0.68534488153261697</v>
      </c>
      <c r="L15752" s="16">
        <f t="shared" si="4925"/>
        <v>0.68544223215828026</v>
      </c>
      <c r="M15752">
        <f t="shared" si="4926"/>
        <v>3.3845759067842279E-3</v>
      </c>
      <c r="P15752" s="19">
        <f t="shared" si="4927"/>
        <v>0.68534565817309512</v>
      </c>
      <c r="Q15752">
        <f t="shared" si="4928"/>
        <v>3.3733484429674717E-3</v>
      </c>
      <c r="T15752" s="19"/>
      <c r="V15752" s="19">
        <f t="shared" si="4929"/>
        <v>-4.5768017987700675E-9</v>
      </c>
      <c r="Y15752" s="19">
        <f t="shared" si="4930"/>
        <v>0.83030483286915635</v>
      </c>
      <c r="Z15752" s="14">
        <f t="shared" si="4931"/>
        <v>4.1225123353674294E-2</v>
      </c>
      <c r="AB15752" s="17">
        <f t="shared" si="4932"/>
        <v>30.453919271008644</v>
      </c>
      <c r="AC15752">
        <f t="shared" si="4933"/>
        <v>31.848921752802376</v>
      </c>
      <c r="AI15752" s="19">
        <f t="shared" si="4934"/>
        <v>0.64694541465622568</v>
      </c>
      <c r="AJ15752">
        <f t="shared" si="4935"/>
        <v>3.8731383798749008E-4</v>
      </c>
      <c r="AO15752" s="3">
        <f t="shared" si="4923"/>
        <v>0.64704957795228291</v>
      </c>
      <c r="AQ15752">
        <f t="shared" si="4936"/>
        <v>1652.1500000003127</v>
      </c>
      <c r="AR15752">
        <f t="shared" si="4937"/>
        <v>24.810434376654587</v>
      </c>
      <c r="AS15752" s="5">
        <f t="shared" si="4938"/>
        <v>23.315491744085293</v>
      </c>
      <c r="AT15752">
        <f t="shared" si="4939"/>
        <v>2.2348534746732134</v>
      </c>
    </row>
    <row r="15753" spans="1:46" x14ac:dyDescent="0.25">
      <c r="A15753" s="1">
        <v>1652.250000000314</v>
      </c>
      <c r="B15753">
        <v>24.81205125813614</v>
      </c>
      <c r="D15753">
        <f t="shared" si="4924"/>
        <v>0.62730495041617906</v>
      </c>
      <c r="E15753">
        <f t="shared" si="4922"/>
        <v>0.68538641315098225</v>
      </c>
      <c r="G15753">
        <f t="shared" si="4940"/>
        <v>0.62730495041617906</v>
      </c>
      <c r="H15753" s="2">
        <f t="shared" si="4941"/>
        <v>0.68538641315098225</v>
      </c>
      <c r="L15753" s="16">
        <f t="shared" si="4925"/>
        <v>0.6854837568558203</v>
      </c>
      <c r="M15753">
        <f t="shared" si="4926"/>
        <v>3.3847735187412411E-3</v>
      </c>
      <c r="P15753" s="19">
        <f t="shared" si="4927"/>
        <v>0.68538718973450774</v>
      </c>
      <c r="Q15753">
        <f t="shared" si="4928"/>
        <v>3.3735465242316059E-3</v>
      </c>
      <c r="T15753" s="19"/>
      <c r="V15753" s="19">
        <f t="shared" si="4929"/>
        <v>-4.5660678231984882E-9</v>
      </c>
      <c r="Y15753" s="19">
        <f t="shared" si="4930"/>
        <v>0.83034644705591065</v>
      </c>
      <c r="Z15753" s="14">
        <f t="shared" si="4931"/>
        <v>4.1225849357702134E-2</v>
      </c>
      <c r="AB15753" s="17">
        <f t="shared" si="4932"/>
        <v>30.45553936698807</v>
      </c>
      <c r="AC15753">
        <f t="shared" si="4933"/>
        <v>31.848958034753132</v>
      </c>
      <c r="AI15753" s="19">
        <f t="shared" si="4934"/>
        <v>0.64698985229356532</v>
      </c>
      <c r="AJ15753">
        <f t="shared" si="4935"/>
        <v>3.8749536192232475E-4</v>
      </c>
      <c r="AO15753" s="3">
        <f t="shared" si="4923"/>
        <v>0.64709400956231211</v>
      </c>
      <c r="AQ15753">
        <f t="shared" si="4936"/>
        <v>1652.250000000314</v>
      </c>
      <c r="AR15753">
        <f t="shared" si="4937"/>
        <v>24.81205125813614</v>
      </c>
      <c r="AS15753" s="5">
        <f t="shared" si="4938"/>
        <v>23.317221760774419</v>
      </c>
      <c r="AT15753">
        <f t="shared" si="4939"/>
        <v>2.2345152261826953</v>
      </c>
    </row>
    <row r="15754" spans="1:46" x14ac:dyDescent="0.25">
      <c r="A15754" s="1">
        <v>1652.3500000003139</v>
      </c>
      <c r="B15754">
        <v>24.813668079125669</v>
      </c>
      <c r="D15754">
        <f t="shared" si="4924"/>
        <v>0.62734477677326217</v>
      </c>
      <c r="E15754">
        <f t="shared" si="4922"/>
        <v>0.68542794321553446</v>
      </c>
      <c r="G15754">
        <f t="shared" si="4940"/>
        <v>0.62734477677326217</v>
      </c>
      <c r="H15754" s="2">
        <f t="shared" si="4941"/>
        <v>0.68542794321553446</v>
      </c>
      <c r="L15754" s="16">
        <f t="shared" si="4925"/>
        <v>0.68552527999823454</v>
      </c>
      <c r="M15754">
        <f t="shared" si="4926"/>
        <v>3.3849709555110203E-3</v>
      </c>
      <c r="P15754" s="19">
        <f t="shared" si="4927"/>
        <v>0.68542871974209074</v>
      </c>
      <c r="Q15754">
        <f t="shared" si="4928"/>
        <v>3.3737444308061301E-3</v>
      </c>
      <c r="T15754" s="19"/>
      <c r="V15754" s="19">
        <f t="shared" si="4929"/>
        <v>-4.5553586365024848E-9</v>
      </c>
      <c r="Y15754" s="19">
        <f t="shared" si="4930"/>
        <v>0.83038805977193486</v>
      </c>
      <c r="Z15754" s="14">
        <f t="shared" si="4931"/>
        <v>4.1226574770879085E-2</v>
      </c>
      <c r="AB15754" s="17">
        <f t="shared" si="4932"/>
        <v>30.457159405710009</v>
      </c>
      <c r="AC15754">
        <f t="shared" si="4933"/>
        <v>31.848994353232666</v>
      </c>
      <c r="AI15754" s="19">
        <f t="shared" si="4934"/>
        <v>0.64703428885624503</v>
      </c>
      <c r="AJ15754">
        <f t="shared" si="4935"/>
        <v>3.8767688606592814E-4</v>
      </c>
      <c r="AO15754" s="3">
        <f t="shared" si="4923"/>
        <v>0.64713844009603405</v>
      </c>
      <c r="AQ15754">
        <f t="shared" si="4936"/>
        <v>1652.3500000003139</v>
      </c>
      <c r="AR15754">
        <f t="shared" si="4937"/>
        <v>24.813668079125669</v>
      </c>
      <c r="AS15754" s="5">
        <f t="shared" si="4938"/>
        <v>23.318951735625596</v>
      </c>
      <c r="AT15754">
        <f t="shared" si="4939"/>
        <v>2.2341769475262288</v>
      </c>
    </row>
    <row r="15755" spans="1:46" x14ac:dyDescent="0.25">
      <c r="A15755" s="1">
        <v>1652.450000000314</v>
      </c>
      <c r="B15755">
        <v>24.815284839623001</v>
      </c>
      <c r="D15755">
        <f t="shared" si="4924"/>
        <v>0.62738460313034539</v>
      </c>
      <c r="E15755">
        <f t="shared" si="4922"/>
        <v>0.68546947172626915</v>
      </c>
      <c r="G15755">
        <f t="shared" si="4940"/>
        <v>0.62738460313034539</v>
      </c>
      <c r="H15755" s="2">
        <f t="shared" si="4941"/>
        <v>0.68546947172626915</v>
      </c>
      <c r="L15755" s="16">
        <f t="shared" si="4925"/>
        <v>0.68556680158550876</v>
      </c>
      <c r="M15755">
        <f t="shared" si="4926"/>
        <v>3.3851682170760147E-3</v>
      </c>
      <c r="P15755" s="19">
        <f t="shared" si="4927"/>
        <v>0.68547024819583913</v>
      </c>
      <c r="Q15755">
        <f t="shared" si="4928"/>
        <v>3.3739421626745175E-3</v>
      </c>
      <c r="T15755" s="19"/>
      <c r="V15755" s="19">
        <f t="shared" si="4929"/>
        <v>-4.5446741824422675E-9</v>
      </c>
      <c r="Y15755" s="19">
        <f t="shared" si="4930"/>
        <v>0.83042967101720655</v>
      </c>
      <c r="Z15755" s="14">
        <f t="shared" si="4931"/>
        <v>4.1227299593180056E-2</v>
      </c>
      <c r="AB15755" s="17">
        <f t="shared" si="4932"/>
        <v>30.458779387173585</v>
      </c>
      <c r="AC15755">
        <f t="shared" si="4933"/>
        <v>31.84903070823318</v>
      </c>
      <c r="AI15755" s="19">
        <f t="shared" si="4934"/>
        <v>0.64707872434420932</v>
      </c>
      <c r="AJ15755">
        <f t="shared" si="4935"/>
        <v>3.878584103863655E-4</v>
      </c>
      <c r="AO15755" s="3">
        <f t="shared" si="4923"/>
        <v>0.64718286955335658</v>
      </c>
      <c r="AQ15755">
        <f t="shared" si="4936"/>
        <v>1652.4500000003143</v>
      </c>
      <c r="AR15755">
        <f t="shared" si="4937"/>
        <v>24.815284839623001</v>
      </c>
      <c r="AS15755" s="5">
        <f t="shared" si="4938"/>
        <v>23.320681668636663</v>
      </c>
      <c r="AT15755">
        <f t="shared" si="4939"/>
        <v>2.2338386387224158</v>
      </c>
    </row>
    <row r="15756" spans="1:46" x14ac:dyDescent="0.25">
      <c r="A15756" s="1">
        <v>1652.550000000314</v>
      </c>
      <c r="B15756">
        <v>24.81690153962796</v>
      </c>
      <c r="D15756">
        <f t="shared" si="4924"/>
        <v>0.62742442948742838</v>
      </c>
      <c r="E15756">
        <f t="shared" si="4922"/>
        <v>0.68551099868318177</v>
      </c>
      <c r="G15756">
        <f t="shared" si="4940"/>
        <v>0.62742442948742838</v>
      </c>
      <c r="H15756" s="2">
        <f t="shared" si="4941"/>
        <v>0.68551099868318177</v>
      </c>
      <c r="L15756" s="16">
        <f t="shared" si="4925"/>
        <v>0.68560832161765717</v>
      </c>
      <c r="M15756">
        <f t="shared" si="4926"/>
        <v>3.3853653034220995E-3</v>
      </c>
      <c r="P15756" s="19">
        <f t="shared" si="4927"/>
        <v>0.68551177509574912</v>
      </c>
      <c r="Q15756">
        <f t="shared" si="4928"/>
        <v>3.3741397198204987E-3</v>
      </c>
      <c r="T15756" s="19"/>
      <c r="V15756" s="19">
        <f t="shared" si="4929"/>
        <v>-4.5340144049030551E-9</v>
      </c>
      <c r="Y15756" s="19">
        <f t="shared" si="4930"/>
        <v>0.83047128079170407</v>
      </c>
      <c r="Z15756" s="14">
        <f t="shared" si="4931"/>
        <v>4.1228023824580642E-2</v>
      </c>
      <c r="AB15756" s="17">
        <f t="shared" si="4932"/>
        <v>30.460399311377955</v>
      </c>
      <c r="AC15756">
        <f t="shared" si="4933"/>
        <v>31.849067099747163</v>
      </c>
      <c r="AI15756" s="19">
        <f t="shared" si="4934"/>
        <v>0.64712315875734783</v>
      </c>
      <c r="AJ15756">
        <f t="shared" si="4935"/>
        <v>3.8803993484958112E-4</v>
      </c>
      <c r="AO15756" s="3">
        <f t="shared" si="4923"/>
        <v>0.64722729793418798</v>
      </c>
      <c r="AQ15756">
        <f t="shared" si="4936"/>
        <v>1652.550000000314</v>
      </c>
      <c r="AR15756">
        <f t="shared" si="4937"/>
        <v>24.816901539627963</v>
      </c>
      <c r="AS15756" s="5">
        <f t="shared" si="4938"/>
        <v>23.322411559803324</v>
      </c>
      <c r="AT15756">
        <f t="shared" si="4939"/>
        <v>2.2335002997962499</v>
      </c>
    </row>
    <row r="15757" spans="1:46" x14ac:dyDescent="0.25">
      <c r="A15757" s="1">
        <v>1652.6500000003141</v>
      </c>
      <c r="B15757">
        <v>24.818518179140352</v>
      </c>
      <c r="D15757">
        <f t="shared" si="4924"/>
        <v>0.6274642558445116</v>
      </c>
      <c r="E15757">
        <f t="shared" si="4922"/>
        <v>0.68555252408626721</v>
      </c>
      <c r="G15757">
        <f t="shared" si="4940"/>
        <v>0.6274642558445116</v>
      </c>
      <c r="H15757" s="2">
        <f t="shared" si="4941"/>
        <v>0.68555252408626721</v>
      </c>
      <c r="L15757" s="16">
        <f t="shared" si="4925"/>
        <v>0.68564984009465846</v>
      </c>
      <c r="M15757">
        <f t="shared" si="4926"/>
        <v>3.3855622145309385E-3</v>
      </c>
      <c r="P15757" s="19">
        <f t="shared" si="4927"/>
        <v>0.68555330044181473</v>
      </c>
      <c r="Q15757">
        <f t="shared" si="4928"/>
        <v>3.374337102227472E-3</v>
      </c>
      <c r="T15757" s="19"/>
      <c r="V15757" s="19">
        <f t="shared" si="4929"/>
        <v>-4.5233792478949191E-9</v>
      </c>
      <c r="Y15757" s="19">
        <f t="shared" si="4930"/>
        <v>0.83051288909540344</v>
      </c>
      <c r="Z15757" s="14">
        <f t="shared" si="4931"/>
        <v>4.1228747465055178E-2</v>
      </c>
      <c r="AB15757" s="17">
        <f t="shared" si="4932"/>
        <v>30.462019178322187</v>
      </c>
      <c r="AC15757">
        <f t="shared" si="4933"/>
        <v>31.849103527766374</v>
      </c>
      <c r="AI15757" s="19">
        <f t="shared" si="4934"/>
        <v>0.64716759209558772</v>
      </c>
      <c r="AJ15757">
        <f t="shared" si="4935"/>
        <v>3.8822145942297038E-4</v>
      </c>
      <c r="AO15757" s="3">
        <f t="shared" si="4923"/>
        <v>0.647271725238455</v>
      </c>
      <c r="AQ15757">
        <f t="shared" si="4936"/>
        <v>1652.6500000003141</v>
      </c>
      <c r="AR15757">
        <f t="shared" si="4937"/>
        <v>24.818518179140352</v>
      </c>
      <c r="AS15757" s="5">
        <f t="shared" si="4938"/>
        <v>23.324141409122742</v>
      </c>
      <c r="AT15757">
        <f t="shared" si="4939"/>
        <v>2.2331619307682637</v>
      </c>
    </row>
    <row r="15758" spans="1:46" x14ac:dyDescent="0.25">
      <c r="A15758" s="1">
        <v>1652.750000000314</v>
      </c>
      <c r="B15758">
        <v>24.820134758159991</v>
      </c>
      <c r="D15758">
        <f t="shared" si="4924"/>
        <v>0.62750408220159459</v>
      </c>
      <c r="E15758">
        <f t="shared" si="4922"/>
        <v>0.68559404793552092</v>
      </c>
      <c r="G15758">
        <f t="shared" si="4940"/>
        <v>0.62750408220159459</v>
      </c>
      <c r="H15758" s="2">
        <f t="shared" si="4941"/>
        <v>0.68559404793552092</v>
      </c>
      <c r="L15758" s="16">
        <f t="shared" si="4925"/>
        <v>0.68569135701651973</v>
      </c>
      <c r="M15758">
        <f t="shared" si="4926"/>
        <v>3.3857589503876215E-3</v>
      </c>
      <c r="P15758" s="19">
        <f t="shared" si="4927"/>
        <v>0.68559482423403206</v>
      </c>
      <c r="Q15758">
        <f t="shared" si="4928"/>
        <v>3.3745343098791976E-3</v>
      </c>
      <c r="T15758" s="19"/>
      <c r="V15758" s="19">
        <f t="shared" si="4929"/>
        <v>-4.5127686555523104E-9</v>
      </c>
      <c r="Y15758" s="19">
        <f t="shared" si="4930"/>
        <v>0.83055449592828345</v>
      </c>
      <c r="Z15758" s="14">
        <f t="shared" si="4931"/>
        <v>4.1229470514579515E-2</v>
      </c>
      <c r="AB15758" s="17">
        <f t="shared" si="4932"/>
        <v>30.463638988005449</v>
      </c>
      <c r="AC15758">
        <f t="shared" si="4933"/>
        <v>31.849139992283579</v>
      </c>
      <c r="AI15758" s="19">
        <f t="shared" si="4934"/>
        <v>0.64721202435887371</v>
      </c>
      <c r="AJ15758">
        <f t="shared" si="4935"/>
        <v>3.8840298407465926E-4</v>
      </c>
      <c r="AO15758" s="3">
        <f t="shared" si="4923"/>
        <v>0.647316151466103</v>
      </c>
      <c r="AQ15758">
        <f t="shared" si="4936"/>
        <v>1652.7500000003138</v>
      </c>
      <c r="AR15758">
        <f t="shared" si="4937"/>
        <v>24.820134758159991</v>
      </c>
      <c r="AS15758" s="5">
        <f t="shared" si="4938"/>
        <v>23.32587121659277</v>
      </c>
      <c r="AT15758">
        <f t="shared" si="4939"/>
        <v>2.2328235316570151</v>
      </c>
    </row>
    <row r="15759" spans="1:46" x14ac:dyDescent="0.25">
      <c r="A15759" s="1">
        <v>1652.8500000003139</v>
      </c>
      <c r="B15759">
        <v>24.821751276686701</v>
      </c>
      <c r="D15759">
        <f t="shared" si="4924"/>
        <v>0.6275439085586777</v>
      </c>
      <c r="E15759">
        <f t="shared" si="4922"/>
        <v>0.68563557023093824</v>
      </c>
      <c r="G15759">
        <f t="shared" si="4940"/>
        <v>0.6275439085586777</v>
      </c>
      <c r="H15759" s="2">
        <f t="shared" si="4941"/>
        <v>0.68563557023093824</v>
      </c>
      <c r="L15759" s="16">
        <f t="shared" si="4925"/>
        <v>0.68573287238323388</v>
      </c>
      <c r="M15759">
        <f t="shared" si="4926"/>
        <v>3.3859555109755084E-3</v>
      </c>
      <c r="P15759" s="19">
        <f t="shared" si="4927"/>
        <v>0.68563634647239624</v>
      </c>
      <c r="Q15759">
        <f t="shared" si="4928"/>
        <v>3.3747313427592435E-3</v>
      </c>
      <c r="T15759" s="19"/>
      <c r="V15759" s="19">
        <f t="shared" si="4929"/>
        <v>-4.5021825721338476E-9</v>
      </c>
      <c r="Y15759" s="19">
        <f t="shared" si="4930"/>
        <v>0.8305961012903208</v>
      </c>
      <c r="Z15759" s="14">
        <f t="shared" si="4931"/>
        <v>4.1230192973128334E-2</v>
      </c>
      <c r="AB15759" s="17">
        <f t="shared" si="4932"/>
        <v>30.46525874042684</v>
      </c>
      <c r="AC15759">
        <f t="shared" si="4933"/>
        <v>31.84917649329066</v>
      </c>
      <c r="AI15759" s="19">
        <f t="shared" si="4934"/>
        <v>0.64725645554713296</v>
      </c>
      <c r="AJ15759">
        <f t="shared" si="4935"/>
        <v>3.8858450877205653E-4</v>
      </c>
      <c r="AO15759" s="3">
        <f t="shared" si="4923"/>
        <v>0.64736057661703983</v>
      </c>
      <c r="AQ15759">
        <f t="shared" si="4936"/>
        <v>1652.8500000003139</v>
      </c>
      <c r="AR15759">
        <f t="shared" si="4937"/>
        <v>24.821751276686701</v>
      </c>
      <c r="AS15759" s="5">
        <f t="shared" si="4938"/>
        <v>23.327600982210562</v>
      </c>
      <c r="AT15759">
        <f t="shared" si="4939"/>
        <v>2.2324851024831327</v>
      </c>
    </row>
    <row r="15760" spans="1:46" x14ac:dyDescent="0.25">
      <c r="A15760" s="1">
        <v>1652.950000000314</v>
      </c>
      <c r="B15760">
        <v>24.823367734720289</v>
      </c>
      <c r="D15760">
        <f t="shared" si="4924"/>
        <v>0.62758373491576092</v>
      </c>
      <c r="E15760">
        <f t="shared" si="4922"/>
        <v>0.68567709097251417</v>
      </c>
      <c r="G15760">
        <f t="shared" si="4940"/>
        <v>0.62758373491576092</v>
      </c>
      <c r="H15760" s="2">
        <f t="shared" si="4941"/>
        <v>0.68567709097251417</v>
      </c>
      <c r="L15760" s="16">
        <f t="shared" si="4925"/>
        <v>0.68577438619479025</v>
      </c>
      <c r="M15760">
        <f t="shared" si="4926"/>
        <v>3.3861518962775986E-3</v>
      </c>
      <c r="P15760" s="19">
        <f t="shared" si="4927"/>
        <v>0.68567786715690204</v>
      </c>
      <c r="Q15760">
        <f t="shared" si="4928"/>
        <v>3.374928200851193E-3</v>
      </c>
      <c r="T15760" s="19"/>
      <c r="V15760" s="19">
        <f t="shared" si="4929"/>
        <v>-4.4916209420221877E-9</v>
      </c>
      <c r="Y15760" s="19">
        <f t="shared" si="4930"/>
        <v>0.83063770518149338</v>
      </c>
      <c r="Z15760" s="14">
        <f t="shared" si="4931"/>
        <v>4.1230914840676966E-2</v>
      </c>
      <c r="AB15760" s="17">
        <f t="shared" si="4932"/>
        <v>30.466878435585492</v>
      </c>
      <c r="AC15760">
        <f t="shared" si="4933"/>
        <v>31.849213030780056</v>
      </c>
      <c r="AI15760" s="19">
        <f t="shared" si="4934"/>
        <v>0.6473008856602358</v>
      </c>
      <c r="AJ15760">
        <f t="shared" si="4935"/>
        <v>3.8876603348034661E-4</v>
      </c>
      <c r="AO15760" s="3">
        <f t="shared" si="4923"/>
        <v>0.64740500069117357</v>
      </c>
      <c r="AQ15760">
        <f t="shared" si="4936"/>
        <v>1652.950000000314</v>
      </c>
      <c r="AR15760">
        <f t="shared" si="4937"/>
        <v>24.823367734720286</v>
      </c>
      <c r="AS15760" s="5">
        <f t="shared" si="4938"/>
        <v>23.329330705971081</v>
      </c>
      <c r="AT15760">
        <f t="shared" si="4939"/>
        <v>2.2321466432737509</v>
      </c>
    </row>
    <row r="15761" spans="1:46" x14ac:dyDescent="0.25">
      <c r="A15761" s="1">
        <v>1653.050000000314</v>
      </c>
      <c r="B15761">
        <v>24.8249841322606</v>
      </c>
      <c r="D15761">
        <f t="shared" si="4924"/>
        <v>0.62762356127284391</v>
      </c>
      <c r="E15761">
        <f t="shared" si="4922"/>
        <v>0.68571861016024493</v>
      </c>
      <c r="G15761">
        <f t="shared" si="4940"/>
        <v>0.62762356127284391</v>
      </c>
      <c r="H15761" s="2">
        <f t="shared" si="4941"/>
        <v>0.68571861016024493</v>
      </c>
      <c r="L15761" s="16">
        <f t="shared" si="4925"/>
        <v>0.6858158984511924</v>
      </c>
      <c r="M15761">
        <f t="shared" si="4926"/>
        <v>3.3863481062785992E-3</v>
      </c>
      <c r="P15761" s="19">
        <f t="shared" si="4927"/>
        <v>0.68571938628754614</v>
      </c>
      <c r="Q15761">
        <f t="shared" si="4928"/>
        <v>3.3751248841389012E-3</v>
      </c>
      <c r="T15761" s="19"/>
      <c r="V15761" s="19">
        <f t="shared" si="4929"/>
        <v>-4.481083709723293E-9</v>
      </c>
      <c r="Y15761" s="19">
        <f t="shared" si="4930"/>
        <v>0.83067930760177899</v>
      </c>
      <c r="Z15761" s="14">
        <f t="shared" si="4931"/>
        <v>4.1231636117200834E-2</v>
      </c>
      <c r="AB15761" s="17">
        <f t="shared" si="4932"/>
        <v>30.468498073480554</v>
      </c>
      <c r="AC15761">
        <f t="shared" si="4933"/>
        <v>31.849249604743978</v>
      </c>
      <c r="AI15761" s="19">
        <f t="shared" si="4934"/>
        <v>0.64734531469816514</v>
      </c>
      <c r="AJ15761">
        <f t="shared" si="4935"/>
        <v>3.8894755816916974E-4</v>
      </c>
      <c r="AO15761" s="3">
        <f t="shared" si="4923"/>
        <v>0.64744942368844982</v>
      </c>
      <c r="AQ15761">
        <f t="shared" si="4936"/>
        <v>1653.050000000314</v>
      </c>
      <c r="AR15761">
        <f t="shared" si="4937"/>
        <v>24.8249841322606</v>
      </c>
      <c r="AS15761" s="5">
        <f t="shared" si="4938"/>
        <v>23.331060387873656</v>
      </c>
      <c r="AT15761">
        <f t="shared" si="4939"/>
        <v>2.2318081540431063</v>
      </c>
    </row>
    <row r="15762" spans="1:46" x14ac:dyDescent="0.25">
      <c r="A15762" s="1">
        <v>1653.1500000003141</v>
      </c>
      <c r="B15762">
        <v>24.82660046930744</v>
      </c>
      <c r="D15762">
        <f t="shared" si="4924"/>
        <v>0.62766338762992713</v>
      </c>
      <c r="E15762">
        <f t="shared" si="4922"/>
        <v>0.68576012779412532</v>
      </c>
      <c r="G15762">
        <f t="shared" si="4940"/>
        <v>0.62766338762992713</v>
      </c>
      <c r="H15762" s="2">
        <f t="shared" si="4941"/>
        <v>0.68576012779412532</v>
      </c>
      <c r="L15762" s="16">
        <f t="shared" si="4925"/>
        <v>0.68585740915243321</v>
      </c>
      <c r="M15762">
        <f t="shared" si="4926"/>
        <v>3.3865441409619006E-3</v>
      </c>
      <c r="P15762" s="19">
        <f t="shared" si="4927"/>
        <v>0.68576090386432276</v>
      </c>
      <c r="Q15762">
        <f t="shared" si="4928"/>
        <v>3.3753213926058638E-3</v>
      </c>
      <c r="T15762" s="19"/>
      <c r="V15762" s="19">
        <f t="shared" si="4929"/>
        <v>-4.4705708198669241E-9</v>
      </c>
      <c r="Y15762" s="19">
        <f t="shared" si="4930"/>
        <v>0.83072090855115532</v>
      </c>
      <c r="Z15762" s="14">
        <f t="shared" si="4931"/>
        <v>4.1232356802675028E-2</v>
      </c>
      <c r="AB15762" s="17">
        <f t="shared" si="4932"/>
        <v>30.470117654111142</v>
      </c>
      <c r="AC15762">
        <f t="shared" si="4933"/>
        <v>31.849286215174704</v>
      </c>
      <c r="AI15762" s="19">
        <f t="shared" si="4934"/>
        <v>0.64738974266081062</v>
      </c>
      <c r="AJ15762">
        <f t="shared" si="4935"/>
        <v>3.8912908280446245E-4</v>
      </c>
      <c r="AO15762" s="3">
        <f t="shared" si="4923"/>
        <v>0.64749384560877621</v>
      </c>
      <c r="AQ15762">
        <f t="shared" si="4936"/>
        <v>1653.1500000003141</v>
      </c>
      <c r="AR15762">
        <f t="shared" si="4937"/>
        <v>24.82660046930744</v>
      </c>
      <c r="AS15762" s="5">
        <f t="shared" si="4938"/>
        <v>23.33279002791399</v>
      </c>
      <c r="AT15762">
        <f t="shared" si="4939"/>
        <v>2.2314696348160927</v>
      </c>
    </row>
    <row r="15763" spans="1:46" x14ac:dyDescent="0.25">
      <c r="A15763" s="1">
        <v>1653.250000000314</v>
      </c>
      <c r="B15763">
        <v>24.828216745860619</v>
      </c>
      <c r="D15763">
        <f t="shared" si="4924"/>
        <v>0.62770321398701023</v>
      </c>
      <c r="E15763">
        <f t="shared" si="4922"/>
        <v>0.68580164387415055</v>
      </c>
      <c r="G15763">
        <f t="shared" si="4940"/>
        <v>0.62770321398701023</v>
      </c>
      <c r="H15763" s="2">
        <f t="shared" si="4941"/>
        <v>0.68580164387415055</v>
      </c>
      <c r="L15763" s="16">
        <f t="shared" si="4925"/>
        <v>0.68589891829850913</v>
      </c>
      <c r="M15763">
        <f t="shared" si="4926"/>
        <v>3.3867400003114111E-3</v>
      </c>
      <c r="P15763" s="19">
        <f t="shared" si="4927"/>
        <v>0.6858024198872279</v>
      </c>
      <c r="Q15763">
        <f t="shared" si="4928"/>
        <v>3.3755177262358872E-3</v>
      </c>
      <c r="T15763" s="19"/>
      <c r="V15763" s="19">
        <f t="shared" si="4929"/>
        <v>-4.4600822172058155E-9</v>
      </c>
      <c r="Y15763" s="19">
        <f t="shared" si="4930"/>
        <v>0.83076250802959939</v>
      </c>
      <c r="Z15763" s="14">
        <f t="shared" si="4931"/>
        <v>4.1233076897074686E-2</v>
      </c>
      <c r="AB15763" s="17">
        <f t="shared" si="4932"/>
        <v>30.471737177476371</v>
      </c>
      <c r="AC15763">
        <f t="shared" si="4933"/>
        <v>31.84932286206444</v>
      </c>
      <c r="AI15763" s="19">
        <f t="shared" si="4934"/>
        <v>0.64743416954809829</v>
      </c>
      <c r="AJ15763">
        <f t="shared" si="4935"/>
        <v>3.8931060735363182E-4</v>
      </c>
      <c r="AO15763" s="3">
        <f t="shared" si="4923"/>
        <v>0.6475382664520799</v>
      </c>
      <c r="AQ15763">
        <f t="shared" si="4936"/>
        <v>1653.2500000003142</v>
      </c>
      <c r="AR15763">
        <f t="shared" si="4937"/>
        <v>24.828216745860619</v>
      </c>
      <c r="AS15763" s="5">
        <f t="shared" si="4938"/>
        <v>23.334519626089207</v>
      </c>
      <c r="AT15763">
        <f t="shared" si="4939"/>
        <v>2.2311310856134106</v>
      </c>
    </row>
    <row r="15764" spans="1:46" x14ac:dyDescent="0.25">
      <c r="A15764" s="1">
        <v>1653.3500000003139</v>
      </c>
      <c r="B15764">
        <v>24.829832961919958</v>
      </c>
      <c r="D15764">
        <f t="shared" si="4924"/>
        <v>0.62774304034409323</v>
      </c>
      <c r="E15764">
        <f t="shared" si="4922"/>
        <v>0.68584315840031607</v>
      </c>
      <c r="G15764">
        <f t="shared" si="4940"/>
        <v>0.62774304034409323</v>
      </c>
      <c r="H15764" s="2">
        <f t="shared" si="4941"/>
        <v>0.68584315840031607</v>
      </c>
      <c r="L15764" s="16">
        <f t="shared" si="4925"/>
        <v>0.68594042588940951</v>
      </c>
      <c r="M15764">
        <f t="shared" si="4926"/>
        <v>3.3869356843101886E-3</v>
      </c>
      <c r="P15764" s="19">
        <f t="shared" si="4927"/>
        <v>0.68584393435625635</v>
      </c>
      <c r="Q15764">
        <f t="shared" si="4928"/>
        <v>3.375713885012612E-3</v>
      </c>
      <c r="T15764" s="19"/>
      <c r="V15764" s="19">
        <f t="shared" si="4929"/>
        <v>-4.4496178466155036E-9</v>
      </c>
      <c r="Y15764" s="19">
        <f t="shared" si="4930"/>
        <v>0.83080410603708854</v>
      </c>
      <c r="Z15764" s="14">
        <f t="shared" si="4931"/>
        <v>4.1233796400374959E-2</v>
      </c>
      <c r="AB15764" s="17">
        <f t="shared" si="4932"/>
        <v>30.473356643575357</v>
      </c>
      <c r="AC15764">
        <f t="shared" si="4933"/>
        <v>31.849359545405306</v>
      </c>
      <c r="AI15764" s="19">
        <f t="shared" si="4934"/>
        <v>0.6474785953599369</v>
      </c>
      <c r="AJ15764">
        <f t="shared" si="4935"/>
        <v>3.8949213178339243E-4</v>
      </c>
      <c r="AO15764" s="3">
        <f t="shared" si="4923"/>
        <v>0.64758268621826853</v>
      </c>
      <c r="AQ15764">
        <f t="shared" si="4936"/>
        <v>1653.3500000003139</v>
      </c>
      <c r="AR15764">
        <f t="shared" si="4937"/>
        <v>24.829832961919958</v>
      </c>
      <c r="AS15764" s="5">
        <f t="shared" si="4938"/>
        <v>23.336249182395754</v>
      </c>
      <c r="AT15764">
        <f t="shared" si="4939"/>
        <v>2.2307925064578074</v>
      </c>
    </row>
    <row r="15765" spans="1:46" x14ac:dyDescent="0.25">
      <c r="A15765" s="1">
        <v>1653.450000000314</v>
      </c>
      <c r="B15765">
        <v>24.831449117485299</v>
      </c>
      <c r="D15765">
        <f t="shared" si="4924"/>
        <v>0.62778286670117645</v>
      </c>
      <c r="E15765">
        <f t="shared" si="4922"/>
        <v>0.68588467137261766</v>
      </c>
      <c r="G15765">
        <f t="shared" si="4940"/>
        <v>0.62778286670117645</v>
      </c>
      <c r="H15765" s="2">
        <f t="shared" si="4941"/>
        <v>0.68588467137261766</v>
      </c>
      <c r="L15765" s="16">
        <f t="shared" si="4925"/>
        <v>0.6859819319251379</v>
      </c>
      <c r="M15765">
        <f t="shared" si="4926"/>
        <v>3.3871311929429197E-3</v>
      </c>
      <c r="P15765" s="19">
        <f t="shared" si="4927"/>
        <v>0.6858854472714041</v>
      </c>
      <c r="Q15765">
        <f t="shared" si="4928"/>
        <v>3.3759098689197966E-3</v>
      </c>
      <c r="T15765" s="19"/>
      <c r="V15765" s="19">
        <f t="shared" si="4929"/>
        <v>-4.4391776530940133E-9</v>
      </c>
      <c r="Y15765" s="19">
        <f t="shared" si="4930"/>
        <v>0.83084570257360035</v>
      </c>
      <c r="Z15765" s="14">
        <f t="shared" si="4931"/>
        <v>4.1234515312550971E-2</v>
      </c>
      <c r="AB15765" s="17">
        <f t="shared" si="4932"/>
        <v>30.474976052407229</v>
      </c>
      <c r="AC15765">
        <f t="shared" si="4933"/>
        <v>31.849396265189309</v>
      </c>
      <c r="AI15765" s="19">
        <f t="shared" si="4934"/>
        <v>0.64752302009627094</v>
      </c>
      <c r="AJ15765">
        <f t="shared" si="4935"/>
        <v>3.896736560618607E-4</v>
      </c>
      <c r="AO15765" s="3">
        <f t="shared" si="4923"/>
        <v>0.64762710490728725</v>
      </c>
      <c r="AQ15765">
        <f t="shared" si="4936"/>
        <v>1653.450000000314</v>
      </c>
      <c r="AR15765">
        <f t="shared" si="4937"/>
        <v>24.831449117485299</v>
      </c>
      <c r="AS15765" s="5">
        <f t="shared" si="4938"/>
        <v>23.337978696831467</v>
      </c>
      <c r="AT15765">
        <f t="shared" si="4939"/>
        <v>2.230453897367934</v>
      </c>
    </row>
    <row r="15766" spans="1:46" x14ac:dyDescent="0.25">
      <c r="A15766" s="1">
        <v>1653.550000000314</v>
      </c>
      <c r="B15766">
        <v>24.833065212556441</v>
      </c>
      <c r="D15766">
        <f t="shared" si="4924"/>
        <v>0.62782269305825955</v>
      </c>
      <c r="E15766">
        <f t="shared" si="4922"/>
        <v>0.68592618279105033</v>
      </c>
      <c r="G15766">
        <f t="shared" si="4940"/>
        <v>0.62782269305825955</v>
      </c>
      <c r="H15766" s="2">
        <f t="shared" si="4941"/>
        <v>0.68592618279105033</v>
      </c>
      <c r="L15766" s="16">
        <f t="shared" si="4925"/>
        <v>0.68602343640568719</v>
      </c>
      <c r="M15766">
        <f t="shared" si="4926"/>
        <v>3.3873265261931428E-3</v>
      </c>
      <c r="P15766" s="19">
        <f t="shared" si="4927"/>
        <v>0.68592695863266606</v>
      </c>
      <c r="Q15766">
        <f t="shared" si="4928"/>
        <v>3.3761056779411614E-3</v>
      </c>
      <c r="T15766" s="19"/>
      <c r="V15766" s="19">
        <f t="shared" si="4929"/>
        <v>-4.428761581761883E-9</v>
      </c>
      <c r="Y15766" s="19">
        <f t="shared" si="4930"/>
        <v>0.83088729763911351</v>
      </c>
      <c r="Z15766" s="14">
        <f t="shared" si="4931"/>
        <v>4.1235233633578575E-2</v>
      </c>
      <c r="AB15766" s="17">
        <f t="shared" si="4932"/>
        <v>30.476595403971153</v>
      </c>
      <c r="AC15766">
        <f t="shared" si="4933"/>
        <v>31.849433021409375</v>
      </c>
      <c r="AI15766" s="19">
        <f t="shared" si="4934"/>
        <v>0.64756744375702779</v>
      </c>
      <c r="AJ15766">
        <f t="shared" si="4935"/>
        <v>3.89855180156509E-4</v>
      </c>
      <c r="AO15766" s="3">
        <f t="shared" si="4923"/>
        <v>0.64767152251904481</v>
      </c>
      <c r="AQ15766">
        <f t="shared" si="4936"/>
        <v>1653.5500000003142</v>
      </c>
      <c r="AR15766">
        <f t="shared" si="4937"/>
        <v>24.833065212556441</v>
      </c>
      <c r="AS15766" s="5">
        <f t="shared" si="4938"/>
        <v>23.339708169393521</v>
      </c>
      <c r="AT15766">
        <f t="shared" si="4939"/>
        <v>2.2301152583642994</v>
      </c>
    </row>
    <row r="15767" spans="1:46" x14ac:dyDescent="0.25">
      <c r="A15767" s="1">
        <v>1653.6500000003141</v>
      </c>
      <c r="B15767">
        <v>24.834681247133211</v>
      </c>
      <c r="D15767">
        <f t="shared" si="4924"/>
        <v>0.62786251941534266</v>
      </c>
      <c r="E15767">
        <f t="shared" si="4922"/>
        <v>0.68596769265560953</v>
      </c>
      <c r="G15767">
        <f t="shared" si="4940"/>
        <v>0.62786251941534266</v>
      </c>
      <c r="H15767" s="2">
        <f t="shared" si="4941"/>
        <v>0.68596769265560953</v>
      </c>
      <c r="L15767" s="16">
        <f t="shared" si="4925"/>
        <v>0.68606493933105028</v>
      </c>
      <c r="M15767">
        <f t="shared" si="4926"/>
        <v>3.3875216840443599E-3</v>
      </c>
      <c r="P15767" s="19">
        <f t="shared" si="4927"/>
        <v>0.685968468440038</v>
      </c>
      <c r="Q15767">
        <f t="shared" si="4928"/>
        <v>3.3763013120604942E-3</v>
      </c>
      <c r="T15767" s="19"/>
      <c r="V15767" s="19">
        <f t="shared" si="4929"/>
        <v>-4.4183695778616075E-9</v>
      </c>
      <c r="Y15767" s="19">
        <f t="shared" si="4930"/>
        <v>0.83092889123360414</v>
      </c>
      <c r="Z15767" s="14">
        <f t="shared" si="4931"/>
        <v>4.1235951363432423E-2</v>
      </c>
      <c r="AB15767" s="17">
        <f t="shared" si="4932"/>
        <v>30.4782146982662</v>
      </c>
      <c r="AC15767">
        <f t="shared" si="4933"/>
        <v>31.84946981405702</v>
      </c>
      <c r="AI15767" s="19">
        <f t="shared" si="4934"/>
        <v>0.64761186634209689</v>
      </c>
      <c r="AJ15767">
        <f t="shared" si="4935"/>
        <v>3.9003670403329674E-4</v>
      </c>
      <c r="AO15767" s="3">
        <f t="shared" si="4923"/>
        <v>0.64771593905346747</v>
      </c>
      <c r="AQ15767">
        <f t="shared" si="4936"/>
        <v>1653.6500000003141</v>
      </c>
      <c r="AR15767">
        <f t="shared" si="4937"/>
        <v>24.834681247133208</v>
      </c>
      <c r="AS15767" s="5">
        <f t="shared" si="4938"/>
        <v>23.341437600077612</v>
      </c>
      <c r="AT15767">
        <f t="shared" si="4939"/>
        <v>2.2297765894718982</v>
      </c>
    </row>
    <row r="15768" spans="1:46" x14ac:dyDescent="0.25">
      <c r="A15768" s="1">
        <v>1653.750000000314</v>
      </c>
      <c r="B15768">
        <v>24.836297221215428</v>
      </c>
      <c r="D15768">
        <f t="shared" si="4924"/>
        <v>0.62790234577242576</v>
      </c>
      <c r="E15768">
        <f t="shared" si="4922"/>
        <v>0.6860092009662907</v>
      </c>
      <c r="G15768">
        <f t="shared" si="4940"/>
        <v>0.62790234577242576</v>
      </c>
      <c r="H15768" s="2">
        <f t="shared" si="4941"/>
        <v>0.6860092009662907</v>
      </c>
      <c r="L15768" s="16">
        <f t="shared" si="4925"/>
        <v>0.68610644070122362</v>
      </c>
      <c r="M15768">
        <f t="shared" si="4926"/>
        <v>3.3877166664805121E-3</v>
      </c>
      <c r="P15768" s="19">
        <f t="shared" si="4927"/>
        <v>0.68600997669351504</v>
      </c>
      <c r="Q15768">
        <f t="shared" si="4928"/>
        <v>3.3764967712615313E-3</v>
      </c>
      <c r="T15768" s="19"/>
      <c r="V15768" s="19">
        <f t="shared" si="4929"/>
        <v>-4.4080015867574697E-9</v>
      </c>
      <c r="Y15768" s="19">
        <f t="shared" si="4930"/>
        <v>0.83097048335705059</v>
      </c>
      <c r="Z15768" s="14">
        <f t="shared" si="4931"/>
        <v>4.1236668502088118E-2</v>
      </c>
      <c r="AB15768" s="17">
        <f t="shared" si="4932"/>
        <v>30.479833935291531</v>
      </c>
      <c r="AC15768">
        <f t="shared" si="4933"/>
        <v>31.84950664312489</v>
      </c>
      <c r="AI15768" s="19">
        <f t="shared" si="4934"/>
        <v>0.64765628785144158</v>
      </c>
      <c r="AJ15768">
        <f t="shared" si="4935"/>
        <v>3.9021822766111176E-4</v>
      </c>
      <c r="AO15768" s="3">
        <f t="shared" si="4923"/>
        <v>0.64776035451048175</v>
      </c>
      <c r="AQ15768">
        <f t="shared" si="4936"/>
        <v>1653.750000000314</v>
      </c>
      <c r="AR15768">
        <f t="shared" si="4937"/>
        <v>24.836297221215428</v>
      </c>
      <c r="AS15768" s="5">
        <f t="shared" si="4938"/>
        <v>23.343166988882309</v>
      </c>
      <c r="AT15768">
        <f t="shared" si="4939"/>
        <v>2.2294378907071533</v>
      </c>
    </row>
    <row r="15769" spans="1:46" x14ac:dyDescent="0.25">
      <c r="A15769" s="1">
        <v>1653.8500000003139</v>
      </c>
      <c r="B15769">
        <v>24.837913134802939</v>
      </c>
      <c r="D15769">
        <f t="shared" si="4924"/>
        <v>0.62794217212950876</v>
      </c>
      <c r="E15769">
        <f t="shared" si="4922"/>
        <v>0.68605070772308985</v>
      </c>
      <c r="G15769">
        <f t="shared" si="4940"/>
        <v>0.62794217212950876</v>
      </c>
      <c r="H15769" s="2">
        <f t="shared" si="4941"/>
        <v>0.68605070772308985</v>
      </c>
      <c r="L15769" s="16">
        <f t="shared" si="4925"/>
        <v>0.68614794051621075</v>
      </c>
      <c r="M15769">
        <f t="shared" si="4926"/>
        <v>3.3879114734863972E-3</v>
      </c>
      <c r="P15769" s="19">
        <f t="shared" si="4927"/>
        <v>0.68605148339309319</v>
      </c>
      <c r="Q15769">
        <f t="shared" si="4928"/>
        <v>3.37669205552814E-3</v>
      </c>
      <c r="T15769" s="19"/>
      <c r="V15769" s="19">
        <f t="shared" si="4929"/>
        <v>-4.3976575539351231E-9</v>
      </c>
      <c r="Y15769" s="19">
        <f t="shared" si="4930"/>
        <v>0.83101207400943078</v>
      </c>
      <c r="Z15769" s="14">
        <f t="shared" si="4931"/>
        <v>4.1237385049521159E-2</v>
      </c>
      <c r="AB15769" s="17">
        <f t="shared" si="4932"/>
        <v>30.481453115046286</v>
      </c>
      <c r="AC15769">
        <f t="shared" si="4933"/>
        <v>31.849543508605073</v>
      </c>
      <c r="AI15769" s="19">
        <f t="shared" si="4934"/>
        <v>0.64770070828493309</v>
      </c>
      <c r="AJ15769">
        <f t="shared" si="4935"/>
        <v>3.9039975100521059E-4</v>
      </c>
      <c r="AO15769" s="3">
        <f t="shared" si="4923"/>
        <v>0.64780476888999616</v>
      </c>
      <c r="AQ15769">
        <f t="shared" si="4936"/>
        <v>1653.8500000003137</v>
      </c>
      <c r="AR15769">
        <f t="shared" si="4937"/>
        <v>24.837913134802939</v>
      </c>
      <c r="AS15769" s="5">
        <f t="shared" si="4938"/>
        <v>23.344896335802606</v>
      </c>
      <c r="AT15769">
        <f t="shared" si="4939"/>
        <v>2.2290991620972016</v>
      </c>
    </row>
    <row r="15770" spans="1:46" x14ac:dyDescent="0.25">
      <c r="A15770" s="1">
        <v>1653.950000000314</v>
      </c>
      <c r="B15770">
        <v>24.83952898789553</v>
      </c>
      <c r="D15770">
        <f t="shared" si="4924"/>
        <v>0.62798199848659197</v>
      </c>
      <c r="E15770">
        <f t="shared" si="4922"/>
        <v>0.68609221292600153</v>
      </c>
      <c r="G15770">
        <f t="shared" si="4940"/>
        <v>0.62798199848659197</v>
      </c>
      <c r="H15770" s="2">
        <f t="shared" si="4941"/>
        <v>0.68609221292600153</v>
      </c>
      <c r="L15770" s="16">
        <f t="shared" si="4925"/>
        <v>0.68618943877599747</v>
      </c>
      <c r="M15770">
        <f t="shared" si="4926"/>
        <v>3.3881061050447065E-3</v>
      </c>
      <c r="P15770" s="19">
        <f t="shared" si="4927"/>
        <v>0.68609298853876743</v>
      </c>
      <c r="Q15770">
        <f t="shared" si="4928"/>
        <v>3.3768871648440354E-3</v>
      </c>
      <c r="T15770" s="19"/>
      <c r="V15770" s="19">
        <f t="shared" si="4929"/>
        <v>-4.3873374250018226E-9</v>
      </c>
      <c r="Y15770" s="19">
        <f t="shared" si="4930"/>
        <v>0.83105366319072116</v>
      </c>
      <c r="Z15770" s="14">
        <f t="shared" si="4931"/>
        <v>4.1238101005706268E-2</v>
      </c>
      <c r="AB15770" s="17">
        <f t="shared" si="4932"/>
        <v>30.483072237529541</v>
      </c>
      <c r="AC15770">
        <f t="shared" si="4933"/>
        <v>31.849580410489608</v>
      </c>
      <c r="AI15770" s="19">
        <f t="shared" si="4934"/>
        <v>0.64774512764253545</v>
      </c>
      <c r="AJ15770">
        <f t="shared" si="4935"/>
        <v>3.9058127403450286E-4</v>
      </c>
      <c r="AO15770" s="3">
        <f t="shared" si="4923"/>
        <v>0.64784918219195564</v>
      </c>
      <c r="AQ15770">
        <f t="shared" si="4936"/>
        <v>1653.950000000314</v>
      </c>
      <c r="AR15770">
        <f t="shared" si="4937"/>
        <v>24.83952898789553</v>
      </c>
      <c r="AS15770" s="5">
        <f t="shared" si="4938"/>
        <v>23.346625640837097</v>
      </c>
      <c r="AT15770">
        <f t="shared" si="4939"/>
        <v>2.2287604036582738</v>
      </c>
    </row>
    <row r="15771" spans="1:46" x14ac:dyDescent="0.25">
      <c r="A15771" s="1">
        <v>1654.050000000314</v>
      </c>
      <c r="B15771">
        <v>24.841144780493039</v>
      </c>
      <c r="D15771">
        <f t="shared" si="4924"/>
        <v>0.62802182484367508</v>
      </c>
      <c r="E15771">
        <f t="shared" si="4922"/>
        <v>0.68613371657502154</v>
      </c>
      <c r="G15771">
        <f t="shared" si="4940"/>
        <v>0.62802182484367508</v>
      </c>
      <c r="H15771" s="2">
        <f t="shared" si="4941"/>
        <v>0.68613371657502154</v>
      </c>
      <c r="L15771" s="16">
        <f t="shared" si="4925"/>
        <v>0.68623093548057312</v>
      </c>
      <c r="M15771">
        <f t="shared" si="4926"/>
        <v>3.3883005611386368E-3</v>
      </c>
      <c r="P15771" s="19">
        <f t="shared" si="4927"/>
        <v>0.68613449213053279</v>
      </c>
      <c r="Q15771">
        <f t="shared" si="4928"/>
        <v>3.3770820991930223E-3</v>
      </c>
      <c r="T15771" s="19"/>
      <c r="V15771" s="19">
        <f t="shared" si="4929"/>
        <v>-4.3770411456855268E-9</v>
      </c>
      <c r="Y15771" s="19">
        <f t="shared" si="4930"/>
        <v>0.83109525090089986</v>
      </c>
      <c r="Z15771" s="14">
        <f t="shared" si="4931"/>
        <v>4.1238816370619144E-2</v>
      </c>
      <c r="AB15771" s="17">
        <f t="shared" si="4932"/>
        <v>30.484691302740451</v>
      </c>
      <c r="AC15771">
        <f t="shared" si="4933"/>
        <v>31.84961734877086</v>
      </c>
      <c r="AI15771" s="19">
        <f t="shared" si="4934"/>
        <v>0.64778954592417515</v>
      </c>
      <c r="AJ15771">
        <f t="shared" si="4935"/>
        <v>3.9076279671644673E-4</v>
      </c>
      <c r="AO15771" s="3">
        <f t="shared" si="4923"/>
        <v>0.6478935944162314</v>
      </c>
      <c r="AQ15771">
        <f t="shared" si="4936"/>
        <v>1654.050000000314</v>
      </c>
      <c r="AR15771">
        <f t="shared" si="4937"/>
        <v>24.841144780493039</v>
      </c>
      <c r="AS15771" s="5">
        <f t="shared" si="4938"/>
        <v>23.348354903982919</v>
      </c>
      <c r="AT15771">
        <f t="shared" si="4939"/>
        <v>2.2284216154110985</v>
      </c>
    </row>
    <row r="15772" spans="1:46" x14ac:dyDescent="0.25">
      <c r="A15772" s="1">
        <v>1654.1500000003141</v>
      </c>
      <c r="B15772">
        <v>24.842760512595291</v>
      </c>
      <c r="D15772">
        <f t="shared" si="4924"/>
        <v>0.62806165120075819</v>
      </c>
      <c r="E15772">
        <f t="shared" si="4922"/>
        <v>0.6861752186701453</v>
      </c>
      <c r="G15772">
        <f t="shared" si="4940"/>
        <v>0.62806165120075819</v>
      </c>
      <c r="H15772" s="2">
        <f t="shared" si="4941"/>
        <v>0.6861752186701453</v>
      </c>
      <c r="L15772" s="16">
        <f t="shared" si="4925"/>
        <v>0.68627243062995547</v>
      </c>
      <c r="M15772">
        <f t="shared" si="4926"/>
        <v>3.388494841754657E-3</v>
      </c>
      <c r="P15772" s="19">
        <f t="shared" si="4927"/>
        <v>0.68617599416838548</v>
      </c>
      <c r="Q15772">
        <f t="shared" si="4928"/>
        <v>3.3772768585590123E-3</v>
      </c>
      <c r="T15772" s="19"/>
      <c r="V15772" s="19">
        <f t="shared" si="4929"/>
        <v>-4.3667686618350192E-9</v>
      </c>
      <c r="Y15772" s="19">
        <f t="shared" si="4930"/>
        <v>0.83113683713994435</v>
      </c>
      <c r="Z15772" s="14">
        <f t="shared" si="4931"/>
        <v>4.1239531144235037E-2</v>
      </c>
      <c r="AB15772" s="17">
        <f t="shared" si="4932"/>
        <v>30.486310310678135</v>
      </c>
      <c r="AC15772">
        <f t="shared" si="4933"/>
        <v>31.849654323440912</v>
      </c>
      <c r="AI15772" s="19">
        <f t="shared" si="4934"/>
        <v>0.64783396312972297</v>
      </c>
      <c r="AJ15772">
        <f t="shared" si="4935"/>
        <v>3.9094431901628296E-4</v>
      </c>
      <c r="AO15772" s="3">
        <f t="shared" si="4923"/>
        <v>0.6479380055628241</v>
      </c>
      <c r="AQ15772">
        <f t="shared" si="4936"/>
        <v>1654.1500000003141</v>
      </c>
      <c r="AR15772">
        <f t="shared" si="4937"/>
        <v>24.842760512595291</v>
      </c>
      <c r="AS15772" s="5">
        <f t="shared" si="4938"/>
        <v>23.350084125235046</v>
      </c>
      <c r="AT15772">
        <f t="shared" si="4939"/>
        <v>2.228082797382831</v>
      </c>
    </row>
    <row r="15773" spans="1:46" x14ac:dyDescent="0.25">
      <c r="A15773" s="1">
        <v>1654.250000000314</v>
      </c>
      <c r="B15773">
        <v>24.844376184202119</v>
      </c>
      <c r="D15773">
        <f t="shared" si="4924"/>
        <v>0.62810147755784129</v>
      </c>
      <c r="E15773">
        <f t="shared" si="4922"/>
        <v>0.68621671921136873</v>
      </c>
      <c r="G15773">
        <f t="shared" si="4940"/>
        <v>0.62810147755784129</v>
      </c>
      <c r="H15773" s="2">
        <f t="shared" si="4941"/>
        <v>0.68621671921136873</v>
      </c>
      <c r="L15773" s="16">
        <f t="shared" si="4925"/>
        <v>0.68631392422412318</v>
      </c>
      <c r="M15773">
        <f t="shared" si="4926"/>
        <v>3.3886889468747136E-3</v>
      </c>
      <c r="P15773" s="19">
        <f t="shared" si="4927"/>
        <v>0.68621749465232096</v>
      </c>
      <c r="Q15773">
        <f t="shared" si="4928"/>
        <v>3.3774714429258526E-3</v>
      </c>
      <c r="T15773" s="19"/>
      <c r="V15773" s="19">
        <f t="shared" si="4929"/>
        <v>-4.3565199194194468E-9</v>
      </c>
      <c r="Y15773" s="19">
        <f t="shared" si="4930"/>
        <v>0.83117842190783275</v>
      </c>
      <c r="Z15773" s="14">
        <f t="shared" si="4931"/>
        <v>4.1240245326529527E-2</v>
      </c>
      <c r="AB15773" s="17">
        <f t="shared" si="4932"/>
        <v>30.487929261341748</v>
      </c>
      <c r="AC15773">
        <f t="shared" si="4933"/>
        <v>31.849691334492171</v>
      </c>
      <c r="AI15773" s="19">
        <f t="shared" si="4934"/>
        <v>0.64787837925916159</v>
      </c>
      <c r="AJ15773">
        <f t="shared" si="4935"/>
        <v>3.9112584090368548E-4</v>
      </c>
      <c r="AO15773" s="3">
        <f t="shared" si="4923"/>
        <v>0.64798241563158654</v>
      </c>
      <c r="AQ15773">
        <f t="shared" si="4936"/>
        <v>1654.250000000314</v>
      </c>
      <c r="AR15773">
        <f t="shared" si="4937"/>
        <v>24.844376184202119</v>
      </c>
      <c r="AS15773" s="5">
        <f t="shared" si="4938"/>
        <v>23.351813304592802</v>
      </c>
      <c r="AT15773">
        <f t="shared" si="4939"/>
        <v>2.227743949587655</v>
      </c>
    </row>
    <row r="15774" spans="1:46" x14ac:dyDescent="0.25">
      <c r="A15774" s="1">
        <v>1654.3500000003139</v>
      </c>
      <c r="B15774">
        <v>24.845991795313338</v>
      </c>
      <c r="D15774">
        <f t="shared" si="4924"/>
        <v>0.6281413039149244</v>
      </c>
      <c r="E15774">
        <f t="shared" si="4922"/>
        <v>0.68625821819868693</v>
      </c>
      <c r="G15774">
        <f t="shared" si="4940"/>
        <v>0.6281413039149244</v>
      </c>
      <c r="H15774" s="2">
        <f t="shared" si="4941"/>
        <v>0.68625821819868693</v>
      </c>
      <c r="L15774" s="16">
        <f t="shared" si="4925"/>
        <v>0.68635541626306917</v>
      </c>
      <c r="M15774">
        <f t="shared" si="4926"/>
        <v>3.388882876482422E-3</v>
      </c>
      <c r="P15774" s="19">
        <f t="shared" si="4927"/>
        <v>0.68625899358233444</v>
      </c>
      <c r="Q15774">
        <f t="shared" si="4928"/>
        <v>3.3776658522773804E-3</v>
      </c>
      <c r="T15774" s="19"/>
      <c r="V15774" s="19">
        <f t="shared" si="4929"/>
        <v>-4.3462948645283399E-9</v>
      </c>
      <c r="Y15774" s="19">
        <f t="shared" si="4930"/>
        <v>0.83122000520454242</v>
      </c>
      <c r="Z15774" s="14">
        <f t="shared" si="4931"/>
        <v>4.1240958917477907E-2</v>
      </c>
      <c r="AB15774" s="17">
        <f t="shared" si="4932"/>
        <v>30.489548154730407</v>
      </c>
      <c r="AC15774">
        <f t="shared" si="4933"/>
        <v>31.84972838191684</v>
      </c>
      <c r="AI15774" s="19">
        <f t="shared" si="4934"/>
        <v>0.64792279431236199</v>
      </c>
      <c r="AJ15774">
        <f t="shared" si="4935"/>
        <v>3.913073623439158E-4</v>
      </c>
      <c r="AO15774" s="3">
        <f t="shared" si="4923"/>
        <v>0.64802682462248185</v>
      </c>
      <c r="AQ15774">
        <f t="shared" si="4936"/>
        <v>1654.3500000003141</v>
      </c>
      <c r="AR15774">
        <f t="shared" si="4937"/>
        <v>24.845991795313338</v>
      </c>
      <c r="AS15774" s="5">
        <f t="shared" si="4938"/>
        <v>23.353542442051168</v>
      </c>
      <c r="AT15774">
        <f t="shared" si="4939"/>
        <v>2.2274050720526706</v>
      </c>
    </row>
    <row r="15775" spans="1:46" x14ac:dyDescent="0.25">
      <c r="A15775" s="1">
        <v>1654.450000000314</v>
      </c>
      <c r="B15775">
        <v>24.847607345928779</v>
      </c>
      <c r="D15775">
        <f t="shared" si="4924"/>
        <v>0.6281811302720075</v>
      </c>
      <c r="E15775">
        <f t="shared" si="4922"/>
        <v>0.68629971563209546</v>
      </c>
      <c r="G15775">
        <f t="shared" si="4940"/>
        <v>0.6281811302720075</v>
      </c>
      <c r="H15775" s="2">
        <f t="shared" si="4941"/>
        <v>0.68629971563209546</v>
      </c>
      <c r="L15775" s="16">
        <f t="shared" si="4925"/>
        <v>0.68639690674680054</v>
      </c>
      <c r="M15775">
        <f t="shared" si="4926"/>
        <v>3.3890766305630662E-3</v>
      </c>
      <c r="P15775" s="19">
        <f t="shared" si="4927"/>
        <v>0.68630049095842149</v>
      </c>
      <c r="Q15775">
        <f t="shared" si="4928"/>
        <v>3.3778600865974838E-3</v>
      </c>
      <c r="T15775" s="19"/>
      <c r="V15775" s="19">
        <f t="shared" si="4929"/>
        <v>-4.3360934433710374E-9</v>
      </c>
      <c r="Y15775" s="19">
        <f t="shared" si="4930"/>
        <v>0.83126158703004982</v>
      </c>
      <c r="Z15775" s="14">
        <f t="shared" si="4931"/>
        <v>4.1241671917055092E-2</v>
      </c>
      <c r="AB15775" s="17">
        <f t="shared" si="4932"/>
        <v>30.491166990843183</v>
      </c>
      <c r="AC15775">
        <f t="shared" si="4933"/>
        <v>31.849765465706398</v>
      </c>
      <c r="AI15775" s="19">
        <f t="shared" si="4934"/>
        <v>0.64796720828928733</v>
      </c>
      <c r="AJ15775">
        <f t="shared" si="4935"/>
        <v>3.9148888330588411E-4</v>
      </c>
      <c r="AO15775" s="3">
        <f t="shared" si="4923"/>
        <v>0.64807123253541876</v>
      </c>
      <c r="AQ15775">
        <f t="shared" si="4936"/>
        <v>1654.450000000314</v>
      </c>
      <c r="AR15775">
        <f t="shared" si="4937"/>
        <v>24.847607345928779</v>
      </c>
      <c r="AS15775" s="5">
        <f t="shared" si="4938"/>
        <v>23.355271537608701</v>
      </c>
      <c r="AT15775">
        <f t="shared" si="4939"/>
        <v>2.2270661647943411</v>
      </c>
    </row>
    <row r="15776" spans="1:46" x14ac:dyDescent="0.25">
      <c r="A15776" s="1">
        <v>1654.550000000314</v>
      </c>
      <c r="B15776">
        <v>24.849222836048249</v>
      </c>
      <c r="D15776">
        <f t="shared" si="4924"/>
        <v>0.62822095662909061</v>
      </c>
      <c r="E15776">
        <f t="shared" si="4922"/>
        <v>0.68634121151158967</v>
      </c>
      <c r="G15776">
        <f t="shared" si="4940"/>
        <v>0.62822095662909061</v>
      </c>
      <c r="H15776" s="2">
        <f t="shared" si="4941"/>
        <v>0.68634121151158967</v>
      </c>
      <c r="L15776" s="16">
        <f t="shared" si="4925"/>
        <v>0.68643839567531373</v>
      </c>
      <c r="M15776">
        <f t="shared" si="4926"/>
        <v>3.389270209100704E-3</v>
      </c>
      <c r="P15776" s="19">
        <f t="shared" si="4927"/>
        <v>0.68634198678057767</v>
      </c>
      <c r="Q15776">
        <f t="shared" si="4928"/>
        <v>3.3780541458700683E-3</v>
      </c>
      <c r="T15776" s="19"/>
      <c r="V15776" s="19">
        <f t="shared" si="4929"/>
        <v>-4.3259156022766878E-9</v>
      </c>
      <c r="Y15776" s="19">
        <f t="shared" si="4930"/>
        <v>0.83130316738433396</v>
      </c>
      <c r="Z15776" s="14">
        <f t="shared" si="4931"/>
        <v>4.124238432523708E-2</v>
      </c>
      <c r="AB15776" s="17">
        <f t="shared" si="4932"/>
        <v>30.49278576967928</v>
      </c>
      <c r="AC15776">
        <f t="shared" si="4933"/>
        <v>31.849802585854093</v>
      </c>
      <c r="AI15776" s="19">
        <f t="shared" si="4934"/>
        <v>0.64801162118984679</v>
      </c>
      <c r="AJ15776">
        <f t="shared" si="4935"/>
        <v>3.9167040375637051E-4</v>
      </c>
      <c r="AO15776" s="3">
        <f t="shared" si="4923"/>
        <v>0.64811563937030514</v>
      </c>
      <c r="AQ15776">
        <f t="shared" si="4936"/>
        <v>1654.550000000314</v>
      </c>
      <c r="AR15776">
        <f t="shared" si="4937"/>
        <v>24.849222836048252</v>
      </c>
      <c r="AS15776" s="5">
        <f t="shared" si="4938"/>
        <v>23.357000591261869</v>
      </c>
      <c r="AT15776">
        <f t="shared" si="4939"/>
        <v>2.2267272278353123</v>
      </c>
    </row>
    <row r="15777" spans="1:46" x14ac:dyDescent="0.25">
      <c r="A15777" s="1">
        <v>1654.6500000003141</v>
      </c>
      <c r="B15777">
        <v>24.850838265671602</v>
      </c>
      <c r="D15777">
        <f t="shared" si="4924"/>
        <v>0.62826078298617372</v>
      </c>
      <c r="E15777">
        <f t="shared" si="4922"/>
        <v>0.68638270583716554</v>
      </c>
      <c r="G15777">
        <f t="shared" si="4940"/>
        <v>0.62826078298617372</v>
      </c>
      <c r="H15777" s="2">
        <f t="shared" si="4941"/>
        <v>0.68638270583716554</v>
      </c>
      <c r="L15777" s="16">
        <f t="shared" si="4925"/>
        <v>0.68647988304859808</v>
      </c>
      <c r="M15777">
        <f t="shared" si="4926"/>
        <v>3.3894636120785811E-3</v>
      </c>
      <c r="P15777" s="19">
        <f t="shared" si="4927"/>
        <v>0.68638348104879854</v>
      </c>
      <c r="Q15777">
        <f t="shared" si="4928"/>
        <v>3.3782480300790512E-3</v>
      </c>
      <c r="T15777" s="19"/>
      <c r="V15777" s="19">
        <f t="shared" si="4929"/>
        <v>-4.3157612876936556E-9</v>
      </c>
      <c r="Y15777" s="19">
        <f t="shared" si="4930"/>
        <v>0.83134474626737198</v>
      </c>
      <c r="Z15777" s="14">
        <f t="shared" si="4931"/>
        <v>4.1243096141999086E-2</v>
      </c>
      <c r="AB15777" s="17">
        <f t="shared" si="4932"/>
        <v>30.494404491237788</v>
      </c>
      <c r="AC15777">
        <f t="shared" si="4933"/>
        <v>31.849839742351367</v>
      </c>
      <c r="AI15777" s="19">
        <f t="shared" si="4934"/>
        <v>0.64805603301394754</v>
      </c>
      <c r="AJ15777">
        <f t="shared" si="4935"/>
        <v>3.9185192366207963E-4</v>
      </c>
      <c r="AO15777" s="3">
        <f t="shared" si="4923"/>
        <v>0.64816004512710479</v>
      </c>
      <c r="AQ15777">
        <f t="shared" si="4936"/>
        <v>1654.6500000003141</v>
      </c>
      <c r="AR15777">
        <f t="shared" si="4937"/>
        <v>24.850838265671605</v>
      </c>
      <c r="AS15777" s="5">
        <f t="shared" si="4938"/>
        <v>23.358729603007063</v>
      </c>
      <c r="AT15777">
        <f t="shared" si="4939"/>
        <v>2.2263882611985677</v>
      </c>
    </row>
    <row r="15778" spans="1:46" x14ac:dyDescent="0.25">
      <c r="A15778" s="1">
        <v>1654.750000000314</v>
      </c>
      <c r="B15778">
        <v>24.852453634798639</v>
      </c>
      <c r="D15778">
        <f t="shared" si="4924"/>
        <v>0.62830060934325682</v>
      </c>
      <c r="E15778">
        <f t="shared" si="4922"/>
        <v>0.68642419860881798</v>
      </c>
      <c r="G15778">
        <f t="shared" si="4940"/>
        <v>0.62830060934325682</v>
      </c>
      <c r="H15778" s="2">
        <f t="shared" si="4941"/>
        <v>0.68642419860881798</v>
      </c>
      <c r="L15778" s="16">
        <f t="shared" si="4925"/>
        <v>0.6865213688666465</v>
      </c>
      <c r="M15778">
        <f t="shared" si="4926"/>
        <v>3.3896568394803698E-3</v>
      </c>
      <c r="P15778" s="19">
        <f t="shared" si="4927"/>
        <v>0.68642497376307909</v>
      </c>
      <c r="Q15778">
        <f t="shared" si="4928"/>
        <v>3.3784417392083012E-3</v>
      </c>
      <c r="T15778" s="19"/>
      <c r="V15778" s="19">
        <f t="shared" si="4929"/>
        <v>-4.3056304461897508E-9</v>
      </c>
      <c r="Y15778" s="19">
        <f t="shared" si="4930"/>
        <v>0.83138632367914111</v>
      </c>
      <c r="Z15778" s="14">
        <f t="shared" si="4931"/>
        <v>4.12438073673164E-2</v>
      </c>
      <c r="AB15778" s="17">
        <f t="shared" si="4932"/>
        <v>30.496023155517832</v>
      </c>
      <c r="AC15778">
        <f t="shared" si="4933"/>
        <v>31.849876935190665</v>
      </c>
      <c r="AI15778" s="19">
        <f t="shared" si="4934"/>
        <v>0.64810044376151676</v>
      </c>
      <c r="AJ15778">
        <f t="shared" si="4935"/>
        <v>3.9203344299051105E-4</v>
      </c>
      <c r="AO15778" s="3">
        <f t="shared" si="4923"/>
        <v>0.6482044498056887</v>
      </c>
      <c r="AQ15778">
        <f t="shared" si="4936"/>
        <v>1654.750000000314</v>
      </c>
      <c r="AR15778">
        <f t="shared" si="4937"/>
        <v>24.852453634798639</v>
      </c>
      <c r="AS15778" s="5">
        <f t="shared" si="4938"/>
        <v>23.360458572841441</v>
      </c>
      <c r="AT15778">
        <f t="shared" si="4939"/>
        <v>2.2260492649046624</v>
      </c>
    </row>
    <row r="15779" spans="1:46" x14ac:dyDescent="0.25">
      <c r="A15779" s="1">
        <v>1654.8500000003139</v>
      </c>
      <c r="B15779">
        <v>24.854068943429201</v>
      </c>
      <c r="D15779">
        <f t="shared" si="4924"/>
        <v>0.62834043570033993</v>
      </c>
      <c r="E15779">
        <f t="shared" si="4922"/>
        <v>0.6864656898265431</v>
      </c>
      <c r="G15779">
        <f t="shared" si="4940"/>
        <v>0.62834043570033993</v>
      </c>
      <c r="H15779" s="2">
        <f t="shared" si="4941"/>
        <v>0.6864656898265431</v>
      </c>
      <c r="L15779" s="16">
        <f t="shared" si="4925"/>
        <v>0.68656285312946252</v>
      </c>
      <c r="M15779">
        <f t="shared" si="4926"/>
        <v>3.3898498912909988E-3</v>
      </c>
      <c r="P15779" s="19">
        <f t="shared" si="4927"/>
        <v>0.68646646492341579</v>
      </c>
      <c r="Q15779">
        <f t="shared" si="4928"/>
        <v>3.3786352732418689E-3</v>
      </c>
      <c r="T15779" s="19"/>
      <c r="V15779" s="19">
        <f t="shared" si="4929"/>
        <v>-4.2955230244513838E-9</v>
      </c>
      <c r="Y15779" s="19">
        <f t="shared" si="4930"/>
        <v>0.83142789961961971</v>
      </c>
      <c r="Z15779" s="14">
        <f t="shared" si="4931"/>
        <v>4.1244518001164771E-2</v>
      </c>
      <c r="AB15779" s="17">
        <f t="shared" si="4932"/>
        <v>30.497641762518569</v>
      </c>
      <c r="AC15779">
        <f t="shared" si="4933"/>
        <v>31.849914164364314</v>
      </c>
      <c r="AI15779" s="19">
        <f t="shared" si="4934"/>
        <v>0.64814485343249961</v>
      </c>
      <c r="AJ15779">
        <f t="shared" si="4935"/>
        <v>3.9221496170988094E-4</v>
      </c>
      <c r="AO15779" s="3">
        <f t="shared" si="4923"/>
        <v>0.64824885340602068</v>
      </c>
      <c r="AQ15779">
        <f t="shared" si="4936"/>
        <v>1654.8500000003139</v>
      </c>
      <c r="AR15779">
        <f t="shared" si="4937"/>
        <v>24.854068943429201</v>
      </c>
      <c r="AS15779" s="5">
        <f t="shared" si="4938"/>
        <v>23.362187500762872</v>
      </c>
      <c r="AT15779">
        <f t="shared" si="4939"/>
        <v>2.225710238972169</v>
      </c>
    </row>
    <row r="15780" spans="1:46" x14ac:dyDescent="0.25">
      <c r="A15780" s="1">
        <v>1654.950000000314</v>
      </c>
      <c r="B15780">
        <v>24.85568419156311</v>
      </c>
      <c r="D15780">
        <f t="shared" si="4924"/>
        <v>0.62838026205742303</v>
      </c>
      <c r="E15780">
        <f t="shared" si="4922"/>
        <v>0.68650717949033613</v>
      </c>
      <c r="G15780">
        <f t="shared" si="4940"/>
        <v>0.62838026205742303</v>
      </c>
      <c r="H15780" s="2">
        <f t="shared" si="4941"/>
        <v>0.68650717949033613</v>
      </c>
      <c r="L15780" s="16">
        <f t="shared" si="4925"/>
        <v>0.68660433583703195</v>
      </c>
      <c r="M15780">
        <f t="shared" si="4926"/>
        <v>3.390042767493343E-3</v>
      </c>
      <c r="P15780" s="19">
        <f t="shared" si="4927"/>
        <v>0.68650795452980362</v>
      </c>
      <c r="Q15780">
        <f t="shared" si="4928"/>
        <v>3.3788286321636508E-3</v>
      </c>
      <c r="T15780" s="19"/>
      <c r="V15780" s="19">
        <f t="shared" si="4929"/>
        <v>-4.2854389692838516E-9</v>
      </c>
      <c r="Y15780" s="19">
        <f t="shared" si="4930"/>
        <v>0.83146947408878413</v>
      </c>
      <c r="Z15780" s="14">
        <f t="shared" si="4931"/>
        <v>4.1245228043519148E-2</v>
      </c>
      <c r="AB15780" s="17">
        <f t="shared" si="4932"/>
        <v>30.499260312239073</v>
      </c>
      <c r="AC15780">
        <f t="shared" si="4933"/>
        <v>31.84995142986395</v>
      </c>
      <c r="AI15780" s="19">
        <f t="shared" si="4934"/>
        <v>0.64818926202678551</v>
      </c>
      <c r="AJ15780">
        <f t="shared" si="4935"/>
        <v>3.9239647978620245E-4</v>
      </c>
      <c r="AO15780" s="3">
        <f t="shared" si="4923"/>
        <v>0.64829325592799036</v>
      </c>
      <c r="AQ15780">
        <f t="shared" si="4936"/>
        <v>1654.950000000314</v>
      </c>
      <c r="AR15780">
        <f t="shared" si="4937"/>
        <v>24.85568419156311</v>
      </c>
      <c r="AS15780" s="5">
        <f t="shared" si="4938"/>
        <v>23.363916386767048</v>
      </c>
      <c r="AT15780">
        <f t="shared" si="4939"/>
        <v>2.2253711834260619</v>
      </c>
    </row>
    <row r="15781" spans="1:46" x14ac:dyDescent="0.25">
      <c r="A15781" s="1">
        <v>1655.050000000314</v>
      </c>
      <c r="B15781">
        <v>24.85729937920021</v>
      </c>
      <c r="D15781">
        <f t="shared" si="4924"/>
        <v>0.62842008841450614</v>
      </c>
      <c r="E15781">
        <f t="shared" si="4922"/>
        <v>0.68654866760019317</v>
      </c>
      <c r="G15781">
        <f t="shared" si="4940"/>
        <v>0.62842008841450614</v>
      </c>
      <c r="H15781" s="2">
        <f t="shared" si="4941"/>
        <v>0.68654866760019317</v>
      </c>
      <c r="L15781" s="16">
        <f t="shared" si="4925"/>
        <v>0.68664581698936189</v>
      </c>
      <c r="M15781">
        <f t="shared" si="4926"/>
        <v>3.3902354680727734E-3</v>
      </c>
      <c r="P15781" s="19">
        <f t="shared" si="4927"/>
        <v>0.68654944258223871</v>
      </c>
      <c r="Q15781">
        <f t="shared" si="4928"/>
        <v>3.379021815957688E-3</v>
      </c>
      <c r="T15781" s="19"/>
      <c r="V15781" s="19">
        <f t="shared" si="4929"/>
        <v>-4.2753782276106238E-9</v>
      </c>
      <c r="Y15781" s="19">
        <f t="shared" si="4930"/>
        <v>0.8315110470866135</v>
      </c>
      <c r="Z15781" s="14">
        <f t="shared" si="4931"/>
        <v>4.1245937494355622E-2</v>
      </c>
      <c r="AB15781" s="17">
        <f t="shared" si="4932"/>
        <v>30.500878804678536</v>
      </c>
      <c r="AC15781">
        <f t="shared" si="4933"/>
        <v>31.849988731682267</v>
      </c>
      <c r="AI15781" s="19">
        <f t="shared" si="4934"/>
        <v>0.64823366954431938</v>
      </c>
      <c r="AJ15781">
        <f t="shared" si="4935"/>
        <v>3.9257799718769133E-4</v>
      </c>
      <c r="AO15781" s="3">
        <f t="shared" si="4923"/>
        <v>0.64833765737154292</v>
      </c>
      <c r="AQ15781">
        <f t="shared" si="4936"/>
        <v>1655.050000000314</v>
      </c>
      <c r="AR15781">
        <f t="shared" si="4937"/>
        <v>24.85729937920021</v>
      </c>
      <c r="AS15781" s="5">
        <f t="shared" si="4938"/>
        <v>23.365645230851829</v>
      </c>
      <c r="AT15781">
        <f t="shared" si="4939"/>
        <v>2.2250320982849345</v>
      </c>
    </row>
    <row r="15782" spans="1:46" x14ac:dyDescent="0.25">
      <c r="A15782" s="1">
        <v>1655.1500000003141</v>
      </c>
      <c r="B15782">
        <v>24.858914506340302</v>
      </c>
      <c r="D15782">
        <f t="shared" si="4924"/>
        <v>0.62845991477158925</v>
      </c>
      <c r="E15782">
        <f t="shared" si="4922"/>
        <v>0.68659015415610902</v>
      </c>
      <c r="G15782">
        <f t="shared" si="4940"/>
        <v>0.62845991477158925</v>
      </c>
      <c r="H15782" s="2">
        <f t="shared" si="4941"/>
        <v>0.68659015415610902</v>
      </c>
      <c r="L15782" s="16">
        <f t="shared" si="4925"/>
        <v>0.68668729658644168</v>
      </c>
      <c r="M15782">
        <f t="shared" si="4926"/>
        <v>3.3904279930126076E-3</v>
      </c>
      <c r="P15782" s="19">
        <f t="shared" si="4927"/>
        <v>0.68659092908071584</v>
      </c>
      <c r="Q15782">
        <f t="shared" si="4928"/>
        <v>3.3792148246078809E-3</v>
      </c>
      <c r="T15782" s="19"/>
      <c r="V15782" s="19">
        <f t="shared" si="4929"/>
        <v>-4.2653407464736032E-9</v>
      </c>
      <c r="Y15782" s="19">
        <f t="shared" si="4930"/>
        <v>0.83155261861308427</v>
      </c>
      <c r="Z15782" s="14">
        <f t="shared" si="4931"/>
        <v>4.1246646353649205E-2</v>
      </c>
      <c r="AB15782" s="17">
        <f t="shared" si="4932"/>
        <v>30.502497239836039</v>
      </c>
      <c r="AC15782">
        <f t="shared" si="4933"/>
        <v>31.850026069811218</v>
      </c>
      <c r="AI15782" s="19">
        <f t="shared" si="4934"/>
        <v>0.64827807598502885</v>
      </c>
      <c r="AJ15782">
        <f t="shared" si="4935"/>
        <v>3.9275951388188177E-4</v>
      </c>
      <c r="AO15782" s="3">
        <f t="shared" si="4923"/>
        <v>0.64838205773658619</v>
      </c>
      <c r="AQ15782">
        <f t="shared" si="4936"/>
        <v>1655.1500000003139</v>
      </c>
      <c r="AR15782">
        <f t="shared" si="4937"/>
        <v>24.858914506340302</v>
      </c>
      <c r="AS15782" s="5">
        <f t="shared" si="4938"/>
        <v>23.367374033014393</v>
      </c>
      <c r="AT15782">
        <f t="shared" si="4939"/>
        <v>2.2246929835692759</v>
      </c>
    </row>
    <row r="15783" spans="1:46" x14ac:dyDescent="0.25">
      <c r="A15783" s="1">
        <v>1655.250000000314</v>
      </c>
      <c r="B15783">
        <v>24.860529572983229</v>
      </c>
      <c r="D15783">
        <f t="shared" si="4924"/>
        <v>0.62849974112867235</v>
      </c>
      <c r="E15783">
        <f t="shared" si="4922"/>
        <v>0.68663163915807968</v>
      </c>
      <c r="G15783">
        <f t="shared" si="4940"/>
        <v>0.62849974112867235</v>
      </c>
      <c r="H15783" s="2">
        <f t="shared" si="4941"/>
        <v>0.68663163915807968</v>
      </c>
      <c r="L15783" s="16">
        <f t="shared" si="4925"/>
        <v>0.68672877462827131</v>
      </c>
      <c r="M15783">
        <f t="shared" si="4926"/>
        <v>3.3906203422974178E-3</v>
      </c>
      <c r="P15783" s="19">
        <f t="shared" si="4927"/>
        <v>0.68663241402523112</v>
      </c>
      <c r="Q15783">
        <f t="shared" si="4928"/>
        <v>3.3794076580982986E-3</v>
      </c>
      <c r="T15783" s="19"/>
      <c r="V15783" s="19">
        <f t="shared" si="4929"/>
        <v>-4.2553264730322946E-9</v>
      </c>
      <c r="Y15783" s="19">
        <f t="shared" si="4930"/>
        <v>0.83159418866817447</v>
      </c>
      <c r="Z15783" s="14">
        <f t="shared" si="4931"/>
        <v>4.1247354621375576E-2</v>
      </c>
      <c r="AB15783" s="17">
        <f t="shared" si="4932"/>
        <v>30.504115617710731</v>
      </c>
      <c r="AC15783">
        <f t="shared" si="4933"/>
        <v>31.850063444243016</v>
      </c>
      <c r="AI15783" s="19">
        <f t="shared" si="4934"/>
        <v>0.64832248134880222</v>
      </c>
      <c r="AJ15783">
        <f t="shared" si="4935"/>
        <v>3.9294102983475419E-4</v>
      </c>
      <c r="AO15783" s="3">
        <f t="shared" si="4923"/>
        <v>0.64842645702306601</v>
      </c>
      <c r="AQ15783">
        <f t="shared" si="4936"/>
        <v>1655.250000000314</v>
      </c>
      <c r="AR15783">
        <f t="shared" si="4937"/>
        <v>24.860529572983225</v>
      </c>
      <c r="AS15783" s="5">
        <f t="shared" si="4938"/>
        <v>23.369102793250395</v>
      </c>
      <c r="AT15783">
        <f t="shared" si="4939"/>
        <v>2.2243538393042392</v>
      </c>
    </row>
    <row r="15784" spans="1:46" x14ac:dyDescent="0.25">
      <c r="A15784" s="1">
        <v>1655.3500000003139</v>
      </c>
      <c r="B15784">
        <v>24.86214457912882</v>
      </c>
      <c r="D15784">
        <f t="shared" si="4924"/>
        <v>0.62853956748575546</v>
      </c>
      <c r="E15784">
        <f t="shared" si="4922"/>
        <v>0.68667312260610092</v>
      </c>
      <c r="G15784">
        <f t="shared" si="4940"/>
        <v>0.62853956748575546</v>
      </c>
      <c r="H15784" s="2">
        <f t="shared" si="4941"/>
        <v>0.68667312260610092</v>
      </c>
      <c r="L15784" s="16">
        <f t="shared" si="4925"/>
        <v>0.68677025111483658</v>
      </c>
      <c r="M15784">
        <f t="shared" si="4926"/>
        <v>3.3908125159101367E-3</v>
      </c>
      <c r="P15784" s="19">
        <f t="shared" si="4927"/>
        <v>0.68667389741578022</v>
      </c>
      <c r="Q15784">
        <f t="shared" si="4928"/>
        <v>3.379600316412973E-3</v>
      </c>
      <c r="T15784" s="19"/>
      <c r="V15784" s="19">
        <f t="shared" si="4929"/>
        <v>-4.2453353545638585E-9</v>
      </c>
      <c r="Y15784" s="19">
        <f t="shared" si="4930"/>
        <v>0.83163575725186145</v>
      </c>
      <c r="Z15784" s="14">
        <f t="shared" si="4931"/>
        <v>4.1248062297510137E-2</v>
      </c>
      <c r="AB15784" s="17">
        <f t="shared" si="4932"/>
        <v>30.505733938301724</v>
      </c>
      <c r="AC15784">
        <f t="shared" si="4933"/>
        <v>31.850100854969622</v>
      </c>
      <c r="AI15784" s="19">
        <f t="shared" si="4934"/>
        <v>0.64836688563558575</v>
      </c>
      <c r="AJ15784">
        <f t="shared" si="4935"/>
        <v>3.9312254501458992E-4</v>
      </c>
      <c r="AO15784" s="3">
        <f t="shared" si="4923"/>
        <v>0.64847085523087156</v>
      </c>
      <c r="AQ15784">
        <f t="shared" si="4936"/>
        <v>1655.3500000003139</v>
      </c>
      <c r="AR15784">
        <f t="shared" si="4937"/>
        <v>24.86214457912882</v>
      </c>
      <c r="AS15784" s="5">
        <f t="shared" si="4938"/>
        <v>23.370831511557739</v>
      </c>
      <c r="AT15784">
        <f t="shared" si="4939"/>
        <v>2.224014665508268</v>
      </c>
    </row>
    <row r="15785" spans="1:46" x14ac:dyDescent="0.25">
      <c r="A15785" s="1">
        <v>1655.450000000315</v>
      </c>
      <c r="B15785">
        <v>24.86375952477691</v>
      </c>
      <c r="D15785">
        <f t="shared" si="4924"/>
        <v>0.62857939384283901</v>
      </c>
      <c r="E15785">
        <f t="shared" si="4922"/>
        <v>0.68671460450016819</v>
      </c>
      <c r="G15785">
        <f t="shared" si="4940"/>
        <v>0.62857939384283901</v>
      </c>
      <c r="H15785" s="2">
        <f t="shared" si="4941"/>
        <v>0.68671460450016819</v>
      </c>
      <c r="L15785" s="16">
        <f t="shared" si="4925"/>
        <v>0.68681172604614815</v>
      </c>
      <c r="M15785">
        <f t="shared" si="4926"/>
        <v>3.3910045138365553E-3</v>
      </c>
      <c r="P15785" s="19">
        <f t="shared" si="4927"/>
        <v>0.68671537925235837</v>
      </c>
      <c r="Q15785">
        <f t="shared" si="4928"/>
        <v>3.3797927995358485E-3</v>
      </c>
      <c r="T15785" s="19"/>
      <c r="V15785" s="19">
        <f t="shared" si="4929"/>
        <v>-4.2353673384629274E-9</v>
      </c>
      <c r="Y15785" s="19">
        <f t="shared" si="4930"/>
        <v>0.83167732436412334</v>
      </c>
      <c r="Z15785" s="14">
        <f t="shared" si="4931"/>
        <v>4.1248769382028434E-2</v>
      </c>
      <c r="AB15785" s="17">
        <f t="shared" si="4932"/>
        <v>30.507352201608164</v>
      </c>
      <c r="AC15785">
        <f t="shared" si="4933"/>
        <v>31.85013830198336</v>
      </c>
      <c r="AI15785" s="19">
        <f t="shared" si="4934"/>
        <v>0.64841128884530574</v>
      </c>
      <c r="AJ15785">
        <f t="shared" si="4935"/>
        <v>3.9330405938886516E-4</v>
      </c>
      <c r="AO15785" s="3">
        <f t="shared" si="4923"/>
        <v>0.64851525235996599</v>
      </c>
      <c r="AQ15785">
        <f t="shared" si="4936"/>
        <v>1655.450000000315</v>
      </c>
      <c r="AR15785">
        <f t="shared" si="4937"/>
        <v>24.863759524776906</v>
      </c>
      <c r="AS15785" s="5">
        <f t="shared" si="4938"/>
        <v>23.372560187933562</v>
      </c>
      <c r="AT15785">
        <f t="shared" si="4939"/>
        <v>2.2236754622020296</v>
      </c>
    </row>
    <row r="15786" spans="1:46" x14ac:dyDescent="0.25">
      <c r="A15786" s="1">
        <v>1655.550000000314</v>
      </c>
      <c r="B15786">
        <v>24.86537440992732</v>
      </c>
      <c r="D15786">
        <f t="shared" si="4924"/>
        <v>0.62861922019992167</v>
      </c>
      <c r="E15786">
        <f t="shared" si="4922"/>
        <v>0.68675608484027717</v>
      </c>
      <c r="G15786">
        <f t="shared" si="4940"/>
        <v>0.62861922019992167</v>
      </c>
      <c r="H15786" s="2">
        <f t="shared" si="4941"/>
        <v>0.68675608484027717</v>
      </c>
      <c r="L15786" s="16">
        <f t="shared" si="4925"/>
        <v>0.68685319942218825</v>
      </c>
      <c r="M15786">
        <f t="shared" si="4926"/>
        <v>3.3911963360593765E-3</v>
      </c>
      <c r="P15786" s="19">
        <f t="shared" si="4927"/>
        <v>0.68675685953496157</v>
      </c>
      <c r="Q15786">
        <f t="shared" si="4928"/>
        <v>3.3799851074511789E-3</v>
      </c>
      <c r="T15786" s="19"/>
      <c r="V15786" s="19">
        <f t="shared" si="4929"/>
        <v>-4.2254223722412029E-9</v>
      </c>
      <c r="Y15786" s="19">
        <f t="shared" si="4930"/>
        <v>0.83171889000493759</v>
      </c>
      <c r="Z15786" s="14">
        <f t="shared" si="4931"/>
        <v>4.1249475874906495E-2</v>
      </c>
      <c r="AB15786" s="17">
        <f t="shared" si="4932"/>
        <v>30.508970407629185</v>
      </c>
      <c r="AC15786">
        <f t="shared" si="4933"/>
        <v>31.850175785276516</v>
      </c>
      <c r="AI15786" s="19">
        <f t="shared" si="4934"/>
        <v>0.64845569097788891</v>
      </c>
      <c r="AJ15786">
        <f t="shared" si="4935"/>
        <v>3.934855729251483E-4</v>
      </c>
      <c r="AO15786" s="3">
        <f t="shared" si="4923"/>
        <v>0.64855964841022162</v>
      </c>
      <c r="AQ15786">
        <f t="shared" si="4936"/>
        <v>1655.550000000314</v>
      </c>
      <c r="AR15786">
        <f t="shared" si="4937"/>
        <v>24.86537440992732</v>
      </c>
      <c r="AS15786" s="5">
        <f t="shared" si="4938"/>
        <v>23.374288822375004</v>
      </c>
      <c r="AT15786">
        <f t="shared" si="4939"/>
        <v>2.223336229406236</v>
      </c>
    </row>
    <row r="15787" spans="1:46" x14ac:dyDescent="0.25">
      <c r="A15787" s="1">
        <v>1655.6500000003141</v>
      </c>
      <c r="B15787">
        <v>24.866989234579879</v>
      </c>
      <c r="D15787">
        <f t="shared" si="4924"/>
        <v>0.62865904655700489</v>
      </c>
      <c r="E15787">
        <f t="shared" si="4922"/>
        <v>0.68679756362642341</v>
      </c>
      <c r="G15787">
        <f t="shared" si="4940"/>
        <v>0.62865904655700489</v>
      </c>
      <c r="H15787" s="2">
        <f t="shared" si="4941"/>
        <v>0.68679756362642341</v>
      </c>
      <c r="L15787" s="16">
        <f t="shared" si="4925"/>
        <v>0.68689467124295689</v>
      </c>
      <c r="M15787">
        <f t="shared" si="4926"/>
        <v>3.3913879825630622E-3</v>
      </c>
      <c r="P15787" s="19">
        <f t="shared" si="4927"/>
        <v>0.68679833826358561</v>
      </c>
      <c r="Q15787">
        <f t="shared" si="4928"/>
        <v>3.3801772401428859E-3</v>
      </c>
      <c r="T15787" s="19"/>
      <c r="V15787" s="19">
        <f t="shared" si="4929"/>
        <v>-4.215500403527184E-9</v>
      </c>
      <c r="Y15787" s="19">
        <f t="shared" si="4930"/>
        <v>0.83176045417428124</v>
      </c>
      <c r="Z15787" s="14">
        <f t="shared" si="4931"/>
        <v>4.1250181776119041E-2</v>
      </c>
      <c r="AB15787" s="17">
        <f t="shared" si="4932"/>
        <v>30.510588556363885</v>
      </c>
      <c r="AC15787">
        <f t="shared" si="4933"/>
        <v>31.850213304840889</v>
      </c>
      <c r="AI15787" s="19">
        <f t="shared" si="4934"/>
        <v>0.64850009203322445</v>
      </c>
      <c r="AJ15787">
        <f t="shared" si="4935"/>
        <v>3.9366708558941289E-4</v>
      </c>
      <c r="AO15787" s="3">
        <f t="shared" si="4923"/>
        <v>0.64860404338160138</v>
      </c>
      <c r="AQ15787">
        <f t="shared" si="4936"/>
        <v>1655.6500000003141</v>
      </c>
      <c r="AR15787">
        <f t="shared" si="4937"/>
        <v>24.866989234579883</v>
      </c>
      <c r="AS15787" s="5">
        <f t="shared" si="4938"/>
        <v>23.376017414877754</v>
      </c>
      <c r="AT15787">
        <f t="shared" si="4939"/>
        <v>2.222996967145876</v>
      </c>
    </row>
    <row r="15788" spans="1:46" x14ac:dyDescent="0.25">
      <c r="A15788" s="1">
        <v>1655.750000000314</v>
      </c>
      <c r="B15788">
        <v>24.868603998734411</v>
      </c>
      <c r="D15788">
        <f t="shared" si="4924"/>
        <v>0.62869887291408788</v>
      </c>
      <c r="E15788">
        <f t="shared" si="4922"/>
        <v>0.68683904085860226</v>
      </c>
      <c r="G15788">
        <f t="shared" si="4940"/>
        <v>0.62869887291408788</v>
      </c>
      <c r="H15788" s="2">
        <f t="shared" si="4941"/>
        <v>0.68683904085860226</v>
      </c>
      <c r="L15788" s="16">
        <f t="shared" si="4925"/>
        <v>0.68693614150845761</v>
      </c>
      <c r="M15788">
        <f t="shared" si="4926"/>
        <v>3.3915794533327629E-3</v>
      </c>
      <c r="P15788" s="19">
        <f t="shared" si="4927"/>
        <v>0.68683981543822503</v>
      </c>
      <c r="Q15788">
        <f t="shared" si="4928"/>
        <v>3.3803691975950196E-3</v>
      </c>
      <c r="T15788" s="19"/>
      <c r="V15788" s="19">
        <f t="shared" si="4929"/>
        <v>-4.2056013800661376E-9</v>
      </c>
      <c r="Y15788" s="19">
        <f t="shared" si="4930"/>
        <v>0.83180201687213229</v>
      </c>
      <c r="Z15788" s="14">
        <f t="shared" si="4931"/>
        <v>4.1250887085642111E-2</v>
      </c>
      <c r="AB15788" s="17">
        <f t="shared" si="4932"/>
        <v>30.512206647811404</v>
      </c>
      <c r="AC15788">
        <f t="shared" si="4933"/>
        <v>31.850250860668847</v>
      </c>
      <c r="AI15788" s="19">
        <f t="shared" si="4934"/>
        <v>0.64854449201127662</v>
      </c>
      <c r="AJ15788">
        <f t="shared" si="4935"/>
        <v>3.9384859735070235E-4</v>
      </c>
      <c r="AO15788" s="3">
        <f t="shared" si="4923"/>
        <v>0.64864843727401333</v>
      </c>
      <c r="AQ15788">
        <f t="shared" si="4936"/>
        <v>1655.750000000314</v>
      </c>
      <c r="AR15788">
        <f t="shared" si="4937"/>
        <v>24.868603998734415</v>
      </c>
      <c r="AS15788" s="5">
        <f t="shared" si="4938"/>
        <v>23.377745965440422</v>
      </c>
      <c r="AT15788">
        <f t="shared" si="4939"/>
        <v>2.2226576754372318</v>
      </c>
    </row>
    <row r="15789" spans="1:46" x14ac:dyDescent="0.25">
      <c r="A15789" s="1">
        <v>1655.850000000315</v>
      </c>
      <c r="B15789">
        <v>24.87021870239078</v>
      </c>
      <c r="D15789">
        <f t="shared" si="4924"/>
        <v>0.62873869927117143</v>
      </c>
      <c r="E15789">
        <f t="shared" si="4922"/>
        <v>0.68688051653681026</v>
      </c>
      <c r="G15789">
        <f t="shared" si="4940"/>
        <v>0.62873869927117143</v>
      </c>
      <c r="H15789" s="2">
        <f t="shared" si="4941"/>
        <v>0.68688051653681026</v>
      </c>
      <c r="L15789" s="16">
        <f t="shared" si="4925"/>
        <v>0.68697761021867976</v>
      </c>
      <c r="M15789">
        <f t="shared" si="4926"/>
        <v>3.3917707483518051E-3</v>
      </c>
      <c r="P15789" s="19">
        <f t="shared" si="4927"/>
        <v>0.68688129105887719</v>
      </c>
      <c r="Q15789">
        <f t="shared" si="4928"/>
        <v>3.3805609797917888E-3</v>
      </c>
      <c r="T15789" s="19"/>
      <c r="V15789" s="19">
        <f t="shared" si="4929"/>
        <v>-4.195725249719279E-9</v>
      </c>
      <c r="Y15789" s="19">
        <f t="shared" si="4930"/>
        <v>0.83184357809846909</v>
      </c>
      <c r="Z15789" s="14">
        <f t="shared" si="4931"/>
        <v>4.1251591803451268E-2</v>
      </c>
      <c r="AB15789" s="17">
        <f t="shared" si="4932"/>
        <v>30.51382468197091</v>
      </c>
      <c r="AC15789">
        <f t="shared" si="4933"/>
        <v>31.850288452752597</v>
      </c>
      <c r="AI15789" s="19">
        <f t="shared" si="4934"/>
        <v>0.64858889091193461</v>
      </c>
      <c r="AJ15789">
        <f t="shared" si="4935"/>
        <v>3.9403010817502451E-4</v>
      </c>
      <c r="AO15789" s="3">
        <f t="shared" si="4923"/>
        <v>0.64869283008738465</v>
      </c>
      <c r="AQ15789">
        <f t="shared" si="4936"/>
        <v>1655.850000000315</v>
      </c>
      <c r="AR15789">
        <f t="shared" si="4937"/>
        <v>24.87021870239078</v>
      </c>
      <c r="AS15789" s="5">
        <f t="shared" si="4938"/>
        <v>23.379474474058693</v>
      </c>
      <c r="AT15789">
        <f t="shared" si="4939"/>
        <v>2.222318354305429</v>
      </c>
    </row>
    <row r="15790" spans="1:46" x14ac:dyDescent="0.25">
      <c r="A15790" s="1">
        <v>1655.950000000315</v>
      </c>
      <c r="B15790">
        <v>24.871833345548779</v>
      </c>
      <c r="D15790">
        <f t="shared" si="4924"/>
        <v>0.62877852562825454</v>
      </c>
      <c r="E15790">
        <f t="shared" si="4922"/>
        <v>0.6869219906610422</v>
      </c>
      <c r="G15790">
        <f t="shared" si="4940"/>
        <v>0.62877852562825454</v>
      </c>
      <c r="H15790" s="2">
        <f t="shared" si="4941"/>
        <v>0.6869219906610422</v>
      </c>
      <c r="L15790" s="16">
        <f t="shared" si="4925"/>
        <v>0.68701907737361623</v>
      </c>
      <c r="M15790">
        <f t="shared" si="4926"/>
        <v>3.3919618676041528E-3</v>
      </c>
      <c r="P15790" s="19">
        <f t="shared" si="4927"/>
        <v>0.68692276512553652</v>
      </c>
      <c r="Q15790">
        <f t="shared" si="4928"/>
        <v>3.3807525867172858E-3</v>
      </c>
      <c r="T15790" s="19"/>
      <c r="V15790" s="19">
        <f t="shared" si="4929"/>
        <v>-4.1858719604644418E-9</v>
      </c>
      <c r="Y15790" s="19">
        <f t="shared" si="4930"/>
        <v>0.83188513785326801</v>
      </c>
      <c r="Z15790" s="14">
        <f t="shared" si="4931"/>
        <v>4.1252295929521995E-2</v>
      </c>
      <c r="AB15790" s="17">
        <f t="shared" si="4932"/>
        <v>30.515442658841472</v>
      </c>
      <c r="AC15790">
        <f t="shared" si="4933"/>
        <v>31.85032608108402</v>
      </c>
      <c r="AI15790" s="19">
        <f t="shared" si="4934"/>
        <v>0.64863328873514403</v>
      </c>
      <c r="AJ15790">
        <f t="shared" si="4935"/>
        <v>3.9421161803070018E-4</v>
      </c>
      <c r="AO15790" s="3">
        <f t="shared" si="4923"/>
        <v>0.64873722182162319</v>
      </c>
      <c r="AQ15790">
        <f t="shared" si="4936"/>
        <v>1655.950000000315</v>
      </c>
      <c r="AR15790">
        <f t="shared" si="4937"/>
        <v>24.871833345548779</v>
      </c>
      <c r="AS15790" s="5">
        <f t="shared" si="4938"/>
        <v>23.38120294073045</v>
      </c>
      <c r="AT15790">
        <f t="shared" si="4939"/>
        <v>2.2219790037688565</v>
      </c>
    </row>
    <row r="15791" spans="1:46" x14ac:dyDescent="0.25">
      <c r="A15791" s="1">
        <v>1656.050000000314</v>
      </c>
      <c r="B15791">
        <v>24.873447928208261</v>
      </c>
      <c r="D15791">
        <f t="shared" si="4924"/>
        <v>0.6288183519853372</v>
      </c>
      <c r="E15791">
        <f t="shared" si="4922"/>
        <v>0.6869634632312942</v>
      </c>
      <c r="G15791">
        <f t="shared" si="4940"/>
        <v>0.6288183519853372</v>
      </c>
      <c r="H15791" s="2">
        <f t="shared" si="4941"/>
        <v>0.6869634632312942</v>
      </c>
      <c r="L15791" s="16">
        <f t="shared" si="4925"/>
        <v>0.68706054297326347</v>
      </c>
      <c r="M15791">
        <f t="shared" si="4926"/>
        <v>3.3921528110740797E-3</v>
      </c>
      <c r="P15791" s="19">
        <f t="shared" si="4927"/>
        <v>0.68696423763819903</v>
      </c>
      <c r="Q15791">
        <f t="shared" si="4928"/>
        <v>3.3809440183556832E-3</v>
      </c>
      <c r="T15791" s="19"/>
      <c r="V15791" s="19">
        <f t="shared" si="4929"/>
        <v>-4.1760414603949195E-9</v>
      </c>
      <c r="Y15791" s="19">
        <f t="shared" si="4930"/>
        <v>0.83192669613650738</v>
      </c>
      <c r="Z15791" s="14">
        <f t="shared" si="4931"/>
        <v>4.1252999463830188E-2</v>
      </c>
      <c r="AB15791" s="17">
        <f t="shared" si="4932"/>
        <v>30.51706057842226</v>
      </c>
      <c r="AC15791">
        <f t="shared" si="4933"/>
        <v>31.850363745655478</v>
      </c>
      <c r="AI15791" s="19">
        <f t="shared" si="4934"/>
        <v>0.64867768548081273</v>
      </c>
      <c r="AJ15791">
        <f t="shared" si="4935"/>
        <v>3.9439312688451628E-4</v>
      </c>
      <c r="AO15791" s="3">
        <f t="shared" si="4923"/>
        <v>0.64878161247665522</v>
      </c>
      <c r="AQ15791">
        <f t="shared" si="4936"/>
        <v>1656.050000000314</v>
      </c>
      <c r="AR15791">
        <f t="shared" si="4937"/>
        <v>24.873447928208261</v>
      </c>
      <c r="AS15791" s="5">
        <f t="shared" si="4938"/>
        <v>23.382931365452102</v>
      </c>
      <c r="AT15791">
        <f t="shared" si="4939"/>
        <v>2.2216396238504359</v>
      </c>
    </row>
    <row r="15792" spans="1:46" x14ac:dyDescent="0.25">
      <c r="A15792" s="1">
        <v>1656.1500000003141</v>
      </c>
      <c r="B15792">
        <v>24.87506245036905</v>
      </c>
      <c r="D15792">
        <f t="shared" si="4924"/>
        <v>0.62885817834242042</v>
      </c>
      <c r="E15792">
        <f t="shared" si="4922"/>
        <v>0.68700493424756182</v>
      </c>
      <c r="G15792">
        <f t="shared" si="4940"/>
        <v>0.62885817834242042</v>
      </c>
      <c r="H15792" s="2">
        <f t="shared" si="4941"/>
        <v>0.68700493424756182</v>
      </c>
      <c r="L15792" s="16">
        <f t="shared" si="4925"/>
        <v>0.68710200701762147</v>
      </c>
      <c r="M15792">
        <f t="shared" si="4926"/>
        <v>3.3923435787461733E-3</v>
      </c>
      <c r="P15792" s="19">
        <f t="shared" si="4927"/>
        <v>0.6870057085968605</v>
      </c>
      <c r="Q15792">
        <f t="shared" si="4928"/>
        <v>3.3811352746910247E-3</v>
      </c>
      <c r="T15792" s="19"/>
      <c r="V15792" s="19">
        <f t="shared" si="4929"/>
        <v>-4.1662336977197426E-9</v>
      </c>
      <c r="Y15792" s="19">
        <f t="shared" si="4930"/>
        <v>0.83196825294816479</v>
      </c>
      <c r="Z15792" s="14">
        <f t="shared" si="4931"/>
        <v>4.1253702406351046E-2</v>
      </c>
      <c r="AB15792" s="17">
        <f t="shared" si="4932"/>
        <v>30.518678440712385</v>
      </c>
      <c r="AC15792">
        <f t="shared" si="4933"/>
        <v>31.850401446458982</v>
      </c>
      <c r="AI15792" s="19">
        <f t="shared" si="4934"/>
        <v>0.64872208114886765</v>
      </c>
      <c r="AJ15792">
        <f t="shared" si="4935"/>
        <v>3.9457463470398221E-4</v>
      </c>
      <c r="AO15792" s="3">
        <f t="shared" si="4923"/>
        <v>0.6488260020524268</v>
      </c>
      <c r="AQ15792">
        <f t="shared" si="4936"/>
        <v>1656.1500000003141</v>
      </c>
      <c r="AR15792">
        <f t="shared" si="4937"/>
        <v>24.87506245036905</v>
      </c>
      <c r="AS15792" s="5">
        <f t="shared" si="4938"/>
        <v>23.384659748220809</v>
      </c>
      <c r="AT15792">
        <f t="shared" si="4939"/>
        <v>2.2213002145707792</v>
      </c>
    </row>
    <row r="15793" spans="1:46" x14ac:dyDescent="0.25">
      <c r="A15793" s="1">
        <v>1656.2500000003149</v>
      </c>
      <c r="B15793">
        <v>24.876676912030991</v>
      </c>
      <c r="D15793">
        <f t="shared" si="4924"/>
        <v>0.62889800469950385</v>
      </c>
      <c r="E15793">
        <f t="shared" si="4922"/>
        <v>0.68704640370984105</v>
      </c>
      <c r="G15793">
        <f t="shared" si="4940"/>
        <v>0.62889800469950385</v>
      </c>
      <c r="H15793" s="2">
        <f t="shared" si="4941"/>
        <v>0.68704640370984105</v>
      </c>
      <c r="L15793" s="16">
        <f t="shared" si="4925"/>
        <v>0.6871434695066867</v>
      </c>
      <c r="M15793">
        <f t="shared" si="4926"/>
        <v>3.3925341706047755E-3</v>
      </c>
      <c r="P15793" s="19">
        <f t="shared" si="4927"/>
        <v>0.68704717800151682</v>
      </c>
      <c r="Q15793">
        <f t="shared" si="4928"/>
        <v>3.3813263557075377E-3</v>
      </c>
      <c r="T15793" s="19"/>
      <c r="V15793" s="19">
        <f t="shared" si="4929"/>
        <v>-4.1564486207631731E-9</v>
      </c>
      <c r="Y15793" s="19">
        <f t="shared" si="4930"/>
        <v>0.8320098082882178</v>
      </c>
      <c r="Z15793" s="14">
        <f t="shared" si="4931"/>
        <v>4.1254404757060312E-2</v>
      </c>
      <c r="AB15793" s="17">
        <f t="shared" si="4932"/>
        <v>30.520296245710981</v>
      </c>
      <c r="AC15793">
        <f t="shared" si="4933"/>
        <v>31.850439183486568</v>
      </c>
      <c r="AI15793" s="19">
        <f t="shared" si="4934"/>
        <v>0.64876647573923507</v>
      </c>
      <c r="AJ15793">
        <f t="shared" si="4935"/>
        <v>3.9475614145663808E-4</v>
      </c>
      <c r="AO15793" s="3">
        <f t="shared" si="4923"/>
        <v>0.64887039054884554</v>
      </c>
      <c r="AQ15793">
        <f t="shared" si="4936"/>
        <v>1656.2500000003149</v>
      </c>
      <c r="AR15793">
        <f t="shared" si="4937"/>
        <v>24.876676912030995</v>
      </c>
      <c r="AS15793" s="5">
        <f t="shared" si="4938"/>
        <v>23.386388089033701</v>
      </c>
      <c r="AT15793">
        <f t="shared" si="4939"/>
        <v>2.2209607759506569</v>
      </c>
    </row>
    <row r="15794" spans="1:46" x14ac:dyDescent="0.25">
      <c r="A15794" s="1">
        <v>1656.350000000315</v>
      </c>
      <c r="B15794">
        <v>24.878291313193909</v>
      </c>
      <c r="D15794">
        <f t="shared" si="4924"/>
        <v>0.62893783105658696</v>
      </c>
      <c r="E15794">
        <f t="shared" si="4922"/>
        <v>0.68708787161812734</v>
      </c>
      <c r="G15794">
        <f t="shared" si="4940"/>
        <v>0.62893783105658696</v>
      </c>
      <c r="H15794" s="2">
        <f t="shared" si="4941"/>
        <v>0.68708787161812734</v>
      </c>
      <c r="L15794" s="16">
        <f t="shared" si="4925"/>
        <v>0.68718493044045559</v>
      </c>
      <c r="M15794">
        <f t="shared" si="4926"/>
        <v>3.3927245866342691E-3</v>
      </c>
      <c r="P15794" s="19">
        <f t="shared" si="4927"/>
        <v>0.68708864585216345</v>
      </c>
      <c r="Q15794">
        <f t="shared" si="4928"/>
        <v>3.3815172613894376E-3</v>
      </c>
      <c r="T15794" s="19"/>
      <c r="V15794" s="19">
        <f t="shared" si="4929"/>
        <v>-4.1466861779647182E-9</v>
      </c>
      <c r="Y15794" s="19">
        <f t="shared" si="4930"/>
        <v>0.83205136215664388</v>
      </c>
      <c r="Z15794" s="14">
        <f t="shared" si="4931"/>
        <v>4.1255106515933788E-2</v>
      </c>
      <c r="AB15794" s="17">
        <f t="shared" si="4932"/>
        <v>30.521913993417179</v>
      </c>
      <c r="AC15794">
        <f t="shared" si="4933"/>
        <v>31.850476956730489</v>
      </c>
      <c r="AI15794" s="19">
        <f t="shared" si="4934"/>
        <v>0.64881086925182307</v>
      </c>
      <c r="AJ15794">
        <f t="shared" si="4935"/>
        <v>3.949376471093135E-4</v>
      </c>
      <c r="AO15794" s="3">
        <f t="shared" si="4923"/>
        <v>0.64891477796581953</v>
      </c>
      <c r="AQ15794">
        <f t="shared" si="4936"/>
        <v>1656.350000000315</v>
      </c>
      <c r="AR15794">
        <f t="shared" si="4937"/>
        <v>24.878291313193909</v>
      </c>
      <c r="AS15794" s="5">
        <f t="shared" si="4938"/>
        <v>23.388116387887198</v>
      </c>
      <c r="AT15794">
        <f t="shared" si="4939"/>
        <v>2.2206213080128614</v>
      </c>
    </row>
    <row r="15795" spans="1:46" x14ac:dyDescent="0.25">
      <c r="A15795" s="1">
        <v>1656.450000000315</v>
      </c>
      <c r="B15795">
        <v>24.87990565385763</v>
      </c>
      <c r="D15795">
        <f t="shared" si="4924"/>
        <v>0.62897765741367007</v>
      </c>
      <c r="E15795">
        <f t="shared" si="4922"/>
        <v>0.68712933797241627</v>
      </c>
      <c r="G15795">
        <f t="shared" si="4940"/>
        <v>0.62897765741367007</v>
      </c>
      <c r="H15795" s="2">
        <f t="shared" si="4941"/>
        <v>0.68712933797241627</v>
      </c>
      <c r="L15795" s="16">
        <f t="shared" si="4925"/>
        <v>0.68722638981891393</v>
      </c>
      <c r="M15795">
        <f t="shared" si="4926"/>
        <v>3.3929148268177067E-3</v>
      </c>
      <c r="P15795" s="19">
        <f t="shared" si="4927"/>
        <v>0.68713011214879594</v>
      </c>
      <c r="Q15795">
        <f t="shared" si="4928"/>
        <v>3.3817079917208633E-3</v>
      </c>
      <c r="T15795" s="19"/>
      <c r="V15795" s="19">
        <f t="shared" si="4929"/>
        <v>-4.1369463178786697E-9</v>
      </c>
      <c r="Y15795" s="19">
        <f t="shared" si="4930"/>
        <v>0.83209291455342127</v>
      </c>
      <c r="Z15795" s="14">
        <f t="shared" si="4931"/>
        <v>4.1255807682947253E-2</v>
      </c>
      <c r="AB15795" s="17">
        <f t="shared" si="4932"/>
        <v>30.523531683830115</v>
      </c>
      <c r="AC15795">
        <f t="shared" si="4933"/>
        <v>31.850514766182986</v>
      </c>
      <c r="AI15795" s="19">
        <f t="shared" si="4934"/>
        <v>0.64885526168657748</v>
      </c>
      <c r="AJ15795">
        <f t="shared" si="4935"/>
        <v>3.9511915163030698E-4</v>
      </c>
      <c r="AO15795" s="3">
        <f t="shared" si="4923"/>
        <v>0.64895916430327549</v>
      </c>
      <c r="AQ15795">
        <f t="shared" si="4936"/>
        <v>1656.450000000315</v>
      </c>
      <c r="AR15795">
        <f t="shared" si="4937"/>
        <v>24.87990565385763</v>
      </c>
      <c r="AS15795" s="5">
        <f t="shared" si="4938"/>
        <v>23.389844644779188</v>
      </c>
      <c r="AT15795">
        <f t="shared" si="4939"/>
        <v>2.2202818107758642</v>
      </c>
    </row>
    <row r="15796" spans="1:46" x14ac:dyDescent="0.25">
      <c r="A15796" s="1">
        <v>1656.550000000314</v>
      </c>
      <c r="B15796">
        <v>24.881519934022009</v>
      </c>
      <c r="D15796">
        <f t="shared" si="4924"/>
        <v>0.62901748377075273</v>
      </c>
      <c r="E15796">
        <f t="shared" si="4922"/>
        <v>0.68717080277270415</v>
      </c>
      <c r="G15796">
        <f t="shared" si="4940"/>
        <v>0.62901748377075273</v>
      </c>
      <c r="H15796" s="2">
        <f t="shared" si="4941"/>
        <v>0.68717080277270415</v>
      </c>
      <c r="L15796" s="16">
        <f t="shared" si="4925"/>
        <v>0.68726784764206883</v>
      </c>
      <c r="M15796">
        <f t="shared" si="4926"/>
        <v>3.3931048911407281E-3</v>
      </c>
      <c r="P15796" s="19">
        <f t="shared" si="4927"/>
        <v>0.68717157689141062</v>
      </c>
      <c r="Q15796">
        <f t="shared" si="4928"/>
        <v>3.3818985466861494E-3</v>
      </c>
      <c r="T15796" s="19"/>
      <c r="V15796" s="19">
        <f t="shared" si="4929"/>
        <v>-4.1272289891737068E-9</v>
      </c>
      <c r="Y15796" s="19">
        <f t="shared" si="4930"/>
        <v>0.83213446547852699</v>
      </c>
      <c r="Z15796" s="14">
        <f t="shared" si="4931"/>
        <v>4.1256508258076301E-2</v>
      </c>
      <c r="AB15796" s="17">
        <f t="shared" si="4932"/>
        <v>30.525149316948912</v>
      </c>
      <c r="AC15796">
        <f t="shared" si="4933"/>
        <v>31.850552611835898</v>
      </c>
      <c r="AI15796" s="19">
        <f t="shared" si="4934"/>
        <v>0.64889965304340569</v>
      </c>
      <c r="AJ15796">
        <f t="shared" si="4935"/>
        <v>3.9530065498642557E-4</v>
      </c>
      <c r="AO15796" s="3">
        <f t="shared" si="4923"/>
        <v>0.64900354956115858</v>
      </c>
      <c r="AQ15796">
        <f t="shared" si="4936"/>
        <v>1656.5500000003137</v>
      </c>
      <c r="AR15796">
        <f t="shared" si="4937"/>
        <v>24.881519934022009</v>
      </c>
      <c r="AS15796" s="5">
        <f t="shared" si="4938"/>
        <v>23.39157285970607</v>
      </c>
      <c r="AT15796">
        <f t="shared" si="4939"/>
        <v>2.2199422842626264</v>
      </c>
    </row>
    <row r="15797" spans="1:46" x14ac:dyDescent="0.25">
      <c r="A15797" s="1">
        <v>1656.650000000315</v>
      </c>
      <c r="B15797">
        <v>24.883134153686861</v>
      </c>
      <c r="D15797">
        <f t="shared" si="4924"/>
        <v>0.62905731012783628</v>
      </c>
      <c r="E15797">
        <f t="shared" si="4922"/>
        <v>0.68721226601898611</v>
      </c>
      <c r="G15797">
        <f t="shared" si="4940"/>
        <v>0.62905731012783628</v>
      </c>
      <c r="H15797" s="2">
        <f t="shared" si="4941"/>
        <v>0.68721226601898611</v>
      </c>
      <c r="L15797" s="16">
        <f t="shared" si="4925"/>
        <v>0.68730930390991674</v>
      </c>
      <c r="M15797">
        <f t="shared" si="4926"/>
        <v>3.3932947795875402E-3</v>
      </c>
      <c r="P15797" s="19">
        <f t="shared" si="4927"/>
        <v>0.68721304008000295</v>
      </c>
      <c r="Q15797">
        <f t="shared" si="4928"/>
        <v>3.3820889262693352E-3</v>
      </c>
      <c r="T15797" s="19"/>
      <c r="V15797" s="19">
        <f t="shared" si="4929"/>
        <v>-4.1175341406331859E-9</v>
      </c>
      <c r="Y15797" s="19">
        <f t="shared" si="4930"/>
        <v>0.83217601493193871</v>
      </c>
      <c r="Z15797" s="14">
        <f t="shared" si="4931"/>
        <v>4.1257208241296105E-2</v>
      </c>
      <c r="AB15797" s="17">
        <f t="shared" si="4932"/>
        <v>30.526766892772685</v>
      </c>
      <c r="AC15797">
        <f t="shared" si="4933"/>
        <v>31.850590493681359</v>
      </c>
      <c r="AI15797" s="19">
        <f t="shared" si="4934"/>
        <v>0.64894404332223488</v>
      </c>
      <c r="AJ15797">
        <f t="shared" si="4935"/>
        <v>3.9548215714519508E-4</v>
      </c>
      <c r="AO15797" s="3">
        <f t="shared" si="4923"/>
        <v>0.64904793373939573</v>
      </c>
      <c r="AQ15797">
        <f t="shared" si="4936"/>
        <v>1656.650000000315</v>
      </c>
      <c r="AR15797">
        <f t="shared" si="4937"/>
        <v>24.883134153686861</v>
      </c>
      <c r="AS15797" s="5">
        <f t="shared" si="4938"/>
        <v>23.393301032665008</v>
      </c>
      <c r="AT15797">
        <f t="shared" si="4939"/>
        <v>2.2196027284937152</v>
      </c>
    </row>
    <row r="15798" spans="1:46" x14ac:dyDescent="0.25">
      <c r="A15798" s="1">
        <v>1656.7500000003149</v>
      </c>
      <c r="B15798">
        <v>24.884748312852029</v>
      </c>
      <c r="D15798">
        <f t="shared" si="4924"/>
        <v>0.62909713648491938</v>
      </c>
      <c r="E15798">
        <f t="shared" si="4922"/>
        <v>0.68725372771125826</v>
      </c>
      <c r="G15798">
        <f t="shared" si="4940"/>
        <v>0.62909713648491938</v>
      </c>
      <c r="H15798" s="2">
        <f t="shared" si="4941"/>
        <v>0.68725372771125826</v>
      </c>
      <c r="L15798" s="16">
        <f t="shared" si="4925"/>
        <v>0.68735075862244344</v>
      </c>
      <c r="M15798">
        <f t="shared" si="4926"/>
        <v>3.3934844921414322E-3</v>
      </c>
      <c r="P15798" s="19">
        <f t="shared" si="4927"/>
        <v>0.68725450171456859</v>
      </c>
      <c r="Q15798">
        <f t="shared" si="4928"/>
        <v>3.3822791304548103E-3</v>
      </c>
      <c r="T15798" s="19"/>
      <c r="V15798" s="19">
        <f t="shared" si="4929"/>
        <v>-4.1078617211542897E-9</v>
      </c>
      <c r="Y15798" s="19">
        <f t="shared" si="4930"/>
        <v>0.83221756291363458</v>
      </c>
      <c r="Z15798" s="14">
        <f t="shared" si="4931"/>
        <v>4.12579076325831E-2</v>
      </c>
      <c r="AB15798" s="17">
        <f t="shared" si="4932"/>
        <v>30.528384411300593</v>
      </c>
      <c r="AC15798">
        <f t="shared" si="4933"/>
        <v>31.850628411711728</v>
      </c>
      <c r="AI15798" s="19">
        <f t="shared" si="4934"/>
        <v>0.64898843252297311</v>
      </c>
      <c r="AJ15798">
        <f t="shared" si="4935"/>
        <v>3.95663658073492E-4</v>
      </c>
      <c r="AO15798" s="3">
        <f t="shared" si="4923"/>
        <v>0.64909231683785751</v>
      </c>
      <c r="AQ15798">
        <f t="shared" si="4936"/>
        <v>1656.7500000003149</v>
      </c>
      <c r="AR15798">
        <f t="shared" si="4937"/>
        <v>24.884748312852029</v>
      </c>
      <c r="AS15798" s="5">
        <f t="shared" si="4938"/>
        <v>23.395029163652421</v>
      </c>
      <c r="AT15798">
        <f t="shared" si="4939"/>
        <v>2.2192631434920047</v>
      </c>
    </row>
    <row r="15799" spans="1:46" x14ac:dyDescent="0.25">
      <c r="A15799" s="1">
        <v>1656.850000000315</v>
      </c>
      <c r="B15799">
        <v>24.88636241151735</v>
      </c>
      <c r="D15799">
        <f t="shared" si="4924"/>
        <v>0.62913696284200249</v>
      </c>
      <c r="E15799">
        <f t="shared" si="4922"/>
        <v>0.68729518784951638</v>
      </c>
      <c r="G15799">
        <f t="shared" si="4940"/>
        <v>0.62913696284200249</v>
      </c>
      <c r="H15799" s="2">
        <f t="shared" si="4941"/>
        <v>0.68729518784951638</v>
      </c>
      <c r="L15799" s="16">
        <f t="shared" si="4925"/>
        <v>0.68739221177965248</v>
      </c>
      <c r="M15799">
        <f t="shared" si="4926"/>
        <v>3.393674028787571E-3</v>
      </c>
      <c r="P15799" s="19">
        <f t="shared" si="4927"/>
        <v>0.68729596179510311</v>
      </c>
      <c r="Q15799">
        <f t="shared" si="4928"/>
        <v>3.3824691592267584E-3</v>
      </c>
      <c r="T15799" s="19"/>
      <c r="V15799" s="19">
        <f t="shared" si="4929"/>
        <v>-4.0982116797481066E-9</v>
      </c>
      <c r="Y15799" s="19">
        <f t="shared" si="4930"/>
        <v>0.8322591094235916</v>
      </c>
      <c r="Z15799" s="14">
        <f t="shared" si="4931"/>
        <v>4.1258606431912571E-2</v>
      </c>
      <c r="AB15799" s="17">
        <f t="shared" si="4932"/>
        <v>30.530001872531741</v>
      </c>
      <c r="AC15799">
        <f t="shared" si="4933"/>
        <v>31.850666365918809</v>
      </c>
      <c r="AI15799" s="19">
        <f t="shared" si="4934"/>
        <v>0.64903282064556533</v>
      </c>
      <c r="AJ15799">
        <f t="shared" si="4935"/>
        <v>3.9584515773959252E-4</v>
      </c>
      <c r="AO15799" s="3">
        <f t="shared" si="4923"/>
        <v>0.64913669885652681</v>
      </c>
      <c r="AQ15799">
        <f t="shared" si="4936"/>
        <v>1656.8500000003148</v>
      </c>
      <c r="AR15799">
        <f t="shared" si="4937"/>
        <v>24.88636241151735</v>
      </c>
      <c r="AS15799" s="5">
        <f t="shared" si="4938"/>
        <v>23.396757252666166</v>
      </c>
      <c r="AT15799">
        <f t="shared" si="4939"/>
        <v>2.2189235292760605</v>
      </c>
    </row>
    <row r="15800" spans="1:46" x14ac:dyDescent="0.25">
      <c r="A15800" s="1">
        <v>1656.950000000315</v>
      </c>
      <c r="B15800">
        <v>24.887976449682661</v>
      </c>
      <c r="D15800">
        <f t="shared" si="4924"/>
        <v>0.6291767891990856</v>
      </c>
      <c r="E15800">
        <f t="shared" si="4922"/>
        <v>0.68733664643375614</v>
      </c>
      <c r="G15800">
        <f t="shared" si="4940"/>
        <v>0.6291767891990856</v>
      </c>
      <c r="H15800" s="2">
        <f t="shared" si="4941"/>
        <v>0.68733664643375614</v>
      </c>
      <c r="L15800" s="16">
        <f t="shared" si="4925"/>
        <v>0.68743366338154033</v>
      </c>
      <c r="M15800">
        <f t="shared" si="4926"/>
        <v>3.3938633895103606E-3</v>
      </c>
      <c r="P15800" s="19">
        <f t="shared" si="4927"/>
        <v>0.68733742032160283</v>
      </c>
      <c r="Q15800">
        <f t="shared" si="4928"/>
        <v>3.3826590125695206E-3</v>
      </c>
      <c r="T15800" s="19"/>
      <c r="V15800" s="19">
        <f t="shared" si="4929"/>
        <v>-4.0885839655393968E-9</v>
      </c>
      <c r="Y15800" s="19">
        <f t="shared" si="4930"/>
        <v>0.8323006544617878</v>
      </c>
      <c r="Z15800" s="14">
        <f t="shared" si="4931"/>
        <v>4.1259304639260398E-2</v>
      </c>
      <c r="AB15800" s="17">
        <f t="shared" si="4932"/>
        <v>30.531619276465264</v>
      </c>
      <c r="AC15800">
        <f t="shared" si="4933"/>
        <v>31.850704356294731</v>
      </c>
      <c r="AI15800" s="19">
        <f t="shared" si="4934"/>
        <v>0.64907720768991961</v>
      </c>
      <c r="AJ15800">
        <f t="shared" si="4935"/>
        <v>3.960266561103284E-4</v>
      </c>
      <c r="AO15800" s="3">
        <f t="shared" si="4923"/>
        <v>0.6491810797952926</v>
      </c>
      <c r="AQ15800">
        <f t="shared" si="4936"/>
        <v>1656.950000000315</v>
      </c>
      <c r="AR15800">
        <f t="shared" si="4937"/>
        <v>24.887976449682661</v>
      </c>
      <c r="AS15800" s="5">
        <f t="shared" si="4938"/>
        <v>23.398485299702667</v>
      </c>
      <c r="AT15800">
        <f t="shared" si="4939"/>
        <v>2.2185838858687248</v>
      </c>
    </row>
    <row r="15801" spans="1:46" x14ac:dyDescent="0.25">
      <c r="A15801" s="1">
        <v>1657.0500000003151</v>
      </c>
      <c r="B15801">
        <v>24.889590427347791</v>
      </c>
      <c r="D15801">
        <f t="shared" si="4924"/>
        <v>0.62921661555616881</v>
      </c>
      <c r="E15801">
        <f t="shared" si="4922"/>
        <v>0.68737810346397332</v>
      </c>
      <c r="G15801">
        <f t="shared" si="4940"/>
        <v>0.62921661555616881</v>
      </c>
      <c r="H15801" s="2">
        <f t="shared" si="4941"/>
        <v>0.68737810346397332</v>
      </c>
      <c r="L15801" s="16">
        <f t="shared" si="4925"/>
        <v>0.68747511342810341</v>
      </c>
      <c r="M15801">
        <f t="shared" si="4926"/>
        <v>3.3940525742942084E-3</v>
      </c>
      <c r="P15801" s="19">
        <f t="shared" si="4927"/>
        <v>0.68737887729406333</v>
      </c>
      <c r="Q15801">
        <f t="shared" si="4928"/>
        <v>3.3828486904673486E-3</v>
      </c>
      <c r="T15801" s="19"/>
      <c r="V15801" s="19">
        <f t="shared" si="4929"/>
        <v>-4.0789785277661638E-9</v>
      </c>
      <c r="Y15801" s="19">
        <f t="shared" si="4930"/>
        <v>0.83234219802820109</v>
      </c>
      <c r="Z15801" s="14">
        <f t="shared" si="4931"/>
        <v>4.1260002254602385E-2</v>
      </c>
      <c r="AB15801" s="17">
        <f t="shared" si="4932"/>
        <v>30.533236623100315</v>
      </c>
      <c r="AC15801">
        <f t="shared" si="4933"/>
        <v>31.850742382831935</v>
      </c>
      <c r="AI15801" s="19">
        <f t="shared" si="4934"/>
        <v>0.64912159365596311</v>
      </c>
      <c r="AJ15801">
        <f t="shared" si="4935"/>
        <v>3.9620815315329078E-4</v>
      </c>
      <c r="AO15801" s="3">
        <f t="shared" si="4923"/>
        <v>0.64922545965408229</v>
      </c>
      <c r="AQ15801">
        <f t="shared" si="4936"/>
        <v>1657.0500000003151</v>
      </c>
      <c r="AR15801">
        <f t="shared" si="4937"/>
        <v>24.889590427347787</v>
      </c>
      <c r="AS15801" s="5">
        <f t="shared" si="4938"/>
        <v>23.400213304759088</v>
      </c>
      <c r="AT15801">
        <f t="shared" si="4939"/>
        <v>2.2182442132905935</v>
      </c>
    </row>
    <row r="15802" spans="1:46" x14ac:dyDescent="0.25">
      <c r="A15802" s="1">
        <v>1657.150000000315</v>
      </c>
      <c r="B15802">
        <v>24.89120434451258</v>
      </c>
      <c r="D15802">
        <f t="shared" si="4924"/>
        <v>0.62925644191325181</v>
      </c>
      <c r="E15802">
        <f t="shared" si="4922"/>
        <v>0.68741955894016382</v>
      </c>
      <c r="G15802">
        <f t="shared" si="4940"/>
        <v>0.62925644191325181</v>
      </c>
      <c r="H15802" s="2">
        <f t="shared" si="4941"/>
        <v>0.68741955894016382</v>
      </c>
      <c r="L15802" s="16">
        <f t="shared" si="4925"/>
        <v>0.68751656191932398</v>
      </c>
      <c r="M15802">
        <f t="shared" si="4926"/>
        <v>3.3942415831219306E-3</v>
      </c>
      <c r="P15802" s="19">
        <f t="shared" si="4927"/>
        <v>0.68742033271248015</v>
      </c>
      <c r="Q15802">
        <f t="shared" si="4928"/>
        <v>3.3830381929045601E-3</v>
      </c>
      <c r="T15802" s="19"/>
      <c r="V15802" s="19">
        <f t="shared" si="4929"/>
        <v>-4.0693953157795474E-9</v>
      </c>
      <c r="Y15802" s="19">
        <f t="shared" si="4930"/>
        <v>0.83238374012280825</v>
      </c>
      <c r="Z15802" s="14">
        <f t="shared" si="4931"/>
        <v>4.1260699277914072E-2</v>
      </c>
      <c r="AB15802" s="17">
        <f t="shared" si="4932"/>
        <v>30.534853912435985</v>
      </c>
      <c r="AC15802">
        <f t="shared" si="4933"/>
        <v>31.850780445522027</v>
      </c>
      <c r="AI15802" s="19">
        <f t="shared" si="4934"/>
        <v>0.64916597854362212</v>
      </c>
      <c r="AJ15802">
        <f t="shared" si="4935"/>
        <v>3.9638964883605745E-4</v>
      </c>
      <c r="AO15802" s="3">
        <f t="shared" si="4923"/>
        <v>0.6492698384328035</v>
      </c>
      <c r="AQ15802">
        <f t="shared" si="4936"/>
        <v>1657.150000000315</v>
      </c>
      <c r="AR15802">
        <f t="shared" si="4937"/>
        <v>24.89120434451258</v>
      </c>
      <c r="AS15802" s="5">
        <f t="shared" si="4938"/>
        <v>23.401941267832555</v>
      </c>
      <c r="AT15802">
        <f t="shared" si="4939"/>
        <v>2.2179045115624545</v>
      </c>
    </row>
    <row r="15803" spans="1:46" x14ac:dyDescent="0.25">
      <c r="A15803" s="1">
        <v>1657.2500000003149</v>
      </c>
      <c r="B15803">
        <v>24.892818201176869</v>
      </c>
      <c r="D15803">
        <f t="shared" si="4924"/>
        <v>0.62929626827033491</v>
      </c>
      <c r="E15803">
        <f t="shared" si="4922"/>
        <v>0.68746101286232342</v>
      </c>
      <c r="G15803">
        <f t="shared" si="4940"/>
        <v>0.62929626827033491</v>
      </c>
      <c r="H15803" s="2">
        <f t="shared" si="4941"/>
        <v>0.68746101286232342</v>
      </c>
      <c r="L15803" s="16">
        <f t="shared" si="4925"/>
        <v>0.68755800885521978</v>
      </c>
      <c r="M15803">
        <f t="shared" si="4926"/>
        <v>3.3944304159804206E-3</v>
      </c>
      <c r="P15803" s="19">
        <f t="shared" si="4927"/>
        <v>0.68746178657684964</v>
      </c>
      <c r="Q15803">
        <f t="shared" si="4928"/>
        <v>3.3832275198655E-3</v>
      </c>
      <c r="T15803" s="19"/>
      <c r="V15803" s="19">
        <f t="shared" si="4929"/>
        <v>-4.0598342790435402E-9</v>
      </c>
      <c r="Y15803" s="19">
        <f t="shared" si="4930"/>
        <v>0.83242528074558786</v>
      </c>
      <c r="Z15803" s="14">
        <f t="shared" si="4931"/>
        <v>4.1261395709171464E-2</v>
      </c>
      <c r="AB15803" s="17">
        <f t="shared" si="4932"/>
        <v>30.536471144471435</v>
      </c>
      <c r="AC15803">
        <f t="shared" si="4933"/>
        <v>31.850818544357413</v>
      </c>
      <c r="AI15803" s="19">
        <f t="shared" si="4934"/>
        <v>0.64921036235280472</v>
      </c>
      <c r="AJ15803">
        <f t="shared" si="4935"/>
        <v>3.9657114312545877E-4</v>
      </c>
      <c r="AO15803" s="3">
        <f t="shared" si="4923"/>
        <v>0.6493142161314196</v>
      </c>
      <c r="AQ15803">
        <f t="shared" si="4936"/>
        <v>1657.2500000003149</v>
      </c>
      <c r="AR15803">
        <f t="shared" si="4937"/>
        <v>24.892818201176869</v>
      </c>
      <c r="AS15803" s="5">
        <f t="shared" si="4938"/>
        <v>23.403669188919494</v>
      </c>
      <c r="AT15803">
        <f t="shared" si="4939"/>
        <v>2.2175647807071153</v>
      </c>
    </row>
    <row r="15804" spans="1:46" x14ac:dyDescent="0.25">
      <c r="A15804" s="1">
        <v>1657.350000000315</v>
      </c>
      <c r="B15804">
        <v>24.89443199734049</v>
      </c>
      <c r="D15804">
        <f t="shared" si="4924"/>
        <v>0.62933609462741813</v>
      </c>
      <c r="E15804">
        <f t="shared" si="4922"/>
        <v>0.68750246523044789</v>
      </c>
      <c r="G15804">
        <f t="shared" si="4940"/>
        <v>0.62933609462741813</v>
      </c>
      <c r="H15804" s="2">
        <f t="shared" si="4941"/>
        <v>0.68750246523044789</v>
      </c>
      <c r="L15804" s="16">
        <f t="shared" si="4925"/>
        <v>0.68759945423577307</v>
      </c>
      <c r="M15804">
        <f t="shared" si="4926"/>
        <v>3.3946190728524855E-3</v>
      </c>
      <c r="P15804" s="19">
        <f t="shared" si="4927"/>
        <v>0.68750323888716725</v>
      </c>
      <c r="Q15804">
        <f t="shared" si="4928"/>
        <v>3.3834166713344643E-3</v>
      </c>
      <c r="T15804" s="19"/>
      <c r="V15804" s="19">
        <f t="shared" si="4929"/>
        <v>-4.0502953671347789E-9</v>
      </c>
      <c r="Y15804" s="19">
        <f t="shared" si="4930"/>
        <v>0.83246681989651727</v>
      </c>
      <c r="Z15804" s="14">
        <f t="shared" si="4931"/>
        <v>4.1262091548350234E-2</v>
      </c>
      <c r="AB15804" s="17">
        <f t="shared" si="4932"/>
        <v>30.538088319205784</v>
      </c>
      <c r="AC15804">
        <f t="shared" si="4933"/>
        <v>31.850856679330093</v>
      </c>
      <c r="AI15804" s="19">
        <f t="shared" si="4934"/>
        <v>0.64925474508345626</v>
      </c>
      <c r="AJ15804">
        <f t="shared" si="4935"/>
        <v>3.9675263598982818E-4</v>
      </c>
      <c r="AO15804" s="3">
        <f t="shared" si="4923"/>
        <v>0.64935859274983954</v>
      </c>
      <c r="AQ15804">
        <f t="shared" si="4936"/>
        <v>1657.3500000003153</v>
      </c>
      <c r="AR15804">
        <f t="shared" si="4937"/>
        <v>24.89443199734049</v>
      </c>
      <c r="AS15804" s="5">
        <f t="shared" si="4938"/>
        <v>23.405397068017773</v>
      </c>
      <c r="AT15804">
        <f t="shared" si="4939"/>
        <v>2.2172250207431081</v>
      </c>
    </row>
    <row r="15805" spans="1:46" x14ac:dyDescent="0.25">
      <c r="A15805" s="1">
        <v>1657.450000000315</v>
      </c>
      <c r="B15805">
        <v>24.896045733003291</v>
      </c>
      <c r="D15805">
        <f t="shared" si="4924"/>
        <v>0.62937592098450112</v>
      </c>
      <c r="E15805">
        <f t="shared" si="4922"/>
        <v>0.68754391604453324</v>
      </c>
      <c r="G15805">
        <f t="shared" si="4940"/>
        <v>0.62937592098450112</v>
      </c>
      <c r="H15805" s="2">
        <f t="shared" si="4941"/>
        <v>0.68754391604453324</v>
      </c>
      <c r="L15805" s="16">
        <f t="shared" si="4925"/>
        <v>0.68764089806098383</v>
      </c>
      <c r="M15805">
        <f t="shared" si="4926"/>
        <v>3.3948075537230549E-3</v>
      </c>
      <c r="P15805" s="19">
        <f t="shared" si="4927"/>
        <v>0.68754468964342896</v>
      </c>
      <c r="Q15805">
        <f t="shared" si="4928"/>
        <v>3.3836056472958654E-3</v>
      </c>
      <c r="T15805" s="19"/>
      <c r="V15805" s="19">
        <f t="shared" si="4929"/>
        <v>-4.0407785297421633E-9</v>
      </c>
      <c r="Y15805" s="19">
        <f t="shared" si="4930"/>
        <v>0.83250835757557395</v>
      </c>
      <c r="Z15805" s="14">
        <f t="shared" si="4931"/>
        <v>4.1262786795426221E-2</v>
      </c>
      <c r="AB15805" s="17">
        <f t="shared" si="4932"/>
        <v>30.539705436638165</v>
      </c>
      <c r="AC15805">
        <f t="shared" si="4933"/>
        <v>31.850894850432077</v>
      </c>
      <c r="AI15805" s="19">
        <f t="shared" si="4934"/>
        <v>0.64929912673548507</v>
      </c>
      <c r="AJ15805">
        <f t="shared" si="4935"/>
        <v>3.9693412739603956E-4</v>
      </c>
      <c r="AO15805" s="3">
        <f t="shared" si="4923"/>
        <v>0.64940296828795252</v>
      </c>
      <c r="AQ15805">
        <f t="shared" si="4936"/>
        <v>1657.450000000315</v>
      </c>
      <c r="AR15805">
        <f t="shared" si="4937"/>
        <v>24.896045733003291</v>
      </c>
      <c r="AS15805" s="5">
        <f t="shared" si="4938"/>
        <v>23.407124905123826</v>
      </c>
      <c r="AT15805">
        <f t="shared" si="4939"/>
        <v>2.2168852316932708</v>
      </c>
    </row>
    <row r="15806" spans="1:46" x14ac:dyDescent="0.25">
      <c r="A15806" s="1">
        <v>1657.5500000003151</v>
      </c>
      <c r="B15806">
        <v>24.897659408165111</v>
      </c>
      <c r="D15806">
        <f t="shared" si="4924"/>
        <v>0.62941574734158434</v>
      </c>
      <c r="E15806">
        <f t="shared" si="4922"/>
        <v>0.68758536530457548</v>
      </c>
      <c r="G15806">
        <f t="shared" si="4940"/>
        <v>0.62941574734158434</v>
      </c>
      <c r="H15806" s="2">
        <f t="shared" si="4941"/>
        <v>0.68758536530457548</v>
      </c>
      <c r="L15806" s="16">
        <f t="shared" si="4925"/>
        <v>0.68768234033084852</v>
      </c>
      <c r="M15806">
        <f t="shared" si="4926"/>
        <v>3.3949958585765693E-3</v>
      </c>
      <c r="P15806" s="19">
        <f t="shared" si="4927"/>
        <v>0.68758613884563058</v>
      </c>
      <c r="Q15806">
        <f t="shared" si="4928"/>
        <v>3.3837944477340147E-3</v>
      </c>
      <c r="T15806" s="19"/>
      <c r="V15806" s="19">
        <f t="shared" si="4929"/>
        <v>-4.031283716666744E-9</v>
      </c>
      <c r="Y15806" s="19">
        <f t="shared" si="4930"/>
        <v>0.83254989378273625</v>
      </c>
      <c r="Z15806" s="14">
        <f t="shared" si="4931"/>
        <v>4.1263481450375346E-2</v>
      </c>
      <c r="AB15806" s="17">
        <f t="shared" si="4932"/>
        <v>30.541322496767719</v>
      </c>
      <c r="AC15806">
        <f t="shared" si="4933"/>
        <v>31.850933057655528</v>
      </c>
      <c r="AI15806" s="19">
        <f t="shared" si="4934"/>
        <v>0.64934350730879897</v>
      </c>
      <c r="AJ15806">
        <f t="shared" si="4935"/>
        <v>3.9711561731092207E-4</v>
      </c>
      <c r="AO15806" s="3">
        <f t="shared" si="4923"/>
        <v>0.64944734274572236</v>
      </c>
      <c r="AQ15806">
        <f t="shared" si="4936"/>
        <v>1657.5500000003151</v>
      </c>
      <c r="AR15806">
        <f t="shared" si="4937"/>
        <v>24.897659408165111</v>
      </c>
      <c r="AS15806" s="5">
        <f t="shared" si="4938"/>
        <v>23.408852700234068</v>
      </c>
      <c r="AT15806">
        <f t="shared" si="4939"/>
        <v>2.2165454135804725</v>
      </c>
    </row>
    <row r="15807" spans="1:46" x14ac:dyDescent="0.25">
      <c r="A15807" s="1">
        <v>1657.650000000315</v>
      </c>
      <c r="B15807">
        <v>24.89927302282576</v>
      </c>
      <c r="D15807">
        <f t="shared" si="4924"/>
        <v>0.62945557369866745</v>
      </c>
      <c r="E15807">
        <f t="shared" si="4922"/>
        <v>0.6876268130105696</v>
      </c>
      <c r="G15807">
        <f t="shared" si="4940"/>
        <v>0.62945557369866745</v>
      </c>
      <c r="H15807" s="2">
        <f t="shared" si="4941"/>
        <v>0.6876268130105696</v>
      </c>
      <c r="L15807" s="16">
        <f t="shared" si="4925"/>
        <v>0.68772378104535647</v>
      </c>
      <c r="M15807">
        <f t="shared" si="4926"/>
        <v>3.3951839873967451E-3</v>
      </c>
      <c r="P15807" s="19">
        <f t="shared" si="4927"/>
        <v>0.68762758649376776</v>
      </c>
      <c r="Q15807">
        <f t="shared" si="4928"/>
        <v>3.3839830726333149E-3</v>
      </c>
      <c r="T15807" s="19"/>
      <c r="V15807" s="19">
        <f t="shared" si="4929"/>
        <v>-4.0218108778216372E-9</v>
      </c>
      <c r="Y15807" s="19">
        <f t="shared" si="4930"/>
        <v>0.83259142851798051</v>
      </c>
      <c r="Z15807" s="14">
        <f t="shared" si="4931"/>
        <v>4.1264175513173039E-2</v>
      </c>
      <c r="AB15807" s="17">
        <f t="shared" si="4932"/>
        <v>30.542939499593544</v>
      </c>
      <c r="AC15807">
        <f t="shared" si="4933"/>
        <v>31.850971300992491</v>
      </c>
      <c r="AI15807" s="19">
        <f t="shared" si="4934"/>
        <v>0.64938788680336157</v>
      </c>
      <c r="AJ15807">
        <f t="shared" si="4935"/>
        <v>3.9729710570356099E-4</v>
      </c>
      <c r="AO15807" s="3">
        <f t="shared" si="4923"/>
        <v>0.64949171612303847</v>
      </c>
      <c r="AQ15807">
        <f t="shared" si="4936"/>
        <v>1657.6500000003152</v>
      </c>
      <c r="AR15807">
        <f t="shared" si="4937"/>
        <v>24.899273022825756</v>
      </c>
      <c r="AS15807" s="5">
        <f t="shared" si="4938"/>
        <v>23.410580453347073</v>
      </c>
      <c r="AT15807">
        <f t="shared" si="4939"/>
        <v>2.2162055664210443</v>
      </c>
    </row>
    <row r="15808" spans="1:46" x14ac:dyDescent="0.25">
      <c r="A15808" s="1">
        <v>1657.7500000003149</v>
      </c>
      <c r="B15808">
        <v>24.900886576985119</v>
      </c>
      <c r="D15808">
        <f t="shared" si="4924"/>
        <v>0.62949540005575044</v>
      </c>
      <c r="E15808">
        <f t="shared" si="4922"/>
        <v>0.68766825916251273</v>
      </c>
      <c r="G15808">
        <f t="shared" si="4940"/>
        <v>0.62949540005575044</v>
      </c>
      <c r="H15808" s="2">
        <f t="shared" si="4941"/>
        <v>0.68766825916251273</v>
      </c>
      <c r="L15808" s="16">
        <f t="shared" si="4925"/>
        <v>0.68776522020450415</v>
      </c>
      <c r="M15808">
        <f t="shared" si="4926"/>
        <v>3.395371940168103E-3</v>
      </c>
      <c r="P15808" s="19">
        <f t="shared" si="4927"/>
        <v>0.68766903258783685</v>
      </c>
      <c r="Q15808">
        <f t="shared" si="4928"/>
        <v>3.384171521978222E-3</v>
      </c>
      <c r="T15808" s="19"/>
      <c r="V15808" s="19">
        <f t="shared" si="4929"/>
        <v>-4.0123599632311886E-9</v>
      </c>
      <c r="Y15808" s="19">
        <f t="shared" si="4930"/>
        <v>0.83263296178128632</v>
      </c>
      <c r="Z15808" s="14">
        <f t="shared" si="4931"/>
        <v>4.1264868983795895E-2</v>
      </c>
      <c r="AB15808" s="17">
        <f t="shared" si="4932"/>
        <v>30.544556445114829</v>
      </c>
      <c r="AC15808">
        <f t="shared" si="4933"/>
        <v>31.851009580435214</v>
      </c>
      <c r="AI15808" s="19">
        <f t="shared" si="4934"/>
        <v>0.64943226521906272</v>
      </c>
      <c r="AJ15808">
        <f t="shared" si="4935"/>
        <v>3.9747859254009473E-4</v>
      </c>
      <c r="AO15808" s="3">
        <f t="shared" si="4923"/>
        <v>0.649536088419846</v>
      </c>
      <c r="AQ15808">
        <f t="shared" si="4936"/>
        <v>1657.7500000003149</v>
      </c>
      <c r="AR15808">
        <f t="shared" si="4937"/>
        <v>24.900886576985123</v>
      </c>
      <c r="AS15808" s="5">
        <f t="shared" si="4938"/>
        <v>23.412308164458562</v>
      </c>
      <c r="AT15808">
        <f t="shared" si="4939"/>
        <v>2.2158656902400962</v>
      </c>
    </row>
    <row r="15809" spans="1:46" x14ac:dyDescent="0.25">
      <c r="A15809" s="1">
        <v>1657.850000000315</v>
      </c>
      <c r="B15809">
        <v>24.902500070643011</v>
      </c>
      <c r="D15809">
        <f t="shared" si="4924"/>
        <v>0.62953522641283366</v>
      </c>
      <c r="E15809">
        <f t="shared" si="4922"/>
        <v>0.68770970376040008</v>
      </c>
      <c r="G15809">
        <f t="shared" si="4940"/>
        <v>0.62953522641283366</v>
      </c>
      <c r="H15809" s="2">
        <f t="shared" si="4941"/>
        <v>0.68770970376040008</v>
      </c>
      <c r="L15809" s="16">
        <f t="shared" si="4925"/>
        <v>0.68780665780830574</v>
      </c>
      <c r="M15809">
        <f t="shared" si="4926"/>
        <v>3.3955597168772098E-3</v>
      </c>
      <c r="P15809" s="19">
        <f t="shared" si="4927"/>
        <v>0.68771047712783362</v>
      </c>
      <c r="Q15809">
        <f t="shared" si="4928"/>
        <v>3.3843597957531031E-3</v>
      </c>
      <c r="T15809" s="19"/>
      <c r="V15809" s="19">
        <f t="shared" si="4929"/>
        <v>-4.0029309230314675E-9</v>
      </c>
      <c r="Y15809" s="19">
        <f t="shared" si="4930"/>
        <v>0.83267449357263001</v>
      </c>
      <c r="Z15809" s="14">
        <f t="shared" si="4931"/>
        <v>4.1265561862219115E-2</v>
      </c>
      <c r="AB15809" s="17">
        <f t="shared" si="4932"/>
        <v>30.546173333330664</v>
      </c>
      <c r="AC15809">
        <f t="shared" si="4933"/>
        <v>31.851047895975494</v>
      </c>
      <c r="AI15809" s="19">
        <f t="shared" si="4934"/>
        <v>0.64947664255582893</v>
      </c>
      <c r="AJ15809">
        <f t="shared" si="4935"/>
        <v>3.9766007778811242E-4</v>
      </c>
      <c r="AO15809" s="3">
        <f t="shared" si="4923"/>
        <v>0.64958045963607214</v>
      </c>
      <c r="AQ15809">
        <f t="shared" si="4936"/>
        <v>1657.850000000315</v>
      </c>
      <c r="AR15809">
        <f t="shared" si="4937"/>
        <v>24.902500070643011</v>
      </c>
      <c r="AS15809" s="5">
        <f t="shared" si="4938"/>
        <v>23.414035833565666</v>
      </c>
      <c r="AT15809">
        <f t="shared" si="4939"/>
        <v>2.2155257850582424</v>
      </c>
    </row>
    <row r="15810" spans="1:46" x14ac:dyDescent="0.25">
      <c r="A15810" s="1">
        <v>1657.950000000315</v>
      </c>
      <c r="B15810">
        <v>24.904113503799259</v>
      </c>
      <c r="D15810">
        <f t="shared" si="4924"/>
        <v>0.62957505276991665</v>
      </c>
      <c r="E15810">
        <f t="shared" ref="E15810:E15873" si="4942">(B15810-$B$2)/($B$25111-$B$2)</f>
        <v>0.68775114680422711</v>
      </c>
      <c r="G15810">
        <f t="shared" si="4940"/>
        <v>0.62957505276991665</v>
      </c>
      <c r="H15810" s="2">
        <f t="shared" si="4941"/>
        <v>0.68775114680422711</v>
      </c>
      <c r="L15810" s="16">
        <f t="shared" si="4925"/>
        <v>0.68784809385673995</v>
      </c>
      <c r="M15810">
        <f t="shared" si="4926"/>
        <v>3.3957473175065958E-3</v>
      </c>
      <c r="P15810" s="19">
        <f t="shared" si="4927"/>
        <v>0.68775192011375341</v>
      </c>
      <c r="Q15810">
        <f t="shared" si="4928"/>
        <v>3.3845478939423797E-3</v>
      </c>
      <c r="T15810" s="19"/>
      <c r="V15810" s="19">
        <f t="shared" si="4929"/>
        <v>-3.9935237074696912E-9</v>
      </c>
      <c r="Y15810" s="19">
        <f t="shared" si="4930"/>
        <v>0.83271602389198918</v>
      </c>
      <c r="Z15810" s="14">
        <f t="shared" si="4931"/>
        <v>4.1266254148418703E-2</v>
      </c>
      <c r="AB15810" s="17">
        <f t="shared" si="4932"/>
        <v>30.547790164240162</v>
      </c>
      <c r="AC15810">
        <f t="shared" si="4933"/>
        <v>31.851086247605384</v>
      </c>
      <c r="AI15810" s="19">
        <f t="shared" si="4934"/>
        <v>0.64952101881358737</v>
      </c>
      <c r="AJ15810">
        <f t="shared" si="4935"/>
        <v>3.978415614152652E-4</v>
      </c>
      <c r="AO15810" s="3">
        <f t="shared" ref="AO15810:AO15873" si="4943">$AH$6*LOG(((1+L15810)*$AH$2)^$AH$5+$AH$4)/LOG($AH$7)+$AH$3</f>
        <v>0.64962482977162428</v>
      </c>
      <c r="AQ15810">
        <f t="shared" si="4936"/>
        <v>1657.9500000003147</v>
      </c>
      <c r="AR15810">
        <f t="shared" si="4937"/>
        <v>24.904113503799255</v>
      </c>
      <c r="AS15810" s="5">
        <f t="shared" si="4938"/>
        <v>23.415763460665556</v>
      </c>
      <c r="AT15810">
        <f t="shared" si="4939"/>
        <v>2.215185850896086</v>
      </c>
    </row>
    <row r="15811" spans="1:46" x14ac:dyDescent="0.25">
      <c r="A15811" s="1">
        <v>1658.0500000003151</v>
      </c>
      <c r="B15811">
        <v>24.905726876453731</v>
      </c>
      <c r="D15811">
        <f t="shared" ref="D15811:D15874" si="4944">(A15811-$A$2)/($A$25111-$A$2)</f>
        <v>0.62961487912699987</v>
      </c>
      <c r="E15811">
        <f t="shared" si="4942"/>
        <v>0.6877925882939907</v>
      </c>
      <c r="G15811">
        <f t="shared" si="4940"/>
        <v>0.62961487912699987</v>
      </c>
      <c r="H15811" s="2">
        <f t="shared" si="4941"/>
        <v>0.6877925882939907</v>
      </c>
      <c r="L15811" s="16">
        <f t="shared" ref="L15811:L15874" si="4945">$K$4*_xlfn.ERF.PRECISE($K$2*H15811+$K$3)+$K$5</f>
        <v>0.68788952834980321</v>
      </c>
      <c r="M15811">
        <f t="shared" ref="M15811:M15874" si="4946">(G15811-L15811)^2</f>
        <v>3.3959347420407741E-3</v>
      </c>
      <c r="P15811" s="19">
        <f t="shared" ref="P15811:P15874" si="4947">$O$4*TANH($O$2*H15811+$O$3)+$O$5</f>
        <v>0.68779336154559312</v>
      </c>
      <c r="Q15811">
        <f t="shared" ref="Q15811:Q15874" si="4948">(G15811-P15811)^2</f>
        <v>3.3847358165305635E-3</v>
      </c>
      <c r="T15811" s="19"/>
      <c r="V15811" s="19">
        <f t="shared" ref="V15811:V15874" si="4949">($X$11*EXP(-((E15811-$X$13)^2)/(2*$X$12*$X$12))/SQRT(2*PI()*$X$12*$X$12))</f>
        <v>-3.9841382669036539E-9</v>
      </c>
      <c r="Y15811" s="19">
        <f t="shared" ref="Y15811:Y15874" si="4950">($X$4*TANH($X$2*H15811+$X$3))+($X$9*LOG(((1+H15811)*$X$5)^$X$8+$X$7,$X$10)+$X$6) +($X$11*EXP(-((H15811-$X$13)^2)/(2*$X$12*$X$12))/SQRT(2*PI()*$X$12*$X$12))+($X$14*EXP(-((H15811-$X$16)^2)/(2*$X$15*$X$15))/SQRT(2*PI()*$X$15*$X$15))</f>
        <v>0.83275755273934216</v>
      </c>
      <c r="Z15811" s="14">
        <f t="shared" ref="Z15811:Z15874" si="4951">(G15811-Y15811)^2</f>
        <v>4.1266945842370624E-2</v>
      </c>
      <c r="AB15811" s="17">
        <f t="shared" ref="AB15811:AB15874" si="4952">( Y15811-$J$2)*($B$25111-$B$2)/($I$2-$J$2)+$B$2</f>
        <v>30.549406937842498</v>
      </c>
      <c r="AC15811">
        <f t="shared" ref="AC15811:AC15874" si="4953">(B15811-AB15811)^2</f>
        <v>31.851124635317124</v>
      </c>
      <c r="AI15811" s="19">
        <f t="shared" ref="AI15811:AI15874" si="4954">$AH$6*LOG(((1+H15811)*$AH$2)^$AH$5+$AH$4,$AH$7)+$AH$3</f>
        <v>0.64956539399226387</v>
      </c>
      <c r="AJ15811">
        <f t="shared" ref="AJ15811:AJ15874" si="4955">(G15811-AI15811)^2</f>
        <v>3.9802304338911994E-4</v>
      </c>
      <c r="AO15811" s="3">
        <f t="shared" si="4943"/>
        <v>0.64966919882642982</v>
      </c>
      <c r="AQ15811">
        <f t="shared" ref="AQ15811:AQ15874" si="4956">( G15811-$J$2)*($A$25111-$A$2)/($I$2-$J$2)+$A$2</f>
        <v>1658.0500000003151</v>
      </c>
      <c r="AR15811">
        <f t="shared" ref="AR15811:AR15874" si="4957">( H15811-$J$2)*($B$25111-$B$2)/($I$2-$J$2)+$B$2</f>
        <v>24.905726876453731</v>
      </c>
      <c r="AS15811" s="5">
        <f t="shared" ref="AS15811:AS15874" si="4958">( AI15811-$J$2)*($B$25111-$B$2)/($I$2-$J$2)+$B$2</f>
        <v>23.417491045755344</v>
      </c>
      <c r="AT15811">
        <f t="shared" ref="AT15811:AT15874" si="4959">(AR15811-AS15811)^2</f>
        <v>2.2148458877745152</v>
      </c>
    </row>
    <row r="15812" spans="1:46" x14ac:dyDescent="0.25">
      <c r="A15812" s="1">
        <v>1658.150000000315</v>
      </c>
      <c r="B15812">
        <v>24.907340188606241</v>
      </c>
      <c r="D15812">
        <f t="shared" si="4944"/>
        <v>0.62965470548408298</v>
      </c>
      <c r="E15812">
        <f t="shared" si="4942"/>
        <v>0.68783402822968587</v>
      </c>
      <c r="G15812">
        <f t="shared" si="4940"/>
        <v>0.62965470548408298</v>
      </c>
      <c r="H15812" s="2">
        <f t="shared" si="4941"/>
        <v>0.68783402822968587</v>
      </c>
      <c r="L15812" s="16">
        <f t="shared" si="4945"/>
        <v>0.68793096128750264</v>
      </c>
      <c r="M15812">
        <f t="shared" si="4946"/>
        <v>3.3961219904656038E-3</v>
      </c>
      <c r="P15812" s="19">
        <f t="shared" si="4947"/>
        <v>0.6878348014233473</v>
      </c>
      <c r="Q15812">
        <f t="shared" si="4948"/>
        <v>3.3849235635020005E-3</v>
      </c>
      <c r="T15812" s="19"/>
      <c r="V15812" s="19">
        <f t="shared" si="4949"/>
        <v>-3.9747745518022298E-9</v>
      </c>
      <c r="Y15812" s="19">
        <f t="shared" si="4950"/>
        <v>0.83279908011466608</v>
      </c>
      <c r="Z15812" s="14">
        <f t="shared" si="4951"/>
        <v>4.1267636944050695E-2</v>
      </c>
      <c r="AB15812" s="17">
        <f t="shared" si="4952"/>
        <v>30.55102365413677</v>
      </c>
      <c r="AC15812">
        <f t="shared" si="4953"/>
        <v>31.851163059102682</v>
      </c>
      <c r="AI15812" s="19">
        <f t="shared" si="4954"/>
        <v>0.64960976809178606</v>
      </c>
      <c r="AJ15812">
        <f t="shared" si="4955"/>
        <v>3.9820452367734957E-4</v>
      </c>
      <c r="AO15812" s="3">
        <f t="shared" si="4943"/>
        <v>0.64971356680041481</v>
      </c>
      <c r="AQ15812">
        <f t="shared" si="4956"/>
        <v>1658.150000000315</v>
      </c>
      <c r="AR15812">
        <f t="shared" si="4957"/>
        <v>24.907340188606241</v>
      </c>
      <c r="AS15812" s="5">
        <f t="shared" si="4958"/>
        <v>23.419218588832209</v>
      </c>
      <c r="AT15812">
        <f t="shared" si="4959"/>
        <v>2.2145058957140265</v>
      </c>
    </row>
    <row r="15813" spans="1:46" x14ac:dyDescent="0.25">
      <c r="A15813" s="1">
        <v>1658.2500000003149</v>
      </c>
      <c r="B15813">
        <v>24.90895344025666</v>
      </c>
      <c r="D15813">
        <f t="shared" si="4944"/>
        <v>0.62969453184116597</v>
      </c>
      <c r="E15813">
        <f t="shared" si="4942"/>
        <v>0.68787546661130927</v>
      </c>
      <c r="G15813">
        <f t="shared" si="4940"/>
        <v>0.62969453184116597</v>
      </c>
      <c r="H15813" s="2">
        <f t="shared" si="4941"/>
        <v>0.68787546661130927</v>
      </c>
      <c r="L15813" s="16">
        <f t="shared" si="4945"/>
        <v>0.68797239266981691</v>
      </c>
      <c r="M15813">
        <f t="shared" si="4946"/>
        <v>3.3963090627636078E-3</v>
      </c>
      <c r="P15813" s="19">
        <f t="shared" si="4947"/>
        <v>0.68787623974701328</v>
      </c>
      <c r="Q15813">
        <f t="shared" si="4948"/>
        <v>3.3851111348413357E-3</v>
      </c>
      <c r="T15813" s="19"/>
      <c r="V15813" s="19">
        <f t="shared" si="4949"/>
        <v>-3.9654325127443312E-9</v>
      </c>
      <c r="Y15813" s="19">
        <f t="shared" si="4950"/>
        <v>0.83284060601793874</v>
      </c>
      <c r="Z15813" s="14">
        <f t="shared" si="4951"/>
        <v>4.1268327453434867E-2</v>
      </c>
      <c r="AB15813" s="17">
        <f t="shared" si="4952"/>
        <v>30.552640313122119</v>
      </c>
      <c r="AC15813">
        <f t="shared" si="4953"/>
        <v>31.8512015189539</v>
      </c>
      <c r="AI15813" s="19">
        <f t="shared" si="4954"/>
        <v>0.64965414111206132</v>
      </c>
      <c r="AJ15813">
        <f t="shared" si="4955"/>
        <v>3.9838600224681165E-4</v>
      </c>
      <c r="AO15813" s="3">
        <f t="shared" si="4943"/>
        <v>0.649757933693488</v>
      </c>
      <c r="AQ15813">
        <f t="shared" si="4956"/>
        <v>1658.2500000003149</v>
      </c>
      <c r="AR15813">
        <f t="shared" si="4957"/>
        <v>24.90895344025666</v>
      </c>
      <c r="AS15813" s="5">
        <f t="shared" si="4958"/>
        <v>23.420946089892546</v>
      </c>
      <c r="AT15813">
        <f t="shared" si="4959"/>
        <v>2.214165874737632</v>
      </c>
    </row>
    <row r="15814" spans="1:46" x14ac:dyDescent="0.25">
      <c r="A15814" s="1">
        <v>1658.350000000315</v>
      </c>
      <c r="B15814">
        <v>24.910566631404819</v>
      </c>
      <c r="D15814">
        <f t="shared" si="4944"/>
        <v>0.62973435819824919</v>
      </c>
      <c r="E15814">
        <f t="shared" si="4942"/>
        <v>0.6879169034388567</v>
      </c>
      <c r="G15814">
        <f t="shared" ref="G15814:G15877" si="4960">($I$2-$J$2)*D15814+$J$2</f>
        <v>0.62973435819824919</v>
      </c>
      <c r="H15814" s="2">
        <f t="shared" si="4941"/>
        <v>0.6879169034388567</v>
      </c>
      <c r="L15814" s="16">
        <f t="shared" si="4945"/>
        <v>0.68801382249676379</v>
      </c>
      <c r="M15814">
        <f t="shared" si="4946"/>
        <v>3.3964959589218384E-3</v>
      </c>
      <c r="P15814" s="19">
        <f t="shared" si="4947"/>
        <v>0.68791767651658653</v>
      </c>
      <c r="Q15814">
        <f t="shared" si="4948"/>
        <v>3.3852985305329697E-3</v>
      </c>
      <c r="T15814" s="19"/>
      <c r="V15814" s="19">
        <f t="shared" si="4949"/>
        <v>-3.9561121004192724E-9</v>
      </c>
      <c r="Y15814" s="19">
        <f t="shared" si="4950"/>
        <v>0.83288213044913884</v>
      </c>
      <c r="Z15814" s="14">
        <f t="shared" si="4951"/>
        <v>4.1269017370499331E-2</v>
      </c>
      <c r="AB15814" s="17">
        <f t="shared" si="4952"/>
        <v>30.554256914797712</v>
      </c>
      <c r="AC15814">
        <f t="shared" si="4953"/>
        <v>31.851240014863347</v>
      </c>
      <c r="AI15814" s="19">
        <f t="shared" si="4954"/>
        <v>0.6496985130530164</v>
      </c>
      <c r="AJ15814">
        <f t="shared" si="4955"/>
        <v>3.9856747906512531E-4</v>
      </c>
      <c r="AO15814" s="3">
        <f t="shared" si="4943"/>
        <v>0.64980229950561275</v>
      </c>
      <c r="AQ15814">
        <f t="shared" si="4956"/>
        <v>1658.350000000315</v>
      </c>
      <c r="AR15814">
        <f t="shared" si="4957"/>
        <v>24.910566631404819</v>
      </c>
      <c r="AS15814" s="5">
        <f t="shared" si="4958"/>
        <v>23.422673548933503</v>
      </c>
      <c r="AT15814">
        <f t="shared" si="4959"/>
        <v>2.2138258248659959</v>
      </c>
    </row>
    <row r="15815" spans="1:46" x14ac:dyDescent="0.25">
      <c r="A15815" s="1">
        <v>1658.450000000315</v>
      </c>
      <c r="B15815">
        <v>24.912179762050549</v>
      </c>
      <c r="D15815">
        <f t="shared" si="4944"/>
        <v>0.62977418455533229</v>
      </c>
      <c r="E15815">
        <f t="shared" si="4942"/>
        <v>0.6879583387123237</v>
      </c>
      <c r="G15815">
        <f t="shared" si="4960"/>
        <v>0.62977418455533229</v>
      </c>
      <c r="H15815" s="2">
        <f t="shared" ref="H15815:H15878" si="4961">($I$2-$J$2)*E15815+$J$2</f>
        <v>0.6879583387123237</v>
      </c>
      <c r="L15815" s="16">
        <f t="shared" si="4945"/>
        <v>0.68805525076832552</v>
      </c>
      <c r="M15815">
        <f t="shared" si="4946"/>
        <v>3.3966826789233007E-3</v>
      </c>
      <c r="P15815" s="19">
        <f t="shared" si="4947"/>
        <v>0.68795911173206259</v>
      </c>
      <c r="Q15815">
        <f t="shared" si="4948"/>
        <v>3.3854857505614074E-3</v>
      </c>
      <c r="T15815" s="19"/>
      <c r="V15815" s="19">
        <f t="shared" si="4949"/>
        <v>-3.9468132656263307E-9</v>
      </c>
      <c r="Y15815" s="19">
        <f t="shared" si="4950"/>
        <v>0.8329236534082427</v>
      </c>
      <c r="Z15815" s="14">
        <f t="shared" si="4951"/>
        <v>4.1269706695219614E-2</v>
      </c>
      <c r="AB15815" s="17">
        <f t="shared" si="4952"/>
        <v>30.555873459162626</v>
      </c>
      <c r="AC15815">
        <f t="shared" si="4953"/>
        <v>31.851278546822588</v>
      </c>
      <c r="AI15815" s="19">
        <f t="shared" si="4954"/>
        <v>0.64974288391457802</v>
      </c>
      <c r="AJ15815">
        <f t="shared" si="4955"/>
        <v>3.9874895409994053E-4</v>
      </c>
      <c r="AO15815" s="3">
        <f t="shared" si="4943"/>
        <v>0.64984666423665982</v>
      </c>
      <c r="AQ15815">
        <f t="shared" si="4956"/>
        <v>1658.4500000003152</v>
      </c>
      <c r="AR15815">
        <f t="shared" si="4957"/>
        <v>24.912179762050553</v>
      </c>
      <c r="AS15815" s="5">
        <f t="shared" si="4958"/>
        <v>23.424400965952231</v>
      </c>
      <c r="AT15815">
        <f t="shared" si="4959"/>
        <v>2.2134857461197721</v>
      </c>
    </row>
    <row r="15816" spans="1:46" x14ac:dyDescent="0.25">
      <c r="A15816" s="1">
        <v>1658.5500000003151</v>
      </c>
      <c r="B15816">
        <v>24.913792832193689</v>
      </c>
      <c r="D15816">
        <f t="shared" si="4944"/>
        <v>0.6298140109124154</v>
      </c>
      <c r="E15816">
        <f t="shared" si="4942"/>
        <v>0.68799977243170618</v>
      </c>
      <c r="G15816">
        <f t="shared" si="4960"/>
        <v>0.6298140109124154</v>
      </c>
      <c r="H15816" s="2">
        <f t="shared" si="4961"/>
        <v>0.68799977243170618</v>
      </c>
      <c r="L15816" s="16">
        <f t="shared" si="4945"/>
        <v>0.68809667748449499</v>
      </c>
      <c r="M15816">
        <f t="shared" si="4946"/>
        <v>3.3968692227522037E-3</v>
      </c>
      <c r="P15816" s="19">
        <f t="shared" si="4947"/>
        <v>0.68800054539343747</v>
      </c>
      <c r="Q15816">
        <f t="shared" si="4948"/>
        <v>3.38567279491117E-3</v>
      </c>
      <c r="T15816" s="19"/>
      <c r="V15816" s="19">
        <f t="shared" si="4949"/>
        <v>-3.9375359592744396E-9</v>
      </c>
      <c r="Y15816" s="19">
        <f t="shared" si="4950"/>
        <v>0.83296517489522803</v>
      </c>
      <c r="Z15816" s="14">
        <f t="shared" si="4951"/>
        <v>4.1270395427571625E-2</v>
      </c>
      <c r="AB15816" s="17">
        <f t="shared" si="4952"/>
        <v>30.557489946215995</v>
      </c>
      <c r="AC15816">
        <f t="shared" si="4953"/>
        <v>31.851317114823704</v>
      </c>
      <c r="AI15816" s="19">
        <f t="shared" si="4954"/>
        <v>0.64978725369667312</v>
      </c>
      <c r="AJ15816">
        <f t="shared" si="4955"/>
        <v>3.9893042731890295E-4</v>
      </c>
      <c r="AO15816" s="3">
        <f t="shared" si="4943"/>
        <v>0.64989102788657505</v>
      </c>
      <c r="AQ15816">
        <f t="shared" si="4956"/>
        <v>1658.5500000003151</v>
      </c>
      <c r="AR15816">
        <f t="shared" si="4957"/>
        <v>24.913792832193689</v>
      </c>
      <c r="AS15816" s="5">
        <f t="shared" si="4958"/>
        <v>23.42612834094588</v>
      </c>
      <c r="AT15816">
        <f t="shared" si="4959"/>
        <v>2.2131456385196029</v>
      </c>
    </row>
    <row r="15817" spans="1:46" x14ac:dyDescent="0.25">
      <c r="A15817" s="1">
        <v>1658.650000000315</v>
      </c>
      <c r="B15817">
        <v>24.915405841834119</v>
      </c>
      <c r="D15817">
        <f t="shared" si="4944"/>
        <v>0.62985383726949851</v>
      </c>
      <c r="E15817">
        <f t="shared" si="4942"/>
        <v>0.68804120459700102</v>
      </c>
      <c r="G15817">
        <f t="shared" si="4960"/>
        <v>0.62985383726949851</v>
      </c>
      <c r="H15817" s="2">
        <f t="shared" si="4961"/>
        <v>0.68804120459700102</v>
      </c>
      <c r="L15817" s="16">
        <f t="shared" si="4945"/>
        <v>0.68813810264527575</v>
      </c>
      <c r="M15817">
        <f t="shared" si="4946"/>
        <v>3.3970555903940262E-3</v>
      </c>
      <c r="P15817" s="19">
        <f t="shared" si="4947"/>
        <v>0.68804197750070795</v>
      </c>
      <c r="Q15817">
        <f t="shared" si="4948"/>
        <v>3.3858596635668948E-3</v>
      </c>
      <c r="T15817" s="19"/>
      <c r="V15817" s="19">
        <f t="shared" si="4949"/>
        <v>-3.9282801323817549E-9</v>
      </c>
      <c r="Y15817" s="19">
        <f t="shared" si="4950"/>
        <v>0.83300669491007417</v>
      </c>
      <c r="Z15817" s="14">
        <f t="shared" si="4951"/>
        <v>4.1271083567532001E-2</v>
      </c>
      <c r="AB15817" s="17">
        <f t="shared" si="4952"/>
        <v>30.559106375957022</v>
      </c>
      <c r="AC15817">
        <f t="shared" si="4953"/>
        <v>31.851355718859143</v>
      </c>
      <c r="AI15817" s="19">
        <f t="shared" si="4954"/>
        <v>0.64983162239920955</v>
      </c>
      <c r="AJ15817">
        <f t="shared" si="4955"/>
        <v>3.9911189868890379E-4</v>
      </c>
      <c r="AO15817" s="3">
        <f t="shared" si="4943"/>
        <v>0.64993539045530313</v>
      </c>
      <c r="AQ15817">
        <f t="shared" si="4956"/>
        <v>1658.650000000315</v>
      </c>
      <c r="AR15817">
        <f t="shared" si="4957"/>
        <v>24.915405841834119</v>
      </c>
      <c r="AS15817" s="5">
        <f t="shared" si="4958"/>
        <v>23.427855673910866</v>
      </c>
      <c r="AT15817">
        <f t="shared" si="4959"/>
        <v>2.2128055020884974</v>
      </c>
    </row>
    <row r="15818" spans="1:46" x14ac:dyDescent="0.25">
      <c r="A15818" s="1">
        <v>1658.7500000003149</v>
      </c>
      <c r="B15818">
        <v>24.917018790971639</v>
      </c>
      <c r="D15818">
        <f t="shared" si="4944"/>
        <v>0.62989366362658161</v>
      </c>
      <c r="E15818">
        <f t="shared" si="4942"/>
        <v>0.68808263520820323</v>
      </c>
      <c r="G15818">
        <f t="shared" si="4960"/>
        <v>0.62989366362658161</v>
      </c>
      <c r="H15818" s="2">
        <f t="shared" si="4961"/>
        <v>0.68808263520820323</v>
      </c>
      <c r="L15818" s="16">
        <f t="shared" si="4945"/>
        <v>0.68817952625066425</v>
      </c>
      <c r="M15818">
        <f t="shared" si="4946"/>
        <v>3.3972417818334336E-3</v>
      </c>
      <c r="P15818" s="19">
        <f t="shared" si="4947"/>
        <v>0.68808340805386903</v>
      </c>
      <c r="Q15818">
        <f t="shared" si="4948"/>
        <v>3.3860463565130268E-3</v>
      </c>
      <c r="T15818" s="19"/>
      <c r="V15818" s="19">
        <f t="shared" si="4949"/>
        <v>-3.9190457360760678E-9</v>
      </c>
      <c r="Y15818" s="19">
        <f t="shared" si="4950"/>
        <v>0.83304821345275648</v>
      </c>
      <c r="Z15818" s="14">
        <f t="shared" si="4951"/>
        <v>4.1271771115075767E-2</v>
      </c>
      <c r="AB15818" s="17">
        <f t="shared" si="4952"/>
        <v>30.560722748384734</v>
      </c>
      <c r="AC15818">
        <f t="shared" si="4953"/>
        <v>31.851394358920228</v>
      </c>
      <c r="AI15818" s="19">
        <f t="shared" si="4954"/>
        <v>0.64987599002213292</v>
      </c>
      <c r="AJ15818">
        <f t="shared" si="4955"/>
        <v>3.9929336817834653E-4</v>
      </c>
      <c r="AO15818" s="3">
        <f t="shared" si="4943"/>
        <v>0.64997975194271551</v>
      </c>
      <c r="AQ15818">
        <f t="shared" si="4956"/>
        <v>1658.7500000003151</v>
      </c>
      <c r="AR15818">
        <f t="shared" si="4957"/>
        <v>24.917018790971639</v>
      </c>
      <c r="AS15818" s="5">
        <f t="shared" si="4958"/>
        <v>23.429582964845071</v>
      </c>
      <c r="AT15818">
        <f t="shared" si="4959"/>
        <v>2.2124653368448248</v>
      </c>
    </row>
    <row r="15819" spans="1:46" x14ac:dyDescent="0.25">
      <c r="A15819" s="1">
        <v>1658.850000000315</v>
      </c>
      <c r="B15819">
        <v>24.918631679606118</v>
      </c>
      <c r="D15819">
        <f t="shared" si="4944"/>
        <v>0.62993348998366472</v>
      </c>
      <c r="E15819">
        <f t="shared" si="4942"/>
        <v>0.68812406426530925</v>
      </c>
      <c r="G15819">
        <f t="shared" si="4960"/>
        <v>0.62993348998366472</v>
      </c>
      <c r="H15819" s="2">
        <f t="shared" si="4961"/>
        <v>0.68812406426530925</v>
      </c>
      <c r="L15819" s="16">
        <f t="shared" si="4945"/>
        <v>0.68822094830065694</v>
      </c>
      <c r="M15819">
        <f t="shared" si="4946"/>
        <v>3.3974277970551061E-3</v>
      </c>
      <c r="P15819" s="19">
        <f t="shared" si="4947"/>
        <v>0.68812483705291727</v>
      </c>
      <c r="Q15819">
        <f t="shared" si="4948"/>
        <v>3.3862328737342077E-3</v>
      </c>
      <c r="T15819" s="19"/>
      <c r="V15819" s="19">
        <f t="shared" si="4949"/>
        <v>-3.9098327215938629E-9</v>
      </c>
      <c r="Y15819" s="19">
        <f t="shared" si="4950"/>
        <v>0.83308973052325508</v>
      </c>
      <c r="Z15819" s="14">
        <f t="shared" si="4951"/>
        <v>4.1272458070179895E-2</v>
      </c>
      <c r="AB15819" s="17">
        <f t="shared" si="4952"/>
        <v>30.562339063498364</v>
      </c>
      <c r="AC15819">
        <f t="shared" si="4953"/>
        <v>31.85143303499985</v>
      </c>
      <c r="AI15819" s="19">
        <f t="shared" si="4954"/>
        <v>0.64992035656535041</v>
      </c>
      <c r="AJ15819">
        <f t="shared" si="4955"/>
        <v>3.994748357541043E-4</v>
      </c>
      <c r="AO15819" s="3">
        <f t="shared" si="4943"/>
        <v>0.6500241123487942</v>
      </c>
      <c r="AQ15819">
        <f t="shared" si="4956"/>
        <v>1658.850000000315</v>
      </c>
      <c r="AR15819">
        <f t="shared" si="4957"/>
        <v>24.918631679606118</v>
      </c>
      <c r="AS15819" s="5">
        <f t="shared" si="4958"/>
        <v>23.431310213744883</v>
      </c>
      <c r="AT15819">
        <f t="shared" si="4959"/>
        <v>2.2121251428116144</v>
      </c>
    </row>
    <row r="15820" spans="1:46" x14ac:dyDescent="0.25">
      <c r="A15820" s="1">
        <v>1658.950000000315</v>
      </c>
      <c r="B15820">
        <v>24.920244507737401</v>
      </c>
      <c r="D15820">
        <f t="shared" si="4944"/>
        <v>0.62997331634074782</v>
      </c>
      <c r="E15820">
        <f t="shared" si="4942"/>
        <v>0.68816549176831521</v>
      </c>
      <c r="G15820">
        <f t="shared" si="4960"/>
        <v>0.62997331634074782</v>
      </c>
      <c r="H15820" s="2">
        <f t="shared" si="4961"/>
        <v>0.68816549176831521</v>
      </c>
      <c r="L15820" s="16">
        <f t="shared" si="4945"/>
        <v>0.68826236879524316</v>
      </c>
      <c r="M15820">
        <f t="shared" si="4946"/>
        <v>3.3976136360429092E-3</v>
      </c>
      <c r="P15820" s="19">
        <f t="shared" si="4947"/>
        <v>0.68816626449784879</v>
      </c>
      <c r="Q15820">
        <f t="shared" si="4948"/>
        <v>3.3864192152150406E-3</v>
      </c>
      <c r="T15820" s="19"/>
      <c r="V15820" s="19">
        <f t="shared" si="4949"/>
        <v>-3.9006410402804353E-9</v>
      </c>
      <c r="Y15820" s="19">
        <f t="shared" si="4950"/>
        <v>0.83313124612154621</v>
      </c>
      <c r="Z15820" s="14">
        <f t="shared" si="4951"/>
        <v>4.1273144432819805E-2</v>
      </c>
      <c r="AB15820" s="17">
        <f t="shared" si="4952"/>
        <v>30.563955321296994</v>
      </c>
      <c r="AC15820">
        <f t="shared" si="4953"/>
        <v>31.851471747089487</v>
      </c>
      <c r="AI15820" s="19">
        <f t="shared" si="4954"/>
        <v>0.64996472202878985</v>
      </c>
      <c r="AJ15820">
        <f t="shared" si="4955"/>
        <v>3.9965630138387925E-4</v>
      </c>
      <c r="AO15820" s="3">
        <f t="shared" si="4943"/>
        <v>0.65006847167341042</v>
      </c>
      <c r="AQ15820">
        <f t="shared" si="4956"/>
        <v>1658.950000000315</v>
      </c>
      <c r="AR15820">
        <f t="shared" si="4957"/>
        <v>24.920244507737401</v>
      </c>
      <c r="AS15820" s="5">
        <f t="shared" si="4958"/>
        <v>23.433037420607487</v>
      </c>
      <c r="AT15820">
        <f t="shared" si="4959"/>
        <v>2.2117849200094426</v>
      </c>
    </row>
    <row r="15821" spans="1:46" x14ac:dyDescent="0.25">
      <c r="A15821" s="1">
        <v>1659.0500000003151</v>
      </c>
      <c r="B15821">
        <v>24.921857275365319</v>
      </c>
      <c r="D15821">
        <f t="shared" si="4944"/>
        <v>0.63001314269783093</v>
      </c>
      <c r="E15821">
        <f t="shared" si="4942"/>
        <v>0.68820691771721676</v>
      </c>
      <c r="G15821">
        <f t="shared" si="4960"/>
        <v>0.63001314269783093</v>
      </c>
      <c r="H15821" s="2">
        <f t="shared" si="4961"/>
        <v>0.68820691771721676</v>
      </c>
      <c r="L15821" s="16">
        <f t="shared" si="4945"/>
        <v>0.68830378773442646</v>
      </c>
      <c r="M15821">
        <f t="shared" si="4946"/>
        <v>3.3977992987823794E-3</v>
      </c>
      <c r="P15821" s="19">
        <f t="shared" si="4947"/>
        <v>0.68820769038865914</v>
      </c>
      <c r="Q15821">
        <f t="shared" si="4948"/>
        <v>3.3866053809400794E-3</v>
      </c>
      <c r="T15821" s="19"/>
      <c r="V15821" s="19">
        <f t="shared" si="4949"/>
        <v>-3.8914706435896755E-9</v>
      </c>
      <c r="Y15821" s="19">
        <f t="shared" si="4950"/>
        <v>0.83317276024760767</v>
      </c>
      <c r="Z15821" s="14">
        <f t="shared" si="4951"/>
        <v>4.1273830202971554E-2</v>
      </c>
      <c r="AB15821" s="17">
        <f t="shared" si="4952"/>
        <v>30.565571521779745</v>
      </c>
      <c r="AC15821">
        <f t="shared" si="4953"/>
        <v>31.851510495181152</v>
      </c>
      <c r="AI15821" s="19">
        <f t="shared" si="4954"/>
        <v>0.65000908641237753</v>
      </c>
      <c r="AJ15821">
        <f t="shared" si="4955"/>
        <v>3.9983776503531586E-4</v>
      </c>
      <c r="AO15821" s="3">
        <f t="shared" si="4943"/>
        <v>0.65011282991652797</v>
      </c>
      <c r="AQ15821">
        <f t="shared" si="4956"/>
        <v>1659.0500000003151</v>
      </c>
      <c r="AR15821">
        <f t="shared" si="4957"/>
        <v>24.921857275365319</v>
      </c>
      <c r="AS15821" s="5">
        <f t="shared" si="4958"/>
        <v>23.43476458543002</v>
      </c>
      <c r="AT15821">
        <f t="shared" si="4959"/>
        <v>2.2114446684590026</v>
      </c>
    </row>
    <row r="15822" spans="1:46" x14ac:dyDescent="0.25">
      <c r="A15822" s="1">
        <v>1659.150000000315</v>
      </c>
      <c r="B15822">
        <v>24.923469982489721</v>
      </c>
      <c r="D15822">
        <f t="shared" si="4944"/>
        <v>0.63005296905491404</v>
      </c>
      <c r="E15822">
        <f t="shared" si="4942"/>
        <v>0.68824834211201003</v>
      </c>
      <c r="G15822">
        <f t="shared" si="4960"/>
        <v>0.63005296905491404</v>
      </c>
      <c r="H15822" s="2">
        <f t="shared" si="4961"/>
        <v>0.68824834211201003</v>
      </c>
      <c r="L15822" s="16">
        <f t="shared" si="4945"/>
        <v>0.68834520511819619</v>
      </c>
      <c r="M15822">
        <f t="shared" si="4946"/>
        <v>3.3979847852574126E-3</v>
      </c>
      <c r="P15822" s="19">
        <f t="shared" si="4947"/>
        <v>0.68824911472534456</v>
      </c>
      <c r="Q15822">
        <f t="shared" si="4948"/>
        <v>3.3867913708939693E-3</v>
      </c>
      <c r="T15822" s="19"/>
      <c r="V15822" s="19">
        <f t="shared" si="4949"/>
        <v>-3.8823214830836696E-9</v>
      </c>
      <c r="Y15822" s="19">
        <f t="shared" si="4950"/>
        <v>0.83321427290141781</v>
      </c>
      <c r="Z15822" s="14">
        <f t="shared" si="4951"/>
        <v>4.1274515380611429E-2</v>
      </c>
      <c r="AB15822" s="17">
        <f t="shared" si="4952"/>
        <v>30.567187664945784</v>
      </c>
      <c r="AC15822">
        <f t="shared" si="4953"/>
        <v>31.851549279267243</v>
      </c>
      <c r="AI15822" s="19">
        <f t="shared" si="4954"/>
        <v>0.65005344971602064</v>
      </c>
      <c r="AJ15822">
        <f t="shared" si="4955"/>
        <v>4.0001922667529913E-4</v>
      </c>
      <c r="AO15822" s="3">
        <f t="shared" si="4943"/>
        <v>0.65015718707803583</v>
      </c>
      <c r="AQ15822">
        <f t="shared" si="4956"/>
        <v>1659.150000000315</v>
      </c>
      <c r="AR15822">
        <f t="shared" si="4957"/>
        <v>24.923469982489721</v>
      </c>
      <c r="AS15822" s="5">
        <f t="shared" si="4958"/>
        <v>23.436491708208862</v>
      </c>
      <c r="AT15822">
        <f t="shared" si="4959"/>
        <v>2.211104388183279</v>
      </c>
    </row>
    <row r="15823" spans="1:46" x14ac:dyDescent="0.25">
      <c r="A15823" s="1">
        <v>1659.2500000003149</v>
      </c>
      <c r="B15823">
        <v>24.92508262911047</v>
      </c>
      <c r="D15823">
        <f t="shared" si="4944"/>
        <v>0.63009279541199714</v>
      </c>
      <c r="E15823">
        <f t="shared" si="4942"/>
        <v>0.68828976495269145</v>
      </c>
      <c r="G15823">
        <f t="shared" si="4960"/>
        <v>0.63009279541199714</v>
      </c>
      <c r="H15823" s="2">
        <f t="shared" si="4961"/>
        <v>0.68828976495269145</v>
      </c>
      <c r="L15823" s="16">
        <f t="shared" si="4945"/>
        <v>0.68838662094655945</v>
      </c>
      <c r="M15823">
        <f t="shared" si="4946"/>
        <v>3.3981700954539883E-3</v>
      </c>
      <c r="P15823" s="19">
        <f t="shared" si="4947"/>
        <v>0.68829053750790148</v>
      </c>
      <c r="Q15823">
        <f t="shared" si="4948"/>
        <v>3.3869771850613957E-3</v>
      </c>
      <c r="T15823" s="19"/>
      <c r="V15823" s="19">
        <f t="shared" si="4949"/>
        <v>-3.8731935104324662E-9</v>
      </c>
      <c r="Y15823" s="19">
        <f t="shared" si="4950"/>
        <v>0.83325578408295364</v>
      </c>
      <c r="Z15823" s="14">
        <f t="shared" si="4951"/>
        <v>4.1275199965715201E-2</v>
      </c>
      <c r="AB15823" s="17">
        <f t="shared" si="4952"/>
        <v>30.568803750794217</v>
      </c>
      <c r="AC15823">
        <f t="shared" si="4953"/>
        <v>31.851588099339249</v>
      </c>
      <c r="AI15823" s="19">
        <f t="shared" si="4954"/>
        <v>0.65009781193964744</v>
      </c>
      <c r="AJ15823">
        <f t="shared" si="4955"/>
        <v>4.0020068627156163E-4</v>
      </c>
      <c r="AO15823" s="3">
        <f t="shared" si="4943"/>
        <v>0.65020154315789869</v>
      </c>
      <c r="AQ15823">
        <f t="shared" si="4956"/>
        <v>1659.2500000003149</v>
      </c>
      <c r="AR15823">
        <f t="shared" si="4957"/>
        <v>24.92508262911047</v>
      </c>
      <c r="AS15823" s="5">
        <f t="shared" si="4958"/>
        <v>23.438218788941228</v>
      </c>
      <c r="AT15823">
        <f t="shared" si="4959"/>
        <v>2.2107640792028258</v>
      </c>
    </row>
    <row r="15824" spans="1:46" x14ac:dyDescent="0.25">
      <c r="A15824" s="1">
        <v>1659.350000000315</v>
      </c>
      <c r="B15824">
        <v>24.92669521522739</v>
      </c>
      <c r="D15824">
        <f t="shared" si="4944"/>
        <v>0.63013262176908025</v>
      </c>
      <c r="E15824">
        <f t="shared" si="4942"/>
        <v>0.68833118623925649</v>
      </c>
      <c r="G15824">
        <f t="shared" si="4960"/>
        <v>0.63013262176908025</v>
      </c>
      <c r="H15824" s="2">
        <f t="shared" si="4961"/>
        <v>0.68833118623925649</v>
      </c>
      <c r="L15824" s="16">
        <f t="shared" si="4945"/>
        <v>0.68842803521950557</v>
      </c>
      <c r="M15824">
        <f t="shared" si="4946"/>
        <v>3.3983552293560299E-3</v>
      </c>
      <c r="P15824" s="19">
        <f t="shared" si="4947"/>
        <v>0.68833195873632491</v>
      </c>
      <c r="Q15824">
        <f t="shared" si="4948"/>
        <v>3.3871628234268913E-3</v>
      </c>
      <c r="T15824" s="19"/>
      <c r="V15824" s="19">
        <f t="shared" si="4949"/>
        <v>-3.864086677414138E-9</v>
      </c>
      <c r="Y15824" s="19">
        <f t="shared" si="4950"/>
        <v>0.83329729379219331</v>
      </c>
      <c r="Z15824" s="14">
        <f t="shared" si="4951"/>
        <v>4.1275883958259096E-2</v>
      </c>
      <c r="AB15824" s="17">
        <f t="shared" si="4952"/>
        <v>30.57041977932419</v>
      </c>
      <c r="AC15824">
        <f t="shared" si="4953"/>
        <v>31.851626955389616</v>
      </c>
      <c r="AI15824" s="19">
        <f t="shared" si="4954"/>
        <v>0.65014217308320177</v>
      </c>
      <c r="AJ15824">
        <f t="shared" si="4955"/>
        <v>4.0038214379246227E-4</v>
      </c>
      <c r="AO15824" s="3">
        <f t="shared" si="4943"/>
        <v>0.65024589815600553</v>
      </c>
      <c r="AQ15824">
        <f t="shared" si="4956"/>
        <v>1659.350000000315</v>
      </c>
      <c r="AR15824">
        <f t="shared" si="4957"/>
        <v>24.92669521522739</v>
      </c>
      <c r="AS15824" s="5">
        <f t="shared" si="4958"/>
        <v>23.439945827624925</v>
      </c>
      <c r="AT15824">
        <f t="shared" si="4959"/>
        <v>2.2104237415363057</v>
      </c>
    </row>
    <row r="15825" spans="1:46" x14ac:dyDescent="0.25">
      <c r="A15825" s="1">
        <v>1659.450000000315</v>
      </c>
      <c r="B15825">
        <v>24.928307740840339</v>
      </c>
      <c r="D15825">
        <f t="shared" si="4944"/>
        <v>0.63017244812616335</v>
      </c>
      <c r="E15825">
        <f t="shared" si="4942"/>
        <v>0.68837260597170158</v>
      </c>
      <c r="G15825">
        <f t="shared" si="4960"/>
        <v>0.63017244812616335</v>
      </c>
      <c r="H15825" s="2">
        <f t="shared" si="4961"/>
        <v>0.68837260597170158</v>
      </c>
      <c r="L15825" s="16">
        <f t="shared" si="4945"/>
        <v>0.68846944793702392</v>
      </c>
      <c r="M15825">
        <f t="shared" si="4946"/>
        <v>3.3985401869474764E-3</v>
      </c>
      <c r="P15825" s="19">
        <f t="shared" si="4947"/>
        <v>0.68837337841061208</v>
      </c>
      <c r="Q15825">
        <f t="shared" si="4948"/>
        <v>3.3873482859752609E-3</v>
      </c>
      <c r="T15825" s="19"/>
      <c r="V15825" s="19">
        <f t="shared" si="4949"/>
        <v>-3.8550009359140976E-9</v>
      </c>
      <c r="Y15825" s="19">
        <f t="shared" si="4950"/>
        <v>0.83333880202911426</v>
      </c>
      <c r="Z15825" s="14">
        <f t="shared" si="4951"/>
        <v>4.1276567358219093E-2</v>
      </c>
      <c r="AB15825" s="17">
        <f t="shared" si="4952"/>
        <v>30.572035750534823</v>
      </c>
      <c r="AC15825">
        <f t="shared" si="4953"/>
        <v>31.851665847410068</v>
      </c>
      <c r="AI15825" s="19">
        <f t="shared" si="4954"/>
        <v>0.6501865331465928</v>
      </c>
      <c r="AJ15825">
        <f t="shared" si="4955"/>
        <v>4.0056359920497854E-4</v>
      </c>
      <c r="AO15825" s="3">
        <f t="shared" si="4943"/>
        <v>0.65029025207226443</v>
      </c>
      <c r="AQ15825">
        <f t="shared" si="4956"/>
        <v>1659.450000000315</v>
      </c>
      <c r="AR15825">
        <f t="shared" si="4957"/>
        <v>24.928307740840339</v>
      </c>
      <c r="AS15825" s="5">
        <f t="shared" si="4958"/>
        <v>23.441672824256422</v>
      </c>
      <c r="AT15825">
        <f t="shared" si="4959"/>
        <v>2.210083375206469</v>
      </c>
    </row>
    <row r="15826" spans="1:46" x14ac:dyDescent="0.25">
      <c r="A15826" s="1">
        <v>1659.5500000003151</v>
      </c>
      <c r="B15826">
        <v>24.92992020594917</v>
      </c>
      <c r="D15826">
        <f t="shared" si="4944"/>
        <v>0.63021227448324646</v>
      </c>
      <c r="E15826">
        <f t="shared" si="4942"/>
        <v>0.68841402415002284</v>
      </c>
      <c r="G15826">
        <f t="shared" si="4960"/>
        <v>0.63021227448324646</v>
      </c>
      <c r="H15826" s="2">
        <f t="shared" si="4961"/>
        <v>0.68841402415002284</v>
      </c>
      <c r="L15826" s="16">
        <f t="shared" si="4945"/>
        <v>0.68851085909912157</v>
      </c>
      <c r="M15826">
        <f t="shared" si="4946"/>
        <v>3.3987249682143508E-3</v>
      </c>
      <c r="P15826" s="19">
        <f t="shared" si="4947"/>
        <v>0.68841479653075854</v>
      </c>
      <c r="Q15826">
        <f t="shared" si="4948"/>
        <v>3.3875335726911301E-3</v>
      </c>
      <c r="T15826" s="19"/>
      <c r="V15826" s="19">
        <f t="shared" si="4949"/>
        <v>-3.8459362379252051E-9</v>
      </c>
      <c r="Y15826" s="19">
        <f t="shared" si="4950"/>
        <v>0.83338030879369474</v>
      </c>
      <c r="Z15826" s="14">
        <f t="shared" si="4951"/>
        <v>4.1277250165571489E-2</v>
      </c>
      <c r="AB15826" s="17">
        <f t="shared" si="4952"/>
        <v>30.57365166442527</v>
      </c>
      <c r="AC15826">
        <f t="shared" si="4953"/>
        <v>31.851704775392772</v>
      </c>
      <c r="AI15826" s="19">
        <f t="shared" si="4954"/>
        <v>0.65023089212972796</v>
      </c>
      <c r="AJ15826">
        <f t="shared" si="4955"/>
        <v>4.0074505247602031E-4</v>
      </c>
      <c r="AO15826" s="3">
        <f t="shared" si="4943"/>
        <v>0.65033460490663986</v>
      </c>
      <c r="AQ15826">
        <f t="shared" si="4956"/>
        <v>1659.5500000003149</v>
      </c>
      <c r="AR15826">
        <f t="shared" si="4957"/>
        <v>24.92992020594917</v>
      </c>
      <c r="AS15826" s="5">
        <f t="shared" si="4958"/>
        <v>23.443399778832109</v>
      </c>
      <c r="AT15826">
        <f t="shared" si="4959"/>
        <v>2.209742980236288</v>
      </c>
    </row>
    <row r="15827" spans="1:46" x14ac:dyDescent="0.25">
      <c r="A15827" s="1">
        <v>1659.650000000315</v>
      </c>
      <c r="B15827">
        <v>24.93153261055371</v>
      </c>
      <c r="D15827">
        <f t="shared" si="4944"/>
        <v>0.63025210084032957</v>
      </c>
      <c r="E15827">
        <f t="shared" si="4942"/>
        <v>0.68845544077421594</v>
      </c>
      <c r="G15827">
        <f t="shared" si="4960"/>
        <v>0.63025210084032957</v>
      </c>
      <c r="H15827" s="2">
        <f t="shared" si="4961"/>
        <v>0.68845544077421594</v>
      </c>
      <c r="L15827" s="16">
        <f t="shared" si="4945"/>
        <v>0.68855226870579145</v>
      </c>
      <c r="M15827">
        <f t="shared" si="4946"/>
        <v>3.3989095731410345E-3</v>
      </c>
      <c r="P15827" s="19">
        <f t="shared" si="4947"/>
        <v>0.68845621309676031</v>
      </c>
      <c r="Q15827">
        <f t="shared" si="4948"/>
        <v>3.3877186835591911E-3</v>
      </c>
      <c r="T15827" s="19"/>
      <c r="V15827" s="19">
        <f t="shared" si="4949"/>
        <v>-3.8368925355474511E-9</v>
      </c>
      <c r="Y15827" s="19">
        <f t="shared" si="4950"/>
        <v>0.83342181408591209</v>
      </c>
      <c r="Z15827" s="14">
        <f t="shared" si="4951"/>
        <v>4.1277932380292232E-2</v>
      </c>
      <c r="AB15827" s="17">
        <f t="shared" si="4952"/>
        <v>30.57526752099465</v>
      </c>
      <c r="AC15827">
        <f t="shared" si="4953"/>
        <v>31.851743739329812</v>
      </c>
      <c r="AI15827" s="19">
        <f t="shared" si="4954"/>
        <v>0.6502752500325526</v>
      </c>
      <c r="AJ15827">
        <f t="shared" si="4955"/>
        <v>4.0092650357402191E-4</v>
      </c>
      <c r="AO15827" s="3">
        <f t="shared" si="4943"/>
        <v>0.650378956659039</v>
      </c>
      <c r="AQ15827">
        <f t="shared" si="4956"/>
        <v>1659.650000000315</v>
      </c>
      <c r="AR15827">
        <f t="shared" si="4957"/>
        <v>24.93153261055371</v>
      </c>
      <c r="AS15827" s="5">
        <f t="shared" si="4958"/>
        <v>23.445126691349863</v>
      </c>
      <c r="AT15827">
        <f t="shared" si="4959"/>
        <v>2.2094025566442328</v>
      </c>
    </row>
    <row r="15828" spans="1:46" x14ac:dyDescent="0.25">
      <c r="A15828" s="1">
        <v>1659.7500000003149</v>
      </c>
      <c r="B15828">
        <v>24.93314495465382</v>
      </c>
      <c r="D15828">
        <f t="shared" si="4944"/>
        <v>0.63029192719741267</v>
      </c>
      <c r="E15828">
        <f t="shared" si="4942"/>
        <v>0.68849685584427733</v>
      </c>
      <c r="G15828">
        <f t="shared" si="4960"/>
        <v>0.63029192719741267</v>
      </c>
      <c r="H15828" s="2">
        <f t="shared" si="4961"/>
        <v>0.68849685584427733</v>
      </c>
      <c r="L15828" s="16">
        <f t="shared" si="4945"/>
        <v>0.68859367675703353</v>
      </c>
      <c r="M15828">
        <f t="shared" si="4946"/>
        <v>3.3990940017127515E-3</v>
      </c>
      <c r="P15828" s="19">
        <f t="shared" si="4947"/>
        <v>0.68849762810861337</v>
      </c>
      <c r="Q15828">
        <f t="shared" si="4948"/>
        <v>3.3879036185641498E-3</v>
      </c>
      <c r="T15828" s="19"/>
      <c r="V15828" s="19">
        <f t="shared" si="4949"/>
        <v>-3.8278697809875757E-9</v>
      </c>
      <c r="Y15828" s="19">
        <f t="shared" si="4950"/>
        <v>0.83346331790574391</v>
      </c>
      <c r="Z15828" s="14">
        <f t="shared" si="4951"/>
        <v>4.1278614002357383E-2</v>
      </c>
      <c r="AB15828" s="17">
        <f t="shared" si="4952"/>
        <v>30.576883320242096</v>
      </c>
      <c r="AC15828">
        <f t="shared" si="4953"/>
        <v>31.851782739213036</v>
      </c>
      <c r="AI15828" s="19">
        <f t="shared" si="4954"/>
        <v>0.65031960685497503</v>
      </c>
      <c r="AJ15828">
        <f t="shared" si="4955"/>
        <v>4.0110795246593711E-4</v>
      </c>
      <c r="AO15828" s="3">
        <f t="shared" si="4943"/>
        <v>0.6504233073293888</v>
      </c>
      <c r="AQ15828">
        <f t="shared" si="4956"/>
        <v>1659.7500000003149</v>
      </c>
      <c r="AR15828">
        <f t="shared" si="4957"/>
        <v>24.93314495465382</v>
      </c>
      <c r="AS15828" s="5">
        <f t="shared" si="4958"/>
        <v>23.446853561806112</v>
      </c>
      <c r="AT15828">
        <f t="shared" si="4959"/>
        <v>2.2090621044531789</v>
      </c>
    </row>
    <row r="15829" spans="1:46" x14ac:dyDescent="0.25">
      <c r="A15829" s="1">
        <v>1659.850000000316</v>
      </c>
      <c r="B15829">
        <v>24.93475723824935</v>
      </c>
      <c r="D15829">
        <f t="shared" si="4944"/>
        <v>0.63033175355449622</v>
      </c>
      <c r="E15829">
        <f t="shared" si="4942"/>
        <v>0.68853826936020301</v>
      </c>
      <c r="G15829">
        <f t="shared" si="4960"/>
        <v>0.63033175355449622</v>
      </c>
      <c r="H15829" s="2">
        <f t="shared" si="4961"/>
        <v>0.68853826936020301</v>
      </c>
      <c r="L15829" s="16">
        <f t="shared" si="4945"/>
        <v>0.68863508325283007</v>
      </c>
      <c r="M15829">
        <f t="shared" si="4946"/>
        <v>3.3992782539126179E-3</v>
      </c>
      <c r="P15829" s="19">
        <f t="shared" si="4947"/>
        <v>0.68853904156631429</v>
      </c>
      <c r="Q15829">
        <f t="shared" si="4948"/>
        <v>3.3880883776907398E-3</v>
      </c>
      <c r="T15829" s="19"/>
      <c r="V15829" s="19">
        <f t="shared" si="4949"/>
        <v>-3.8188679265590492E-9</v>
      </c>
      <c r="Y15829" s="19">
        <f t="shared" si="4950"/>
        <v>0.8335048202531683</v>
      </c>
      <c r="Z15829" s="14">
        <f t="shared" si="4951"/>
        <v>4.1279295031743053E-2</v>
      </c>
      <c r="AB15829" s="17">
        <f t="shared" si="4952"/>
        <v>30.578499062166742</v>
      </c>
      <c r="AC15829">
        <f t="shared" si="4953"/>
        <v>31.851821775034406</v>
      </c>
      <c r="AI15829" s="19">
        <f t="shared" si="4954"/>
        <v>0.65036396259692175</v>
      </c>
      <c r="AJ15829">
        <f t="shared" si="4955"/>
        <v>4.0128939911943519E-4</v>
      </c>
      <c r="AO15829" s="3">
        <f t="shared" si="4943"/>
        <v>0.650467656917598</v>
      </c>
      <c r="AQ15829">
        <f t="shared" si="4956"/>
        <v>1659.850000000316</v>
      </c>
      <c r="AR15829">
        <f t="shared" si="4957"/>
        <v>24.93475723824935</v>
      </c>
      <c r="AS15829" s="5">
        <f t="shared" si="4958"/>
        <v>23.448580390197996</v>
      </c>
      <c r="AT15829">
        <f t="shared" si="4959"/>
        <v>2.2087216236838572</v>
      </c>
    </row>
    <row r="15830" spans="1:46" x14ac:dyDescent="0.25">
      <c r="A15830" s="1">
        <v>1659.950000000315</v>
      </c>
      <c r="B15830">
        <v>24.936369461340149</v>
      </c>
      <c r="D15830">
        <f t="shared" si="4944"/>
        <v>0.63037157991157888</v>
      </c>
      <c r="E15830">
        <f t="shared" si="4942"/>
        <v>0.68857968132198921</v>
      </c>
      <c r="G15830">
        <f t="shared" si="4960"/>
        <v>0.63037157991157888</v>
      </c>
      <c r="H15830" s="2">
        <f t="shared" si="4961"/>
        <v>0.68857968132198921</v>
      </c>
      <c r="L15830" s="16">
        <f t="shared" si="4945"/>
        <v>0.68867648819319172</v>
      </c>
      <c r="M15830">
        <f t="shared" si="4946"/>
        <v>3.3994623297272848E-3</v>
      </c>
      <c r="P15830" s="19">
        <f t="shared" si="4947"/>
        <v>0.68858045346985897</v>
      </c>
      <c r="Q15830">
        <f t="shared" si="4948"/>
        <v>3.3882729609238382E-3</v>
      </c>
      <c r="T15830" s="19"/>
      <c r="V15830" s="19">
        <f t="shared" si="4949"/>
        <v>-3.8098869246816933E-9</v>
      </c>
      <c r="Y15830" s="19">
        <f t="shared" si="4950"/>
        <v>0.8335463211281624</v>
      </c>
      <c r="Z15830" s="14">
        <f t="shared" si="4951"/>
        <v>4.1279975468425684E-2</v>
      </c>
      <c r="AB15830" s="17">
        <f t="shared" si="4952"/>
        <v>30.580114746767713</v>
      </c>
      <c r="AC15830">
        <f t="shared" si="4953"/>
        <v>31.851860846785847</v>
      </c>
      <c r="AI15830" s="19">
        <f t="shared" si="4954"/>
        <v>0.65040831725831927</v>
      </c>
      <c r="AJ15830">
        <f t="shared" si="4955"/>
        <v>4.0147084350226095E-4</v>
      </c>
      <c r="AO15830" s="3">
        <f t="shared" si="4943"/>
        <v>0.65051200542359244</v>
      </c>
      <c r="AQ15830">
        <f t="shared" si="4956"/>
        <v>1659.950000000315</v>
      </c>
      <c r="AR15830">
        <f t="shared" si="4957"/>
        <v>24.936369461340149</v>
      </c>
      <c r="AS15830" s="5">
        <f t="shared" si="4958"/>
        <v>23.450307176522657</v>
      </c>
      <c r="AT15830">
        <f t="shared" si="4959"/>
        <v>2.2083811143569867</v>
      </c>
    </row>
    <row r="15831" spans="1:46" x14ac:dyDescent="0.25">
      <c r="A15831" s="1">
        <v>1660.0500000003151</v>
      </c>
      <c r="B15831">
        <v>24.93798162392606</v>
      </c>
      <c r="D15831">
        <f t="shared" si="4944"/>
        <v>0.6304114062686621</v>
      </c>
      <c r="E15831">
        <f t="shared" si="4942"/>
        <v>0.68862109172963182</v>
      </c>
      <c r="G15831">
        <f t="shared" si="4960"/>
        <v>0.6304114062686621</v>
      </c>
      <c r="H15831" s="2">
        <f t="shared" si="4961"/>
        <v>0.68862109172963182</v>
      </c>
      <c r="L15831" s="16">
        <f t="shared" si="4945"/>
        <v>0.68871789157811492</v>
      </c>
      <c r="M15831">
        <f t="shared" si="4946"/>
        <v>3.3996462291414368E-3</v>
      </c>
      <c r="P15831" s="19">
        <f t="shared" si="4947"/>
        <v>0.68862186381924329</v>
      </c>
      <c r="Q15831">
        <f t="shared" si="4948"/>
        <v>3.3884573682480142E-3</v>
      </c>
      <c r="T15831" s="19"/>
      <c r="V15831" s="19">
        <f t="shared" si="4949"/>
        <v>-3.8009267278815331E-9</v>
      </c>
      <c r="Y15831" s="19">
        <f t="shared" si="4950"/>
        <v>0.83358782053070468</v>
      </c>
      <c r="Z15831" s="14">
        <f t="shared" si="4951"/>
        <v>4.1280655312381141E-2</v>
      </c>
      <c r="AB15831" s="17">
        <f t="shared" si="4952"/>
        <v>30.581730374044163</v>
      </c>
      <c r="AC15831">
        <f t="shared" si="4953"/>
        <v>31.85189995445965</v>
      </c>
      <c r="AI15831" s="19">
        <f t="shared" si="4954"/>
        <v>0.65045267083909497</v>
      </c>
      <c r="AJ15831">
        <f t="shared" si="4955"/>
        <v>4.0165228558208783E-4</v>
      </c>
      <c r="AO15831" s="3">
        <f t="shared" si="4943"/>
        <v>0.65055635284731772</v>
      </c>
      <c r="AQ15831">
        <f t="shared" si="4956"/>
        <v>1660.0500000003153</v>
      </c>
      <c r="AR15831">
        <f t="shared" si="4957"/>
        <v>24.93798162392606</v>
      </c>
      <c r="AS15831" s="5">
        <f t="shared" si="4958"/>
        <v>23.452033920777261</v>
      </c>
      <c r="AT15831">
        <f t="shared" si="4959"/>
        <v>2.2080405764931914</v>
      </c>
    </row>
    <row r="15832" spans="1:46" x14ac:dyDescent="0.25">
      <c r="A15832" s="1">
        <v>1660.150000000315</v>
      </c>
      <c r="B15832">
        <v>24.93959372600693</v>
      </c>
      <c r="D15832">
        <f t="shared" si="4944"/>
        <v>0.63045123262574509</v>
      </c>
      <c r="E15832">
        <f t="shared" si="4942"/>
        <v>0.68866250058312695</v>
      </c>
      <c r="G15832">
        <f t="shared" si="4960"/>
        <v>0.63045123262574509</v>
      </c>
      <c r="H15832" s="2">
        <f t="shared" si="4961"/>
        <v>0.68866250058312695</v>
      </c>
      <c r="L15832" s="16">
        <f t="shared" si="4945"/>
        <v>0.68875929340758191</v>
      </c>
      <c r="M15832">
        <f t="shared" si="4946"/>
        <v>3.399829952138376E-3</v>
      </c>
      <c r="P15832" s="19">
        <f t="shared" si="4947"/>
        <v>0.68866327261446358</v>
      </c>
      <c r="Q15832">
        <f t="shared" si="4948"/>
        <v>3.3886415996481605E-3</v>
      </c>
      <c r="T15832" s="19"/>
      <c r="V15832" s="19">
        <f t="shared" si="4949"/>
        <v>-3.79198728879053E-9</v>
      </c>
      <c r="Y15832" s="19">
        <f t="shared" si="4950"/>
        <v>0.83362931846077248</v>
      </c>
      <c r="Z15832" s="14">
        <f t="shared" si="4951"/>
        <v>4.1281334563585757E-2</v>
      </c>
      <c r="AB15832" s="17">
        <f t="shared" si="4952"/>
        <v>30.583345943995212</v>
      </c>
      <c r="AC15832">
        <f t="shared" si="4953"/>
        <v>31.851939098047659</v>
      </c>
      <c r="AI15832" s="19">
        <f t="shared" si="4954"/>
        <v>0.65049702333917447</v>
      </c>
      <c r="AJ15832">
        <f t="shared" si="4955"/>
        <v>4.0183372532661153E-4</v>
      </c>
      <c r="AO15832" s="3">
        <f t="shared" si="4943"/>
        <v>0.65060069918866348</v>
      </c>
      <c r="AQ15832">
        <f t="shared" si="4956"/>
        <v>1660.150000000315</v>
      </c>
      <c r="AR15832">
        <f t="shared" si="4957"/>
        <v>24.93959372600693</v>
      </c>
      <c r="AS15832" s="5">
        <f t="shared" si="4958"/>
        <v>23.453760622958917</v>
      </c>
      <c r="AT15832">
        <f t="shared" si="4959"/>
        <v>2.2077000101132853</v>
      </c>
    </row>
    <row r="15833" spans="1:46" x14ac:dyDescent="0.25">
      <c r="A15833" s="1">
        <v>1660.250000000316</v>
      </c>
      <c r="B15833">
        <v>24.94120576758263</v>
      </c>
      <c r="D15833">
        <f t="shared" si="4944"/>
        <v>0.63049105898282864</v>
      </c>
      <c r="E15833">
        <f t="shared" si="4942"/>
        <v>0.68870390788247138</v>
      </c>
      <c r="G15833">
        <f t="shared" si="4960"/>
        <v>0.63049105898282864</v>
      </c>
      <c r="H15833" s="2">
        <f t="shared" si="4961"/>
        <v>0.68870390788247138</v>
      </c>
      <c r="L15833" s="16">
        <f t="shared" si="4945"/>
        <v>0.6888006936816069</v>
      </c>
      <c r="M15833">
        <f t="shared" si="4946"/>
        <v>3.4000134987049653E-3</v>
      </c>
      <c r="P15833" s="19">
        <f t="shared" si="4947"/>
        <v>0.6887046798555162</v>
      </c>
      <c r="Q15833">
        <f t="shared" si="4948"/>
        <v>3.3888256551090042E-3</v>
      </c>
      <c r="T15833" s="19"/>
      <c r="V15833" s="19">
        <f t="shared" si="4949"/>
        <v>-3.7830685601461868E-9</v>
      </c>
      <c r="Y15833" s="19">
        <f t="shared" si="4950"/>
        <v>0.83367081491834372</v>
      </c>
      <c r="Z15833" s="14">
        <f t="shared" si="4951"/>
        <v>4.1282013222015475E-2</v>
      </c>
      <c r="AB15833" s="17">
        <f t="shared" si="4952"/>
        <v>30.584961456619993</v>
      </c>
      <c r="AC15833">
        <f t="shared" si="4953"/>
        <v>31.851978277541598</v>
      </c>
      <c r="AI15833" s="19">
        <f t="shared" si="4954"/>
        <v>0.65054137475844809</v>
      </c>
      <c r="AJ15833">
        <f t="shared" si="4955"/>
        <v>4.020151627020539E-4</v>
      </c>
      <c r="AO15833" s="3">
        <f t="shared" si="4943"/>
        <v>0.6506450444475933</v>
      </c>
      <c r="AQ15833">
        <f t="shared" si="4956"/>
        <v>1660.250000000316</v>
      </c>
      <c r="AR15833">
        <f t="shared" si="4957"/>
        <v>24.94120576758263</v>
      </c>
      <c r="AS15833" s="5">
        <f t="shared" si="4958"/>
        <v>23.455487283063352</v>
      </c>
      <c r="AT15833">
        <f t="shared" si="4959"/>
        <v>2.2073594152422613</v>
      </c>
    </row>
    <row r="15834" spans="1:46" x14ac:dyDescent="0.25">
      <c r="A15834" s="1">
        <v>1660.350000000316</v>
      </c>
      <c r="B15834">
        <v>24.942817748652981</v>
      </c>
      <c r="D15834">
        <f t="shared" si="4944"/>
        <v>0.63053088533991175</v>
      </c>
      <c r="E15834">
        <f t="shared" si="4942"/>
        <v>0.68874531362766034</v>
      </c>
      <c r="G15834">
        <f t="shared" si="4960"/>
        <v>0.63053088533991175</v>
      </c>
      <c r="H15834" s="2">
        <f t="shared" si="4961"/>
        <v>0.68874531362766034</v>
      </c>
      <c r="L15834" s="16">
        <f t="shared" si="4945"/>
        <v>0.68884209240017569</v>
      </c>
      <c r="M15834">
        <f t="shared" si="4946"/>
        <v>3.4001968688249749E-3</v>
      </c>
      <c r="P15834" s="19">
        <f t="shared" si="4947"/>
        <v>0.68874608554239691</v>
      </c>
      <c r="Q15834">
        <f t="shared" si="4948"/>
        <v>3.3890095346154284E-3</v>
      </c>
      <c r="T15834" s="19"/>
      <c r="V15834" s="19">
        <f t="shared" si="4949"/>
        <v>-3.7741704947918452E-9</v>
      </c>
      <c r="Y15834" s="19">
        <f t="shared" si="4950"/>
        <v>0.83371230990339584</v>
      </c>
      <c r="Z15834" s="14">
        <f t="shared" si="4951"/>
        <v>4.1282691287646778E-2</v>
      </c>
      <c r="AB15834" s="17">
        <f t="shared" si="4952"/>
        <v>30.586576911917639</v>
      </c>
      <c r="AC15834">
        <f t="shared" si="4953"/>
        <v>31.852017492933793</v>
      </c>
      <c r="AI15834" s="19">
        <f t="shared" si="4954"/>
        <v>0.65058572509687962</v>
      </c>
      <c r="AJ15834">
        <f t="shared" si="4955"/>
        <v>4.02196597677659E-4</v>
      </c>
      <c r="AO15834" s="3">
        <f t="shared" si="4943"/>
        <v>0.65068938862399706</v>
      </c>
      <c r="AQ15834">
        <f t="shared" si="4956"/>
        <v>1660.350000000316</v>
      </c>
      <c r="AR15834">
        <f t="shared" si="4957"/>
        <v>24.942817748652981</v>
      </c>
      <c r="AS15834" s="5">
        <f t="shared" si="4958"/>
        <v>23.457213901089162</v>
      </c>
      <c r="AT15834">
        <f t="shared" si="4959"/>
        <v>2.2070187918964237</v>
      </c>
    </row>
    <row r="15835" spans="1:46" x14ac:dyDescent="0.25">
      <c r="A15835" s="1">
        <v>1660.450000000315</v>
      </c>
      <c r="B15835">
        <v>24.94442966921785</v>
      </c>
      <c r="D15835">
        <f t="shared" si="4944"/>
        <v>0.63057071169699441</v>
      </c>
      <c r="E15835">
        <f t="shared" si="4942"/>
        <v>0.6887867178186905</v>
      </c>
      <c r="G15835">
        <f t="shared" si="4960"/>
        <v>0.63057071169699441</v>
      </c>
      <c r="H15835" s="2">
        <f t="shared" si="4961"/>
        <v>0.6887867178186905</v>
      </c>
      <c r="L15835" s="16">
        <f t="shared" si="4945"/>
        <v>0.68888348956328471</v>
      </c>
      <c r="M15835">
        <f t="shared" si="4946"/>
        <v>3.400380062483316E-3</v>
      </c>
      <c r="P15835" s="19">
        <f t="shared" si="4947"/>
        <v>0.68878748967510195</v>
      </c>
      <c r="Q15835">
        <f t="shared" si="4948"/>
        <v>3.3891932381522666E-3</v>
      </c>
      <c r="T15835" s="19"/>
      <c r="V15835" s="19">
        <f t="shared" si="4949"/>
        <v>-3.765293045675762E-9</v>
      </c>
      <c r="Y15835" s="19">
        <f t="shared" si="4950"/>
        <v>0.83375380341590666</v>
      </c>
      <c r="Z15835" s="14">
        <f t="shared" si="4951"/>
        <v>4.1283368760455907E-2</v>
      </c>
      <c r="AB15835" s="17">
        <f t="shared" si="4952"/>
        <v>30.588192309887283</v>
      </c>
      <c r="AC15835">
        <f t="shared" si="4953"/>
        <v>31.852056744216011</v>
      </c>
      <c r="AI15835" s="19">
        <f t="shared" si="4954"/>
        <v>0.6506300743543767</v>
      </c>
      <c r="AJ15835">
        <f t="shared" si="4955"/>
        <v>4.0237803022038289E-4</v>
      </c>
      <c r="AO15835" s="3">
        <f t="shared" si="4943"/>
        <v>0.65073373171780102</v>
      </c>
      <c r="AQ15835">
        <f t="shared" si="4956"/>
        <v>1660.450000000315</v>
      </c>
      <c r="AR15835">
        <f t="shared" si="4957"/>
        <v>24.94442966921785</v>
      </c>
      <c r="AS15835" s="5">
        <f t="shared" si="4958"/>
        <v>23.458940477032744</v>
      </c>
      <c r="AT15835">
        <f t="shared" si="4959"/>
        <v>2.2066781400987598</v>
      </c>
    </row>
    <row r="15836" spans="1:46" x14ac:dyDescent="0.25">
      <c r="A15836" s="1">
        <v>1660.5500000003151</v>
      </c>
      <c r="B15836">
        <v>24.946041529277089</v>
      </c>
      <c r="D15836">
        <f t="shared" si="4944"/>
        <v>0.63061053805407763</v>
      </c>
      <c r="E15836">
        <f t="shared" si="4942"/>
        <v>0.68882812045555808</v>
      </c>
      <c r="G15836">
        <f t="shared" si="4960"/>
        <v>0.63061053805407763</v>
      </c>
      <c r="H15836" s="2">
        <f t="shared" si="4961"/>
        <v>0.68882812045555808</v>
      </c>
      <c r="L15836" s="16">
        <f t="shared" si="4945"/>
        <v>0.68892488517093398</v>
      </c>
      <c r="M15836">
        <f t="shared" si="4946"/>
        <v>3.400563079665212E-3</v>
      </c>
      <c r="P15836" s="19">
        <f t="shared" si="4947"/>
        <v>0.68882889225362776</v>
      </c>
      <c r="Q15836">
        <f t="shared" si="4948"/>
        <v>3.389376765704276E-3</v>
      </c>
      <c r="T15836" s="19"/>
      <c r="V15836" s="19">
        <f t="shared" si="4949"/>
        <v>-3.7564361658512984E-9</v>
      </c>
      <c r="Y15836" s="19">
        <f t="shared" si="4950"/>
        <v>0.83379529545585462</v>
      </c>
      <c r="Z15836" s="14">
        <f t="shared" si="4951"/>
        <v>4.1284045640418973E-2</v>
      </c>
      <c r="AB15836" s="17">
        <f t="shared" si="4952"/>
        <v>30.589807650528087</v>
      </c>
      <c r="AC15836">
        <f t="shared" si="4953"/>
        <v>31.852096031380533</v>
      </c>
      <c r="AI15836" s="19">
        <f t="shared" si="4954"/>
        <v>0.65067442253086649</v>
      </c>
      <c r="AJ15836">
        <f t="shared" si="4955"/>
        <v>4.0255946029792909E-4</v>
      </c>
      <c r="AO15836" s="3">
        <f t="shared" si="4943"/>
        <v>0.6507780737289508</v>
      </c>
      <c r="AQ15836">
        <f t="shared" si="4956"/>
        <v>1660.5500000003151</v>
      </c>
      <c r="AR15836">
        <f t="shared" si="4957"/>
        <v>24.946041529277089</v>
      </c>
      <c r="AS15836" s="5">
        <f t="shared" si="4958"/>
        <v>23.460667010891264</v>
      </c>
      <c r="AT15836">
        <f t="shared" si="4959"/>
        <v>2.2063374598699221</v>
      </c>
    </row>
    <row r="15837" spans="1:46" x14ac:dyDescent="0.25">
      <c r="A15837" s="1">
        <v>1660.6500000003159</v>
      </c>
      <c r="B15837">
        <v>24.947653328830551</v>
      </c>
      <c r="D15837">
        <f t="shared" si="4944"/>
        <v>0.63065036441116107</v>
      </c>
      <c r="E15837">
        <f t="shared" si="4942"/>
        <v>0.68886952153825931</v>
      </c>
      <c r="G15837">
        <f t="shared" si="4960"/>
        <v>0.63065036441116107</v>
      </c>
      <c r="H15837" s="2">
        <f t="shared" si="4961"/>
        <v>0.68886952153825931</v>
      </c>
      <c r="L15837" s="16">
        <f t="shared" si="4945"/>
        <v>0.68896627922311993</v>
      </c>
      <c r="M15837">
        <f t="shared" si="4946"/>
        <v>3.4007459203556425E-3</v>
      </c>
      <c r="P15837" s="19">
        <f t="shared" si="4947"/>
        <v>0.68887029327797056</v>
      </c>
      <c r="Q15837">
        <f t="shared" si="4948"/>
        <v>3.3895601172563568E-3</v>
      </c>
      <c r="T15837" s="19"/>
      <c r="V15837" s="19">
        <f t="shared" si="4949"/>
        <v>-3.7475998084766463E-9</v>
      </c>
      <c r="Y15837" s="19">
        <f t="shared" si="4950"/>
        <v>0.83383678602321687</v>
      </c>
      <c r="Z15837" s="14">
        <f t="shared" si="4951"/>
        <v>4.1284721927512098E-2</v>
      </c>
      <c r="AB15837" s="17">
        <f t="shared" si="4952"/>
        <v>30.591422933839155</v>
      </c>
      <c r="AC15837">
        <f t="shared" si="4953"/>
        <v>31.852135354418973</v>
      </c>
      <c r="AI15837" s="19">
        <f t="shared" si="4954"/>
        <v>0.65071876962625685</v>
      </c>
      <c r="AJ15837">
        <f t="shared" si="4955"/>
        <v>4.0274088787728375E-4</v>
      </c>
      <c r="AO15837" s="3">
        <f t="shared" si="4943"/>
        <v>0.65082241465733559</v>
      </c>
      <c r="AQ15837">
        <f t="shared" si="4956"/>
        <v>1660.6500000003159</v>
      </c>
      <c r="AR15837">
        <f t="shared" si="4957"/>
        <v>24.947653328830551</v>
      </c>
      <c r="AS15837" s="5">
        <f t="shared" si="4958"/>
        <v>23.46239350266114</v>
      </c>
      <c r="AT15837">
        <f t="shared" si="4959"/>
        <v>2.2059967512327896</v>
      </c>
    </row>
    <row r="15838" spans="1:46" x14ac:dyDescent="0.25">
      <c r="A15838" s="1">
        <v>1660.750000000316</v>
      </c>
      <c r="B15838">
        <v>24.94926506787807</v>
      </c>
      <c r="D15838">
        <f t="shared" si="4944"/>
        <v>0.63069019076824417</v>
      </c>
      <c r="E15838">
        <f t="shared" si="4942"/>
        <v>0.68891092106678986</v>
      </c>
      <c r="G15838">
        <f t="shared" si="4960"/>
        <v>0.63069019076824417</v>
      </c>
      <c r="H15838" s="2">
        <f t="shared" si="4961"/>
        <v>0.68891092106678986</v>
      </c>
      <c r="L15838" s="16">
        <f t="shared" si="4945"/>
        <v>0.6890076717198319</v>
      </c>
      <c r="M15838">
        <f t="shared" si="4946"/>
        <v>3.4009285845387977E-3</v>
      </c>
      <c r="P15838" s="19">
        <f t="shared" si="4947"/>
        <v>0.68891169274812591</v>
      </c>
      <c r="Q15838">
        <f t="shared" si="4948"/>
        <v>3.3897432927933735E-3</v>
      </c>
      <c r="T15838" s="19"/>
      <c r="V15838" s="19">
        <f t="shared" si="4949"/>
        <v>-3.7387839268146107E-9</v>
      </c>
      <c r="Y15838" s="19">
        <f t="shared" si="4950"/>
        <v>0.83387827511797075</v>
      </c>
      <c r="Z15838" s="14">
        <f t="shared" si="4951"/>
        <v>4.12853976217116E-2</v>
      </c>
      <c r="AB15838" s="17">
        <f t="shared" si="4952"/>
        <v>30.593038159819606</v>
      </c>
      <c r="AC15838">
        <f t="shared" si="4953"/>
        <v>31.852174713323333</v>
      </c>
      <c r="AI15838" s="19">
        <f t="shared" si="4954"/>
        <v>0.65076311564047429</v>
      </c>
      <c r="AJ15838">
        <f t="shared" si="4955"/>
        <v>4.0292231292619429E-4</v>
      </c>
      <c r="AO15838" s="3">
        <f t="shared" si="4943"/>
        <v>0.65086675450290077</v>
      </c>
      <c r="AQ15838">
        <f t="shared" si="4956"/>
        <v>1660.750000000316</v>
      </c>
      <c r="AR15838">
        <f t="shared" si="4957"/>
        <v>24.94926506787807</v>
      </c>
      <c r="AS15838" s="5">
        <f t="shared" si="4958"/>
        <v>23.464119952339505</v>
      </c>
      <c r="AT15838">
        <f t="shared" si="4959"/>
        <v>2.2056560142080563</v>
      </c>
    </row>
    <row r="15839" spans="1:46" x14ac:dyDescent="0.25">
      <c r="A15839" s="1">
        <v>1660.850000000316</v>
      </c>
      <c r="B15839">
        <v>24.950876746419521</v>
      </c>
      <c r="D15839">
        <f t="shared" si="4944"/>
        <v>0.63073001712532728</v>
      </c>
      <c r="E15839">
        <f t="shared" si="4942"/>
        <v>0.68895231904114651</v>
      </c>
      <c r="G15839">
        <f t="shared" si="4960"/>
        <v>0.63073001712532728</v>
      </c>
      <c r="H15839" s="2">
        <f t="shared" si="4961"/>
        <v>0.68895231904114651</v>
      </c>
      <c r="L15839" s="16">
        <f t="shared" si="4945"/>
        <v>0.68904906266107346</v>
      </c>
      <c r="M15839">
        <f t="shared" si="4946"/>
        <v>3.4011110722004367E-3</v>
      </c>
      <c r="P15839" s="19">
        <f t="shared" si="4947"/>
        <v>0.68895309066409072</v>
      </c>
      <c r="Q15839">
        <f t="shared" si="4948"/>
        <v>3.3899262923002553E-3</v>
      </c>
      <c r="T15839" s="19"/>
      <c r="V15839" s="19">
        <f t="shared" si="4949"/>
        <v>-3.7299884742321781E-9</v>
      </c>
      <c r="Y15839" s="19">
        <f t="shared" si="4950"/>
        <v>0.83391976274009483</v>
      </c>
      <c r="Z15839" s="14">
        <f t="shared" si="4951"/>
        <v>4.1286072722993949E-2</v>
      </c>
      <c r="AB15839" s="17">
        <f t="shared" si="4952"/>
        <v>30.59465332846861</v>
      </c>
      <c r="AC15839">
        <f t="shared" si="4953"/>
        <v>31.852214108085697</v>
      </c>
      <c r="AI15839" s="19">
        <f t="shared" si="4954"/>
        <v>0.65080746057346439</v>
      </c>
      <c r="AJ15839">
        <f t="shared" si="4955"/>
        <v>4.0310373541314383E-4</v>
      </c>
      <c r="AO15839" s="3">
        <f t="shared" si="4943"/>
        <v>0.65091109326557328</v>
      </c>
      <c r="AQ15839">
        <f t="shared" si="4956"/>
        <v>1660.850000000316</v>
      </c>
      <c r="AR15839">
        <f t="shared" si="4957"/>
        <v>24.950876746419521</v>
      </c>
      <c r="AS15839" s="5">
        <f t="shared" si="4958"/>
        <v>23.465846359924246</v>
      </c>
      <c r="AT15839">
        <f t="shared" si="4959"/>
        <v>2.2053152488143057</v>
      </c>
    </row>
    <row r="15840" spans="1:46" x14ac:dyDescent="0.25">
      <c r="A15840" s="1">
        <v>1660.950000000315</v>
      </c>
      <c r="B15840">
        <v>24.952488364454741</v>
      </c>
      <c r="D15840">
        <f t="shared" si="4944"/>
        <v>0.63076984348240994</v>
      </c>
      <c r="E15840">
        <f t="shared" si="4942"/>
        <v>0.68899371546132515</v>
      </c>
      <c r="G15840">
        <f t="shared" si="4960"/>
        <v>0.63076984348240994</v>
      </c>
      <c r="H15840" s="2">
        <f t="shared" si="4961"/>
        <v>0.68899371546132515</v>
      </c>
      <c r="L15840" s="16">
        <f t="shared" si="4945"/>
        <v>0.68909045204684105</v>
      </c>
      <c r="M15840">
        <f t="shared" si="4946"/>
        <v>3.4012933833255953E-3</v>
      </c>
      <c r="P15840" s="19">
        <f t="shared" si="4947"/>
        <v>0.68899448702586086</v>
      </c>
      <c r="Q15840">
        <f t="shared" si="4948"/>
        <v>3.3901091157619205E-3</v>
      </c>
      <c r="T15840" s="19"/>
      <c r="V15840" s="19">
        <f t="shared" si="4949"/>
        <v>-3.7212134042005564E-9</v>
      </c>
      <c r="Y15840" s="19">
        <f t="shared" si="4950"/>
        <v>0.83396124888956635</v>
      </c>
      <c r="Z15840" s="14">
        <f t="shared" si="4951"/>
        <v>4.1286747231335394E-2</v>
      </c>
      <c r="AB15840" s="17">
        <f t="shared" si="4952"/>
        <v>30.596268439785277</v>
      </c>
      <c r="AC15840">
        <f t="shared" si="4953"/>
        <v>31.852253538697951</v>
      </c>
      <c r="AI15840" s="19">
        <f t="shared" si="4954"/>
        <v>0.65085180442513479</v>
      </c>
      <c r="AJ15840">
        <f t="shared" si="4955"/>
        <v>4.0328515530512642E-4</v>
      </c>
      <c r="AO15840" s="3">
        <f t="shared" si="4943"/>
        <v>0.65095543094527941</v>
      </c>
      <c r="AQ15840">
        <f t="shared" si="4956"/>
        <v>1660.950000000315</v>
      </c>
      <c r="AR15840">
        <f t="shared" si="4957"/>
        <v>24.952488364454741</v>
      </c>
      <c r="AS15840" s="5">
        <f t="shared" si="4958"/>
        <v>23.46757272541176</v>
      </c>
      <c r="AT15840">
        <f t="shared" si="4959"/>
        <v>2.2049744550744252</v>
      </c>
    </row>
    <row r="15841" spans="1:46" x14ac:dyDescent="0.25">
      <c r="A15841" s="1">
        <v>1661.050000000316</v>
      </c>
      <c r="B15841">
        <v>24.954099921983609</v>
      </c>
      <c r="D15841">
        <f t="shared" si="4944"/>
        <v>0.63080966983949349</v>
      </c>
      <c r="E15841">
        <f t="shared" si="4942"/>
        <v>0.68903511032732268</v>
      </c>
      <c r="G15841">
        <f t="shared" si="4960"/>
        <v>0.63080966983949349</v>
      </c>
      <c r="H15841" s="2">
        <f t="shared" si="4961"/>
        <v>0.68903511032732268</v>
      </c>
      <c r="L15841" s="16">
        <f t="shared" si="4945"/>
        <v>0.68913183987712756</v>
      </c>
      <c r="M15841">
        <f t="shared" si="4946"/>
        <v>3.4014755178987011E-3</v>
      </c>
      <c r="P15841" s="19">
        <f t="shared" si="4947"/>
        <v>0.68903588183343323</v>
      </c>
      <c r="Q15841">
        <f t="shared" si="4948"/>
        <v>3.3902917631632116E-3</v>
      </c>
      <c r="T15841" s="19"/>
      <c r="V15841" s="19">
        <f t="shared" si="4949"/>
        <v>-3.7124586702946416E-9</v>
      </c>
      <c r="Y15841" s="19">
        <f t="shared" si="4950"/>
        <v>0.83400273356636412</v>
      </c>
      <c r="Z15841" s="14">
        <f t="shared" si="4951"/>
        <v>4.1287421146712106E-2</v>
      </c>
      <c r="AB15841" s="17">
        <f t="shared" si="4952"/>
        <v>30.597883493768784</v>
      </c>
      <c r="AC15841">
        <f t="shared" si="4953"/>
        <v>31.852293005152223</v>
      </c>
      <c r="AI15841" s="19">
        <f t="shared" si="4954"/>
        <v>0.65089614719539446</v>
      </c>
      <c r="AJ15841">
        <f t="shared" si="4955"/>
        <v>4.0346657256912227E-4</v>
      </c>
      <c r="AO15841" s="3">
        <f t="shared" si="4943"/>
        <v>0.6509997675419088</v>
      </c>
      <c r="AQ15841">
        <f t="shared" si="4956"/>
        <v>1661.050000000316</v>
      </c>
      <c r="AR15841">
        <f t="shared" si="4957"/>
        <v>24.954099921983609</v>
      </c>
      <c r="AS15841" s="5">
        <f t="shared" si="4958"/>
        <v>23.469299048798511</v>
      </c>
      <c r="AT15841">
        <f t="shared" si="4959"/>
        <v>2.2046336330112277</v>
      </c>
    </row>
    <row r="15842" spans="1:46" x14ac:dyDescent="0.25">
      <c r="A15842" s="1">
        <v>1661.1500000003159</v>
      </c>
      <c r="B15842">
        <v>24.95571141900594</v>
      </c>
      <c r="D15842">
        <f t="shared" si="4944"/>
        <v>0.6308494961965766</v>
      </c>
      <c r="E15842">
        <f t="shared" si="4942"/>
        <v>0.68907650363913431</v>
      </c>
      <c r="G15842">
        <f t="shared" si="4960"/>
        <v>0.6308494961965766</v>
      </c>
      <c r="H15842" s="2">
        <f t="shared" si="4961"/>
        <v>0.68907650363913431</v>
      </c>
      <c r="L15842" s="16">
        <f t="shared" si="4945"/>
        <v>0.68917322615193299</v>
      </c>
      <c r="M15842">
        <f t="shared" si="4946"/>
        <v>3.401657475905337E-3</v>
      </c>
      <c r="P15842" s="19">
        <f t="shared" si="4947"/>
        <v>0.68907727508680294</v>
      </c>
      <c r="Q15842">
        <f t="shared" si="4948"/>
        <v>3.3904742344890888E-3</v>
      </c>
      <c r="T15842" s="19"/>
      <c r="V15842" s="19">
        <f t="shared" si="4949"/>
        <v>-3.7037242261933485E-9</v>
      </c>
      <c r="Y15842" s="19">
        <f t="shared" si="4950"/>
        <v>0.83404421677046459</v>
      </c>
      <c r="Z15842" s="14">
        <f t="shared" si="4951"/>
        <v>4.1288094469100416E-2</v>
      </c>
      <c r="AB15842" s="17">
        <f t="shared" si="4952"/>
        <v>30.59949849041822</v>
      </c>
      <c r="AC15842">
        <f t="shared" si="4953"/>
        <v>31.852332507440401</v>
      </c>
      <c r="AI15842" s="19">
        <f t="shared" si="4954"/>
        <v>0.6509404888842063</v>
      </c>
      <c r="AJ15842">
        <f t="shared" si="4955"/>
        <v>4.0364798717439028E-4</v>
      </c>
      <c r="AO15842" s="3">
        <f t="shared" si="4943"/>
        <v>0.65104410305542548</v>
      </c>
      <c r="AQ15842">
        <f t="shared" si="4956"/>
        <v>1661.1500000003159</v>
      </c>
      <c r="AR15842">
        <f t="shared" si="4957"/>
        <v>24.95571141900594</v>
      </c>
      <c r="AS15842" s="5">
        <f t="shared" si="4958"/>
        <v>23.471025330083048</v>
      </c>
      <c r="AT15842">
        <f t="shared" si="4959"/>
        <v>2.2042927826411538</v>
      </c>
    </row>
    <row r="15843" spans="1:46" x14ac:dyDescent="0.25">
      <c r="A15843" s="1">
        <v>1661.250000000316</v>
      </c>
      <c r="B15843">
        <v>24.95732285552161</v>
      </c>
      <c r="D15843">
        <f t="shared" si="4944"/>
        <v>0.6308893225536597</v>
      </c>
      <c r="E15843">
        <f t="shared" si="4942"/>
        <v>0.68911789539675683</v>
      </c>
      <c r="G15843">
        <f t="shared" si="4960"/>
        <v>0.6308893225536597</v>
      </c>
      <c r="H15843" s="2">
        <f t="shared" si="4961"/>
        <v>0.68911789539675683</v>
      </c>
      <c r="L15843" s="16">
        <f t="shared" si="4945"/>
        <v>0.68921461087125024</v>
      </c>
      <c r="M15843">
        <f t="shared" si="4946"/>
        <v>3.4018392573300633E-3</v>
      </c>
      <c r="P15843" s="19">
        <f t="shared" si="4947"/>
        <v>0.68911866678596689</v>
      </c>
      <c r="Q15843">
        <f t="shared" si="4948"/>
        <v>3.3906565297245265E-3</v>
      </c>
      <c r="T15843" s="19"/>
      <c r="V15843" s="19">
        <f t="shared" si="4949"/>
        <v>-3.6950100256786674E-9</v>
      </c>
      <c r="Y15843" s="19">
        <f t="shared" si="4950"/>
        <v>0.83408569850184555</v>
      </c>
      <c r="Z15843" s="14">
        <f t="shared" si="4951"/>
        <v>4.1288767198476482E-2</v>
      </c>
      <c r="AB15843" s="17">
        <f t="shared" si="4952"/>
        <v>30.601113429732713</v>
      </c>
      <c r="AC15843">
        <f t="shared" si="4953"/>
        <v>31.852372045554088</v>
      </c>
      <c r="AI15843" s="19">
        <f t="shared" si="4954"/>
        <v>0.65098482949144176</v>
      </c>
      <c r="AJ15843">
        <f t="shared" si="4955"/>
        <v>4.0382939908644686E-4</v>
      </c>
      <c r="AO15843" s="3">
        <f t="shared" si="4943"/>
        <v>0.6510884374857373</v>
      </c>
      <c r="AQ15843">
        <f t="shared" si="4956"/>
        <v>1661.250000000316</v>
      </c>
      <c r="AR15843">
        <f t="shared" si="4957"/>
        <v>24.95732285552161</v>
      </c>
      <c r="AS15843" s="5">
        <f t="shared" si="4958"/>
        <v>23.472751569260371</v>
      </c>
      <c r="AT15843">
        <f t="shared" si="4959"/>
        <v>2.2039519039913511</v>
      </c>
    </row>
    <row r="15844" spans="1:46" x14ac:dyDescent="0.25">
      <c r="A15844" s="1">
        <v>1661.350000000316</v>
      </c>
      <c r="B15844">
        <v>24.958934231530481</v>
      </c>
      <c r="D15844">
        <f t="shared" si="4944"/>
        <v>0.63092914891074281</v>
      </c>
      <c r="E15844">
        <f t="shared" si="4942"/>
        <v>0.68915928560018669</v>
      </c>
      <c r="G15844">
        <f t="shared" si="4960"/>
        <v>0.63092914891074281</v>
      </c>
      <c r="H15844" s="2">
        <f t="shared" si="4961"/>
        <v>0.68915928560018669</v>
      </c>
      <c r="L15844" s="16">
        <f t="shared" si="4945"/>
        <v>0.68925599403507576</v>
      </c>
      <c r="M15844">
        <f t="shared" si="4946"/>
        <v>3.4020208621579223E-3</v>
      </c>
      <c r="P15844" s="19">
        <f t="shared" si="4947"/>
        <v>0.68916005693092142</v>
      </c>
      <c r="Q15844">
        <f t="shared" si="4948"/>
        <v>3.3908386488545011E-3</v>
      </c>
      <c r="T15844" s="19"/>
      <c r="V15844" s="19">
        <f t="shared" si="4949"/>
        <v>-3.6863160226358939E-9</v>
      </c>
      <c r="Y15844" s="19">
        <f t="shared" si="4950"/>
        <v>0.83412717876048537</v>
      </c>
      <c r="Z15844" s="14">
        <f t="shared" si="4951"/>
        <v>4.1289439334816866E-2</v>
      </c>
      <c r="AB15844" s="17">
        <f t="shared" si="4952"/>
        <v>30.602728311711417</v>
      </c>
      <c r="AC15844">
        <f t="shared" si="4953"/>
        <v>31.85241161948537</v>
      </c>
      <c r="AI15844" s="19">
        <f t="shared" si="4954"/>
        <v>0.65102916901706442</v>
      </c>
      <c r="AJ15844">
        <f t="shared" si="4955"/>
        <v>4.0401080827453319E-4</v>
      </c>
      <c r="AO15844" s="3">
        <f t="shared" si="4943"/>
        <v>0.65113277083277099</v>
      </c>
      <c r="AQ15844">
        <f t="shared" si="4956"/>
        <v>1661.350000000316</v>
      </c>
      <c r="AR15844">
        <f t="shared" si="4957"/>
        <v>24.958934231530481</v>
      </c>
      <c r="AS15844" s="5">
        <f t="shared" si="4958"/>
        <v>23.474477766329059</v>
      </c>
      <c r="AT15844">
        <f t="shared" si="4959"/>
        <v>2.2036109970783007</v>
      </c>
    </row>
    <row r="15845" spans="1:46" x14ac:dyDescent="0.25">
      <c r="A15845" s="1">
        <v>1661.4500000003161</v>
      </c>
      <c r="B15845">
        <v>24.960545547032389</v>
      </c>
      <c r="D15845">
        <f t="shared" si="4944"/>
        <v>0.63096897526782603</v>
      </c>
      <c r="E15845">
        <f t="shared" si="4942"/>
        <v>0.68920067424941978</v>
      </c>
      <c r="G15845">
        <f t="shared" si="4960"/>
        <v>0.63096897526782603</v>
      </c>
      <c r="H15845" s="2">
        <f t="shared" si="4961"/>
        <v>0.68920067424941978</v>
      </c>
      <c r="L15845" s="16">
        <f t="shared" si="4945"/>
        <v>0.68929737564340954</v>
      </c>
      <c r="M15845">
        <f t="shared" si="4946"/>
        <v>3.4022022903743708E-3</v>
      </c>
      <c r="P15845" s="19">
        <f t="shared" si="4947"/>
        <v>0.68920144552166263</v>
      </c>
      <c r="Q15845">
        <f t="shared" si="4948"/>
        <v>3.3910205918639643E-3</v>
      </c>
      <c r="T15845" s="19"/>
      <c r="V15845" s="19">
        <f t="shared" si="4949"/>
        <v>-3.6776421710533823E-9</v>
      </c>
      <c r="Y15845" s="19">
        <f t="shared" si="4950"/>
        <v>0.83416865754636194</v>
      </c>
      <c r="Z15845" s="14">
        <f t="shared" si="4951"/>
        <v>4.129011087809794E-2</v>
      </c>
      <c r="AB15845" s="17">
        <f t="shared" si="4952"/>
        <v>30.604343136353478</v>
      </c>
      <c r="AC15845">
        <f t="shared" si="4953"/>
        <v>31.852451229226535</v>
      </c>
      <c r="AI15845" s="19">
        <f t="shared" si="4954"/>
        <v>0.65107350746098258</v>
      </c>
      <c r="AJ15845">
        <f t="shared" si="4955"/>
        <v>4.0419221470566828E-4</v>
      </c>
      <c r="AO15845" s="3">
        <f t="shared" si="4943"/>
        <v>0.65117710309643462</v>
      </c>
      <c r="AQ15845">
        <f t="shared" si="4956"/>
        <v>1661.4500000003163</v>
      </c>
      <c r="AR15845">
        <f t="shared" si="4957"/>
        <v>24.960545547032389</v>
      </c>
      <c r="AS15845" s="5">
        <f t="shared" si="4958"/>
        <v>23.476203921285542</v>
      </c>
      <c r="AT15845">
        <f t="shared" si="4959"/>
        <v>2.2032700619247927</v>
      </c>
    </row>
    <row r="15846" spans="1:46" x14ac:dyDescent="0.25">
      <c r="A15846" s="1">
        <v>1661.550000000316</v>
      </c>
      <c r="B15846">
        <v>24.962156802027199</v>
      </c>
      <c r="D15846">
        <f t="shared" si="4944"/>
        <v>0.63100880162490902</v>
      </c>
      <c r="E15846">
        <f t="shared" si="4942"/>
        <v>0.68924206134445243</v>
      </c>
      <c r="G15846">
        <f t="shared" si="4960"/>
        <v>0.63100880162490902</v>
      </c>
      <c r="H15846" s="2">
        <f t="shared" si="4961"/>
        <v>0.68924206134445243</v>
      </c>
      <c r="L15846" s="16">
        <f t="shared" si="4945"/>
        <v>0.68933875569624448</v>
      </c>
      <c r="M15846">
        <f t="shared" si="4946"/>
        <v>3.4023835419641035E-3</v>
      </c>
      <c r="P15846" s="19">
        <f t="shared" si="4947"/>
        <v>0.68924283255818652</v>
      </c>
      <c r="Q15846">
        <f t="shared" si="4948"/>
        <v>3.3912023587379212E-3</v>
      </c>
      <c r="T15846" s="19"/>
      <c r="V15846" s="19">
        <f t="shared" si="4949"/>
        <v>-3.6689884250221454E-9</v>
      </c>
      <c r="Y15846" s="19">
        <f t="shared" si="4950"/>
        <v>0.83421013485945295</v>
      </c>
      <c r="Z15846" s="14">
        <f t="shared" si="4951"/>
        <v>4.1290781828296166E-2</v>
      </c>
      <c r="AB15846" s="17">
        <f t="shared" si="4952"/>
        <v>30.60595790365803</v>
      </c>
      <c r="AC15846">
        <f t="shared" si="4953"/>
        <v>31.852490874769387</v>
      </c>
      <c r="AI15846" s="19">
        <f t="shared" si="4954"/>
        <v>0.65111784482312274</v>
      </c>
      <c r="AJ15846">
        <f t="shared" si="4955"/>
        <v>4.0437361834762535E-4</v>
      </c>
      <c r="AO15846" s="3">
        <f t="shared" si="4943"/>
        <v>0.65122143427665513</v>
      </c>
      <c r="AQ15846">
        <f t="shared" si="4956"/>
        <v>1661.550000000316</v>
      </c>
      <c r="AR15846">
        <f t="shared" si="4957"/>
        <v>24.962156802027195</v>
      </c>
      <c r="AS15846" s="5">
        <f t="shared" si="4958"/>
        <v>23.47793003412696</v>
      </c>
      <c r="AT15846">
        <f t="shared" si="4959"/>
        <v>2.2029290985515795</v>
      </c>
    </row>
    <row r="15847" spans="1:46" x14ac:dyDescent="0.25">
      <c r="A15847" s="1">
        <v>1661.6500000003159</v>
      </c>
      <c r="B15847">
        <v>24.963767996514779</v>
      </c>
      <c r="D15847">
        <f t="shared" si="4944"/>
        <v>0.63104862798199213</v>
      </c>
      <c r="E15847">
        <f t="shared" si="4942"/>
        <v>0.68928344688528154</v>
      </c>
      <c r="G15847">
        <f t="shared" si="4960"/>
        <v>0.63104862798199213</v>
      </c>
      <c r="H15847" s="2">
        <f t="shared" si="4961"/>
        <v>0.68928344688528154</v>
      </c>
      <c r="L15847" s="16">
        <f t="shared" si="4945"/>
        <v>0.68938013419358057</v>
      </c>
      <c r="M15847">
        <f t="shared" si="4946"/>
        <v>3.4025646169125816E-3</v>
      </c>
      <c r="P15847" s="19">
        <f t="shared" si="4947"/>
        <v>0.68928421804049034</v>
      </c>
      <c r="Q15847">
        <f t="shared" si="4948"/>
        <v>3.3913839494614556E-3</v>
      </c>
      <c r="T15847" s="19"/>
      <c r="V15847" s="19">
        <f t="shared" si="4949"/>
        <v>-3.660354738735621E-9</v>
      </c>
      <c r="Y15847" s="19">
        <f t="shared" si="4950"/>
        <v>0.83425161069973597</v>
      </c>
      <c r="Z15847" s="14">
        <f t="shared" si="4951"/>
        <v>4.1291452185387705E-2</v>
      </c>
      <c r="AB15847" s="17">
        <f t="shared" si="4952"/>
        <v>30.6075726136242</v>
      </c>
      <c r="AC15847">
        <f t="shared" si="4953"/>
        <v>31.852530556105616</v>
      </c>
      <c r="AI15847" s="19">
        <f t="shared" si="4954"/>
        <v>0.65116218110339341</v>
      </c>
      <c r="AJ15847">
        <f t="shared" si="4955"/>
        <v>4.0455501916743133E-4</v>
      </c>
      <c r="AO15847" s="3">
        <f t="shared" si="4943"/>
        <v>0.65126576437337724</v>
      </c>
      <c r="AQ15847">
        <f t="shared" si="4956"/>
        <v>1661.6500000003159</v>
      </c>
      <c r="AR15847">
        <f t="shared" si="4957"/>
        <v>24.963767996514779</v>
      </c>
      <c r="AS15847" s="5">
        <f t="shared" si="4958"/>
        <v>23.479656104849752</v>
      </c>
      <c r="AT15847">
        <f t="shared" si="4959"/>
        <v>2.2025881069815436</v>
      </c>
    </row>
    <row r="15848" spans="1:46" x14ac:dyDescent="0.25">
      <c r="A15848" s="1">
        <v>1661.750000000316</v>
      </c>
      <c r="B15848">
        <v>24.965379130494959</v>
      </c>
      <c r="D15848">
        <f t="shared" si="4944"/>
        <v>0.63108845433907534</v>
      </c>
      <c r="E15848">
        <f t="shared" si="4942"/>
        <v>0.68932483087190244</v>
      </c>
      <c r="G15848">
        <f t="shared" si="4960"/>
        <v>0.63108845433907534</v>
      </c>
      <c r="H15848" s="2">
        <f t="shared" si="4961"/>
        <v>0.68932483087190244</v>
      </c>
      <c r="L15848" s="16">
        <f t="shared" si="4945"/>
        <v>0.68942151113541073</v>
      </c>
      <c r="M15848">
        <f t="shared" si="4946"/>
        <v>3.4027455152044893E-3</v>
      </c>
      <c r="P15848" s="19">
        <f t="shared" si="4947"/>
        <v>0.68932560196856918</v>
      </c>
      <c r="Q15848">
        <f t="shared" si="4948"/>
        <v>3.3915653640194596E-3</v>
      </c>
      <c r="T15848" s="19"/>
      <c r="V15848" s="19">
        <f t="shared" si="4949"/>
        <v>-3.6517410664898641E-9</v>
      </c>
      <c r="Y15848" s="19">
        <f t="shared" si="4950"/>
        <v>0.83429308506718891</v>
      </c>
      <c r="Z15848" s="14">
        <f t="shared" si="4951"/>
        <v>4.1292121949348996E-2</v>
      </c>
      <c r="AB15848" s="17">
        <f t="shared" si="4952"/>
        <v>30.609187266251119</v>
      </c>
      <c r="AC15848">
        <f t="shared" si="4953"/>
        <v>31.852570273227421</v>
      </c>
      <c r="AI15848" s="19">
        <f t="shared" si="4954"/>
        <v>0.65120651630173909</v>
      </c>
      <c r="AJ15848">
        <f t="shared" si="4955"/>
        <v>4.0473641713357789E-4</v>
      </c>
      <c r="AO15848" s="3">
        <f t="shared" si="4943"/>
        <v>0.65131009338650991</v>
      </c>
      <c r="AQ15848">
        <f t="shared" si="4956"/>
        <v>1661.7500000003163</v>
      </c>
      <c r="AR15848">
        <f t="shared" si="4957"/>
        <v>24.965379130494959</v>
      </c>
      <c r="AS15848" s="5">
        <f t="shared" si="4958"/>
        <v>23.481382133451756</v>
      </c>
      <c r="AT15848">
        <f t="shared" si="4959"/>
        <v>2.202247087233244</v>
      </c>
    </row>
    <row r="15849" spans="1:46" x14ac:dyDescent="0.25">
      <c r="A15849" s="1">
        <v>1661.850000000316</v>
      </c>
      <c r="B15849">
        <v>24.966990203967612</v>
      </c>
      <c r="D15849">
        <f t="shared" si="4944"/>
        <v>0.63112828069615834</v>
      </c>
      <c r="E15849">
        <f t="shared" si="4942"/>
        <v>0.68936621330431214</v>
      </c>
      <c r="G15849">
        <f t="shared" si="4960"/>
        <v>0.63112828069615834</v>
      </c>
      <c r="H15849" s="2">
        <f t="shared" si="4961"/>
        <v>0.68936621330431214</v>
      </c>
      <c r="L15849" s="16">
        <f t="shared" si="4945"/>
        <v>0.68946288652173138</v>
      </c>
      <c r="M15849">
        <f t="shared" si="4946"/>
        <v>3.4029262368249799E-3</v>
      </c>
      <c r="P15849" s="19">
        <f t="shared" si="4947"/>
        <v>0.68936698434242005</v>
      </c>
      <c r="Q15849">
        <f t="shared" si="4948"/>
        <v>3.3917466023970972E-3</v>
      </c>
      <c r="T15849" s="19"/>
      <c r="V15849" s="19">
        <f t="shared" si="4949"/>
        <v>-3.6431473626826605E-9</v>
      </c>
      <c r="Y15849" s="19">
        <f t="shared" si="4950"/>
        <v>0.83433455796178946</v>
      </c>
      <c r="Z15849" s="14">
        <f t="shared" si="4951"/>
        <v>4.1292791120156554E-2</v>
      </c>
      <c r="AB15849" s="17">
        <f t="shared" si="4952"/>
        <v>30.610801861537922</v>
      </c>
      <c r="AC15849">
        <f t="shared" si="4953"/>
        <v>31.852610026126538</v>
      </c>
      <c r="AI15849" s="19">
        <f t="shared" si="4954"/>
        <v>0.65125085041806874</v>
      </c>
      <c r="AJ15849">
        <f t="shared" si="4955"/>
        <v>4.0491781221314518E-4</v>
      </c>
      <c r="AO15849" s="3">
        <f t="shared" si="4943"/>
        <v>0.65135442131597876</v>
      </c>
      <c r="AQ15849">
        <f t="shared" si="4956"/>
        <v>1661.850000000316</v>
      </c>
      <c r="AR15849">
        <f t="shared" si="4957"/>
        <v>24.966990203967612</v>
      </c>
      <c r="AS15849" s="5">
        <f t="shared" si="4958"/>
        <v>23.48310811992943</v>
      </c>
      <c r="AT15849">
        <f t="shared" si="4959"/>
        <v>2.2019060393294985</v>
      </c>
    </row>
    <row r="15850" spans="1:46" x14ac:dyDescent="0.25">
      <c r="A15850" s="1">
        <v>1661.9500000003161</v>
      </c>
      <c r="B15850">
        <v>24.968601216932591</v>
      </c>
      <c r="D15850">
        <f t="shared" si="4944"/>
        <v>0.63116810705324156</v>
      </c>
      <c r="E15850">
        <f t="shared" si="4942"/>
        <v>0.68940759418250663</v>
      </c>
      <c r="G15850">
        <f t="shared" si="4960"/>
        <v>0.63116810705324156</v>
      </c>
      <c r="H15850" s="2">
        <f t="shared" si="4961"/>
        <v>0.68940759418250663</v>
      </c>
      <c r="L15850" s="16">
        <f t="shared" si="4945"/>
        <v>0.68950426035254253</v>
      </c>
      <c r="M15850">
        <f t="shared" si="4946"/>
        <v>3.4031067817595442E-3</v>
      </c>
      <c r="P15850" s="19">
        <f t="shared" si="4947"/>
        <v>0.68940836516203918</v>
      </c>
      <c r="Q15850">
        <f t="shared" si="4948"/>
        <v>3.3919276645793675E-3</v>
      </c>
      <c r="T15850" s="19"/>
      <c r="V15850" s="19">
        <f t="shared" si="4949"/>
        <v>-3.6345735818138752E-9</v>
      </c>
      <c r="Y15850" s="19">
        <f t="shared" si="4950"/>
        <v>0.83437602938351507</v>
      </c>
      <c r="Z15850" s="14">
        <f t="shared" si="4951"/>
        <v>4.1293459697786472E-2</v>
      </c>
      <c r="AB15850" s="17">
        <f t="shared" si="4952"/>
        <v>30.612416399483735</v>
      </c>
      <c r="AC15850">
        <f t="shared" si="4953"/>
        <v>31.852649814794802</v>
      </c>
      <c r="AI15850" s="19">
        <f t="shared" si="4954"/>
        <v>0.65129518345232706</v>
      </c>
      <c r="AJ15850">
        <f t="shared" si="4955"/>
        <v>4.0509920437462488E-4</v>
      </c>
      <c r="AO15850" s="3">
        <f t="shared" si="4943"/>
        <v>0.65139874816169252</v>
      </c>
      <c r="AQ15850">
        <f t="shared" si="4956"/>
        <v>1661.9500000003161</v>
      </c>
      <c r="AR15850">
        <f t="shared" si="4957"/>
        <v>24.968601216932591</v>
      </c>
      <c r="AS15850" s="5">
        <f t="shared" si="4958"/>
        <v>23.484834064280619</v>
      </c>
      <c r="AT15850">
        <f t="shared" si="4959"/>
        <v>2.2015649632889382</v>
      </c>
    </row>
    <row r="15851" spans="1:46" x14ac:dyDescent="0.25">
      <c r="A15851" s="1">
        <v>1662.050000000316</v>
      </c>
      <c r="B15851">
        <v>24.97021216938975</v>
      </c>
      <c r="D15851">
        <f t="shared" si="4944"/>
        <v>0.63120793341032455</v>
      </c>
      <c r="E15851">
        <f t="shared" si="4942"/>
        <v>0.68944897350648227</v>
      </c>
      <c r="G15851">
        <f t="shared" si="4960"/>
        <v>0.63120793341032455</v>
      </c>
      <c r="H15851" s="2">
        <f t="shared" si="4961"/>
        <v>0.68944897350648227</v>
      </c>
      <c r="L15851" s="16">
        <f t="shared" si="4945"/>
        <v>0.68954563262783708</v>
      </c>
      <c r="M15851">
        <f t="shared" si="4946"/>
        <v>3.4032871499929617E-3</v>
      </c>
      <c r="P15851" s="19">
        <f t="shared" si="4947"/>
        <v>0.68944974442742279</v>
      </c>
      <c r="Q15851">
        <f t="shared" si="4948"/>
        <v>3.3921085505513862E-3</v>
      </c>
      <c r="T15851" s="19"/>
      <c r="V15851" s="19">
        <f t="shared" si="4949"/>
        <v>-3.6260196784849059E-9</v>
      </c>
      <c r="Y15851" s="19">
        <f t="shared" si="4950"/>
        <v>0.83441749933234444</v>
      </c>
      <c r="Z15851" s="14">
        <f t="shared" si="4951"/>
        <v>4.1294127682215749E-2</v>
      </c>
      <c r="AB15851" s="17">
        <f t="shared" si="4952"/>
        <v>30.614030880087725</v>
      </c>
      <c r="AC15851">
        <f t="shared" si="4953"/>
        <v>31.85268963922455</v>
      </c>
      <c r="AI15851" s="19">
        <f t="shared" si="4954"/>
        <v>0.65133951540440327</v>
      </c>
      <c r="AJ15851">
        <f t="shared" si="4955"/>
        <v>4.0528059358431446E-4</v>
      </c>
      <c r="AO15851" s="3">
        <f t="shared" si="4943"/>
        <v>0.65144307392359657</v>
      </c>
      <c r="AQ15851">
        <f t="shared" si="4956"/>
        <v>1662.0500000003158</v>
      </c>
      <c r="AR15851">
        <f t="shared" si="4957"/>
        <v>24.97021216938975</v>
      </c>
      <c r="AS15851" s="5">
        <f t="shared" si="4958"/>
        <v>23.486559966501009</v>
      </c>
      <c r="AT15851">
        <f t="shared" si="4959"/>
        <v>2.2012238591366153</v>
      </c>
    </row>
    <row r="15852" spans="1:46" x14ac:dyDescent="0.25">
      <c r="A15852" s="1">
        <v>1662.1500000003159</v>
      </c>
      <c r="B15852">
        <v>24.971823061338949</v>
      </c>
      <c r="D15852">
        <f t="shared" si="4944"/>
        <v>0.63124775976740766</v>
      </c>
      <c r="E15852">
        <f t="shared" si="4942"/>
        <v>0.68949035127623548</v>
      </c>
      <c r="G15852">
        <f t="shared" si="4960"/>
        <v>0.63124775976740766</v>
      </c>
      <c r="H15852" s="2">
        <f t="shared" si="4961"/>
        <v>0.68949035127623548</v>
      </c>
      <c r="L15852" s="16">
        <f t="shared" si="4945"/>
        <v>0.68958700334761147</v>
      </c>
      <c r="M15852">
        <f t="shared" si="4946"/>
        <v>3.403467341510352E-3</v>
      </c>
      <c r="P15852" s="19">
        <f t="shared" si="4947"/>
        <v>0.68949112213856723</v>
      </c>
      <c r="Q15852">
        <f t="shared" si="4948"/>
        <v>3.3922892602982063E-3</v>
      </c>
      <c r="T15852" s="19"/>
      <c r="V15852" s="19">
        <f t="shared" si="4949"/>
        <v>-3.6174856073986032E-9</v>
      </c>
      <c r="Y15852" s="19">
        <f t="shared" si="4950"/>
        <v>0.83445896780825402</v>
      </c>
      <c r="Z15852" s="14">
        <f t="shared" si="4951"/>
        <v>4.129479507342014E-2</v>
      </c>
      <c r="AB15852" s="17">
        <f t="shared" si="4952"/>
        <v>30.61564530334897</v>
      </c>
      <c r="AC15852">
        <f t="shared" si="4953"/>
        <v>31.852729499407019</v>
      </c>
      <c r="AI15852" s="19">
        <f t="shared" si="4954"/>
        <v>0.65138384627424362</v>
      </c>
      <c r="AJ15852">
        <f t="shared" si="4955"/>
        <v>4.054619798107812E-4</v>
      </c>
      <c r="AO15852" s="3">
        <f t="shared" si="4943"/>
        <v>0.65148739860159854</v>
      </c>
      <c r="AQ15852">
        <f t="shared" si="4956"/>
        <v>1662.1500000003159</v>
      </c>
      <c r="AR15852">
        <f t="shared" si="4957"/>
        <v>24.971823061338949</v>
      </c>
      <c r="AS15852" s="5">
        <f t="shared" si="4958"/>
        <v>23.488285826588506</v>
      </c>
      <c r="AT15852">
        <f t="shared" si="4959"/>
        <v>2.2008827268909914</v>
      </c>
    </row>
    <row r="15853" spans="1:46" x14ac:dyDescent="0.25">
      <c r="A15853" s="1">
        <v>1662.250000000316</v>
      </c>
      <c r="B15853">
        <v>24.973433892780061</v>
      </c>
      <c r="D15853">
        <f t="shared" si="4944"/>
        <v>0.63128758612449087</v>
      </c>
      <c r="E15853">
        <f t="shared" si="4942"/>
        <v>0.68953172749176306</v>
      </c>
      <c r="G15853">
        <f t="shared" si="4960"/>
        <v>0.63128758612449087</v>
      </c>
      <c r="H15853" s="2">
        <f t="shared" si="4961"/>
        <v>0.68953172749176306</v>
      </c>
      <c r="L15853" s="16">
        <f t="shared" si="4945"/>
        <v>0.68962837251186926</v>
      </c>
      <c r="M15853">
        <f t="shared" si="4946"/>
        <v>3.403647356297715E-3</v>
      </c>
      <c r="P15853" s="19">
        <f t="shared" si="4947"/>
        <v>0.68953249829546925</v>
      </c>
      <c r="Q15853">
        <f t="shared" si="4948"/>
        <v>3.3924697938049852E-3</v>
      </c>
      <c r="T15853" s="19"/>
      <c r="V15853" s="19">
        <f t="shared" si="4949"/>
        <v>-3.6089713233588453E-9</v>
      </c>
      <c r="Y15853" s="19">
        <f t="shared" si="4950"/>
        <v>0.8345004348112236</v>
      </c>
      <c r="Z15853" s="14">
        <f t="shared" si="4951"/>
        <v>4.1295461871376934E-2</v>
      </c>
      <c r="AB15853" s="17">
        <f t="shared" si="4952"/>
        <v>30.617259669266701</v>
      </c>
      <c r="AC15853">
        <f t="shared" si="4953"/>
        <v>31.852769395335024</v>
      </c>
      <c r="AI15853" s="19">
        <f t="shared" si="4954"/>
        <v>0.65142817606177372</v>
      </c>
      <c r="AJ15853">
        <f t="shared" si="4955"/>
        <v>4.0564336302177916E-4</v>
      </c>
      <c r="AO15853" s="3">
        <f t="shared" si="4943"/>
        <v>0.65153172219564404</v>
      </c>
      <c r="AQ15853">
        <f t="shared" si="4956"/>
        <v>1662.250000000316</v>
      </c>
      <c r="AR15853">
        <f t="shared" si="4957"/>
        <v>24.973433892780065</v>
      </c>
      <c r="AS15853" s="5">
        <f t="shared" si="4958"/>
        <v>23.490011644540221</v>
      </c>
      <c r="AT15853">
        <f t="shared" si="4959"/>
        <v>2.2005415665729529</v>
      </c>
    </row>
    <row r="15854" spans="1:46" x14ac:dyDescent="0.25">
      <c r="A15854" s="1">
        <v>1662.350000000316</v>
      </c>
      <c r="B15854">
        <v>24.975044663712922</v>
      </c>
      <c r="D15854">
        <f t="shared" si="4944"/>
        <v>0.63132741248157387</v>
      </c>
      <c r="E15854">
        <f t="shared" si="4942"/>
        <v>0.68957310215306056</v>
      </c>
      <c r="G15854">
        <f t="shared" si="4960"/>
        <v>0.63132741248157387</v>
      </c>
      <c r="H15854" s="2">
        <f t="shared" si="4961"/>
        <v>0.68957310215306056</v>
      </c>
      <c r="L15854" s="16">
        <f t="shared" si="4945"/>
        <v>0.68966974012060334</v>
      </c>
      <c r="M15854">
        <f t="shared" si="4946"/>
        <v>3.4038271943398618E-3</v>
      </c>
      <c r="P15854" s="19">
        <f t="shared" si="4947"/>
        <v>0.68957387289812488</v>
      </c>
      <c r="Q15854">
        <f t="shared" si="4948"/>
        <v>3.3926501510568442E-3</v>
      </c>
      <c r="T15854" s="19"/>
      <c r="V15854" s="19">
        <f t="shared" si="4949"/>
        <v>-3.600476781270815E-9</v>
      </c>
      <c r="Y15854" s="19">
        <f t="shared" si="4950"/>
        <v>0.83454190034122899</v>
      </c>
      <c r="Z15854" s="14">
        <f t="shared" si="4951"/>
        <v>4.1296128076061922E-2</v>
      </c>
      <c r="AB15854" s="17">
        <f t="shared" si="4952"/>
        <v>30.618873977839961</v>
      </c>
      <c r="AC15854">
        <f t="shared" si="4953"/>
        <v>31.852809326999687</v>
      </c>
      <c r="AI15854" s="19">
        <f t="shared" si="4954"/>
        <v>0.65147250476690255</v>
      </c>
      <c r="AJ15854">
        <f t="shared" si="4955"/>
        <v>4.0582474318440914E-4</v>
      </c>
      <c r="AO15854" s="3">
        <f t="shared" si="4943"/>
        <v>0.65157604470562247</v>
      </c>
      <c r="AQ15854">
        <f t="shared" si="4956"/>
        <v>1662.350000000316</v>
      </c>
      <c r="AR15854">
        <f t="shared" si="4957"/>
        <v>24.975044663712922</v>
      </c>
      <c r="AS15854" s="5">
        <f t="shared" si="4958"/>
        <v>23.491737420352603</v>
      </c>
      <c r="AT15854">
        <f t="shared" si="4959"/>
        <v>2.2002003782051873</v>
      </c>
    </row>
    <row r="15855" spans="1:46" x14ac:dyDescent="0.25">
      <c r="A15855" s="1">
        <v>1662.4500000003161</v>
      </c>
      <c r="B15855">
        <v>24.97665537413739</v>
      </c>
      <c r="D15855">
        <f t="shared" si="4944"/>
        <v>0.63136723883865709</v>
      </c>
      <c r="E15855">
        <f t="shared" si="4942"/>
        <v>0.68961447526012454</v>
      </c>
      <c r="G15855">
        <f t="shared" si="4960"/>
        <v>0.63136723883865709</v>
      </c>
      <c r="H15855" s="2">
        <f t="shared" si="4961"/>
        <v>0.68961447526012454</v>
      </c>
      <c r="L15855" s="16">
        <f t="shared" si="4945"/>
        <v>0.68971110617379594</v>
      </c>
      <c r="M15855">
        <f t="shared" si="4946"/>
        <v>3.4040068556202827E-3</v>
      </c>
      <c r="P15855" s="19">
        <f t="shared" si="4947"/>
        <v>0.68961524594653001</v>
      </c>
      <c r="Q15855">
        <f t="shared" si="4948"/>
        <v>3.3928303320388147E-3</v>
      </c>
      <c r="T15855" s="19"/>
      <c r="V15855" s="19">
        <f t="shared" si="4949"/>
        <v>-3.5920019361402168E-9</v>
      </c>
      <c r="Y15855" s="19">
        <f t="shared" si="4950"/>
        <v>0.83458336439824876</v>
      </c>
      <c r="Z15855" s="14">
        <f t="shared" si="4951"/>
        <v>4.1296793687451733E-2</v>
      </c>
      <c r="AB15855" s="17">
        <f t="shared" si="4952"/>
        <v>30.620488229067917</v>
      </c>
      <c r="AC15855">
        <f t="shared" si="4953"/>
        <v>31.852849294393252</v>
      </c>
      <c r="AI15855" s="19">
        <f t="shared" si="4954"/>
        <v>0.65151683238957481</v>
      </c>
      <c r="AJ15855">
        <f t="shared" si="4955"/>
        <v>4.0600612026718503E-4</v>
      </c>
      <c r="AO15855" s="3">
        <f t="shared" si="4943"/>
        <v>0.65162036613147922</v>
      </c>
      <c r="AQ15855">
        <f t="shared" si="4956"/>
        <v>1662.4500000003161</v>
      </c>
      <c r="AR15855">
        <f t="shared" si="4957"/>
        <v>24.97665537413739</v>
      </c>
      <c r="AS15855" s="5">
        <f t="shared" si="4958"/>
        <v>23.493463154023502</v>
      </c>
      <c r="AT15855">
        <f t="shared" si="4959"/>
        <v>2.1998591618063661</v>
      </c>
    </row>
    <row r="15856" spans="1:46" x14ac:dyDescent="0.25">
      <c r="A15856" s="1">
        <v>1662.550000000316</v>
      </c>
      <c r="B15856">
        <v>24.97826602405334</v>
      </c>
      <c r="D15856">
        <f t="shared" si="4944"/>
        <v>0.63140706519574019</v>
      </c>
      <c r="E15856">
        <f t="shared" si="4942"/>
        <v>0.68965584681295178</v>
      </c>
      <c r="G15856">
        <f t="shared" si="4960"/>
        <v>0.63140706519574019</v>
      </c>
      <c r="H15856" s="2">
        <f t="shared" si="4961"/>
        <v>0.68965584681295178</v>
      </c>
      <c r="L15856" s="16">
        <f t="shared" si="4945"/>
        <v>0.68975247067146839</v>
      </c>
      <c r="M15856">
        <f t="shared" si="4946"/>
        <v>3.4041863401271339E-3</v>
      </c>
      <c r="P15856" s="19">
        <f t="shared" si="4947"/>
        <v>0.68965661744068163</v>
      </c>
      <c r="Q15856">
        <f t="shared" si="4948"/>
        <v>3.3930103367361621E-3</v>
      </c>
      <c r="T15856" s="19"/>
      <c r="V15856" s="19">
        <f t="shared" si="4949"/>
        <v>-3.5835467430731981E-9</v>
      </c>
      <c r="Y15856" s="19">
        <f t="shared" si="4950"/>
        <v>0.83462482698226081</v>
      </c>
      <c r="Z15856" s="14">
        <f t="shared" si="4951"/>
        <v>4.1297458705523045E-2</v>
      </c>
      <c r="AB15856" s="17">
        <f t="shared" si="4952"/>
        <v>30.622102422949716</v>
      </c>
      <c r="AC15856">
        <f t="shared" si="4953"/>
        <v>31.852889297507613</v>
      </c>
      <c r="AI15856" s="19">
        <f t="shared" si="4954"/>
        <v>0.65156115892968014</v>
      </c>
      <c r="AJ15856">
        <f t="shared" si="4955"/>
        <v>4.0618749423643749E-4</v>
      </c>
      <c r="AO15856" s="3">
        <f t="shared" si="4943"/>
        <v>0.65166468647314058</v>
      </c>
      <c r="AQ15856">
        <f t="shared" si="4956"/>
        <v>1662.5500000003162</v>
      </c>
      <c r="AR15856">
        <f t="shared" si="4957"/>
        <v>24.97826602405334</v>
      </c>
      <c r="AS15856" s="5">
        <f t="shared" si="4958"/>
        <v>23.495188845548626</v>
      </c>
      <c r="AT15856">
        <f t="shared" si="4959"/>
        <v>2.1995179174015056</v>
      </c>
    </row>
    <row r="15857" spans="1:46" x14ac:dyDescent="0.25">
      <c r="A15857" s="1">
        <v>1662.6500000003159</v>
      </c>
      <c r="B15857">
        <v>24.97987661346064</v>
      </c>
      <c r="D15857">
        <f t="shared" si="4944"/>
        <v>0.63144689155282319</v>
      </c>
      <c r="E15857">
        <f t="shared" si="4942"/>
        <v>0.68969721681153884</v>
      </c>
      <c r="G15857">
        <f t="shared" si="4960"/>
        <v>0.63144689155282319</v>
      </c>
      <c r="H15857" s="2">
        <f t="shared" si="4961"/>
        <v>0.68969721681153884</v>
      </c>
      <c r="L15857" s="16">
        <f t="shared" si="4945"/>
        <v>0.68979383361360291</v>
      </c>
      <c r="M15857">
        <f t="shared" si="4946"/>
        <v>3.4043656478439863E-3</v>
      </c>
      <c r="P15857" s="19">
        <f t="shared" si="4947"/>
        <v>0.68969798738057675</v>
      </c>
      <c r="Q15857">
        <f t="shared" si="4948"/>
        <v>3.3931901651341285E-3</v>
      </c>
      <c r="T15857" s="19"/>
      <c r="V15857" s="19">
        <f t="shared" si="4949"/>
        <v>-3.5751111572763216E-9</v>
      </c>
      <c r="Y15857" s="19">
        <f t="shared" si="4950"/>
        <v>0.83466628809324384</v>
      </c>
      <c r="Z15857" s="14">
        <f t="shared" si="4951"/>
        <v>4.1298123130252731E-2</v>
      </c>
      <c r="AB15857" s="17">
        <f t="shared" si="4952"/>
        <v>30.623716559484514</v>
      </c>
      <c r="AC15857">
        <f t="shared" si="4953"/>
        <v>31.852929336334768</v>
      </c>
      <c r="AI15857" s="19">
        <f t="shared" si="4954"/>
        <v>0.65160548438718258</v>
      </c>
      <c r="AJ15857">
        <f t="shared" si="4955"/>
        <v>4.0636886506148576E-4</v>
      </c>
      <c r="AO15857" s="3">
        <f t="shared" si="4943"/>
        <v>0.6517090057305337</v>
      </c>
      <c r="AQ15857">
        <f t="shared" si="4956"/>
        <v>1662.6500000003159</v>
      </c>
      <c r="AR15857">
        <f t="shared" si="4957"/>
        <v>24.979876613460643</v>
      </c>
      <c r="AS15857" s="5">
        <f t="shared" si="4958"/>
        <v>23.496914494926564</v>
      </c>
      <c r="AT15857">
        <f t="shared" si="4959"/>
        <v>2.1991766450070842</v>
      </c>
    </row>
    <row r="15858" spans="1:46" x14ac:dyDescent="0.25">
      <c r="A15858" s="1">
        <v>1662.750000000316</v>
      </c>
      <c r="B15858">
        <v>24.981487142359121</v>
      </c>
      <c r="D15858">
        <f t="shared" si="4944"/>
        <v>0.6314867179099064</v>
      </c>
      <c r="E15858">
        <f t="shared" si="4942"/>
        <v>0.68973858525588128</v>
      </c>
      <c r="G15858">
        <f t="shared" si="4960"/>
        <v>0.6314867179099064</v>
      </c>
      <c r="H15858" s="2">
        <f t="shared" si="4961"/>
        <v>0.68973858525588128</v>
      </c>
      <c r="L15858" s="16">
        <f t="shared" si="4945"/>
        <v>0.68983519500019597</v>
      </c>
      <c r="M15858">
        <f t="shared" si="4946"/>
        <v>3.404544778756046E-3</v>
      </c>
      <c r="P15858" s="19">
        <f t="shared" si="4947"/>
        <v>0.68973935576621026</v>
      </c>
      <c r="Q15858">
        <f t="shared" si="4948"/>
        <v>3.3933698172176853E-3</v>
      </c>
      <c r="T15858" s="19"/>
      <c r="V15858" s="19">
        <f t="shared" si="4949"/>
        <v>-3.5666951340564078E-9</v>
      </c>
      <c r="Y15858" s="19">
        <f t="shared" si="4950"/>
        <v>0.83470774773117351</v>
      </c>
      <c r="Z15858" s="14">
        <f t="shared" si="4951"/>
        <v>4.1298786961616332E-2</v>
      </c>
      <c r="AB15858" s="17">
        <f t="shared" si="4952"/>
        <v>30.625330638671386</v>
      </c>
      <c r="AC15858">
        <f t="shared" si="4953"/>
        <v>31.852969410866248</v>
      </c>
      <c r="AI15858" s="19">
        <f t="shared" si="4954"/>
        <v>0.65164980876197132</v>
      </c>
      <c r="AJ15858">
        <f t="shared" si="4955"/>
        <v>4.0655023270862379E-4</v>
      </c>
      <c r="AO15858" s="3">
        <f t="shared" si="4943"/>
        <v>0.65175332390356622</v>
      </c>
      <c r="AQ15858">
        <f t="shared" si="4956"/>
        <v>1662.750000000316</v>
      </c>
      <c r="AR15858">
        <f t="shared" si="4957"/>
        <v>24.981487142359121</v>
      </c>
      <c r="AS15858" s="5">
        <f t="shared" si="4958"/>
        <v>23.498640102153015</v>
      </c>
      <c r="AT15858">
        <f t="shared" si="4959"/>
        <v>2.1988353446480104</v>
      </c>
    </row>
    <row r="15859" spans="1:46" x14ac:dyDescent="0.25">
      <c r="A15859" s="1">
        <v>1662.850000000316</v>
      </c>
      <c r="B15859">
        <v>24.983097610748661</v>
      </c>
      <c r="D15859">
        <f t="shared" si="4944"/>
        <v>0.63152654426698951</v>
      </c>
      <c r="E15859">
        <f t="shared" si="4942"/>
        <v>0.68977995214597621</v>
      </c>
      <c r="G15859">
        <f t="shared" si="4960"/>
        <v>0.63152654426698951</v>
      </c>
      <c r="H15859" s="2">
        <f t="shared" si="4961"/>
        <v>0.68977995214597621</v>
      </c>
      <c r="L15859" s="16">
        <f t="shared" si="4945"/>
        <v>0.6898765548312511</v>
      </c>
      <c r="M15859">
        <f t="shared" si="4946"/>
        <v>3.4047237328494392E-3</v>
      </c>
      <c r="P15859" s="19">
        <f t="shared" si="4947"/>
        <v>0.68978072259757961</v>
      </c>
      <c r="Q15859">
        <f t="shared" si="4948"/>
        <v>3.3935492929721934E-3</v>
      </c>
      <c r="T15859" s="19"/>
      <c r="V15859" s="19">
        <f t="shared" si="4949"/>
        <v>-3.5582986288198489E-9</v>
      </c>
      <c r="Y15859" s="19">
        <f t="shared" si="4950"/>
        <v>0.83474920589602919</v>
      </c>
      <c r="Z15859" s="14">
        <f t="shared" si="4951"/>
        <v>4.1299450199591158E-2</v>
      </c>
      <c r="AB15859" s="17">
        <f t="shared" si="4952"/>
        <v>30.626944660509508</v>
      </c>
      <c r="AC15859">
        <f t="shared" si="4953"/>
        <v>31.853009521094219</v>
      </c>
      <c r="AI15859" s="19">
        <f t="shared" si="4954"/>
        <v>0.65169413205399174</v>
      </c>
      <c r="AJ15859">
        <f t="shared" si="4955"/>
        <v>4.0673159714644142E-4</v>
      </c>
      <c r="AO15859" s="3">
        <f t="shared" si="4943"/>
        <v>0.65179764099216553</v>
      </c>
      <c r="AQ15859">
        <f t="shared" si="4956"/>
        <v>1662.8500000003162</v>
      </c>
      <c r="AR15859">
        <f t="shared" si="4957"/>
        <v>24.983097610748661</v>
      </c>
      <c r="AS15859" s="5">
        <f t="shared" si="4958"/>
        <v>23.500365667225843</v>
      </c>
      <c r="AT15859">
        <f t="shared" si="4959"/>
        <v>2.1984940163429543</v>
      </c>
    </row>
    <row r="15860" spans="1:46" x14ac:dyDescent="0.25">
      <c r="A15860" s="1">
        <v>1662.9500000003161</v>
      </c>
      <c r="B15860">
        <v>24.984708018629121</v>
      </c>
      <c r="D15860">
        <f t="shared" si="4944"/>
        <v>0.63156637062407261</v>
      </c>
      <c r="E15860">
        <f t="shared" si="4942"/>
        <v>0.68982131748181985</v>
      </c>
      <c r="G15860">
        <f t="shared" si="4960"/>
        <v>0.63156637062407261</v>
      </c>
      <c r="H15860" s="2">
        <f t="shared" si="4961"/>
        <v>0.68982131748181985</v>
      </c>
      <c r="L15860" s="16">
        <f t="shared" si="4945"/>
        <v>0.6899179131067541</v>
      </c>
      <c r="M15860">
        <f t="shared" si="4946"/>
        <v>3.4049025101081818E-3</v>
      </c>
      <c r="P15860" s="19">
        <f t="shared" si="4947"/>
        <v>0.68982208787468124</v>
      </c>
      <c r="Q15860">
        <f t="shared" si="4948"/>
        <v>3.3937285923828597E-3</v>
      </c>
      <c r="T15860" s="19"/>
      <c r="V15860" s="19">
        <f t="shared" si="4949"/>
        <v>-3.549921597072857E-9</v>
      </c>
      <c r="Y15860" s="19">
        <f t="shared" si="4950"/>
        <v>0.83479066258778878</v>
      </c>
      <c r="Z15860" s="14">
        <f t="shared" si="4951"/>
        <v>4.1300112844153747E-2</v>
      </c>
      <c r="AB15860" s="17">
        <f t="shared" si="4952"/>
        <v>30.628558624998028</v>
      </c>
      <c r="AC15860">
        <f t="shared" si="4953"/>
        <v>31.853049667010687</v>
      </c>
      <c r="AI15860" s="19">
        <f t="shared" si="4954"/>
        <v>0.65173845426315213</v>
      </c>
      <c r="AJ15860">
        <f t="shared" si="4955"/>
        <v>4.0691295834201962E-4</v>
      </c>
      <c r="AO15860" s="3">
        <f t="shared" si="4943"/>
        <v>0.65184195699625747</v>
      </c>
      <c r="AQ15860">
        <f t="shared" si="4956"/>
        <v>1662.9500000003161</v>
      </c>
      <c r="AR15860">
        <f t="shared" si="4957"/>
        <v>24.984708018629124</v>
      </c>
      <c r="AS15860" s="5">
        <f t="shared" si="4958"/>
        <v>23.502091190141481</v>
      </c>
      <c r="AT15860">
        <f t="shared" si="4959"/>
        <v>2.1981526601147574</v>
      </c>
    </row>
    <row r="15861" spans="1:46" x14ac:dyDescent="0.25">
      <c r="A15861" s="1">
        <v>1663.050000000316</v>
      </c>
      <c r="B15861">
        <v>24.986318366000361</v>
      </c>
      <c r="D15861">
        <f t="shared" si="4944"/>
        <v>0.63160619698115572</v>
      </c>
      <c r="E15861">
        <f t="shared" si="4942"/>
        <v>0.68986268126340866</v>
      </c>
      <c r="G15861">
        <f t="shared" si="4960"/>
        <v>0.63160619698115572</v>
      </c>
      <c r="H15861" s="2">
        <f t="shared" si="4961"/>
        <v>0.68986268126340866</v>
      </c>
      <c r="L15861" s="16">
        <f t="shared" si="4945"/>
        <v>0.68995926982671563</v>
      </c>
      <c r="M15861">
        <f t="shared" si="4946"/>
        <v>3.4050811105192209E-3</v>
      </c>
      <c r="P15861" s="19">
        <f t="shared" si="4947"/>
        <v>0.68986345159751106</v>
      </c>
      <c r="Q15861">
        <f t="shared" si="4948"/>
        <v>3.3939077154348553E-3</v>
      </c>
      <c r="T15861" s="19"/>
      <c r="V15861" s="19">
        <f t="shared" si="4949"/>
        <v>-3.5415639944210476E-9</v>
      </c>
      <c r="Y15861" s="19">
        <f t="shared" si="4950"/>
        <v>0.83483211780642952</v>
      </c>
      <c r="Z15861" s="14">
        <f t="shared" si="4951"/>
        <v>4.1300774895280452E-2</v>
      </c>
      <c r="AB15861" s="17">
        <f t="shared" si="4952"/>
        <v>30.630172532136065</v>
      </c>
      <c r="AC15861">
        <f t="shared" si="4953"/>
        <v>31.853089848607336</v>
      </c>
      <c r="AI15861" s="19">
        <f t="shared" si="4954"/>
        <v>0.65178277538937901</v>
      </c>
      <c r="AJ15861">
        <f t="shared" si="4955"/>
        <v>4.0709431626318224E-4</v>
      </c>
      <c r="AO15861" s="3">
        <f t="shared" si="4943"/>
        <v>0.6518862719157692</v>
      </c>
      <c r="AQ15861">
        <f t="shared" si="4956"/>
        <v>1663.050000000316</v>
      </c>
      <c r="AR15861">
        <f t="shared" si="4957"/>
        <v>24.986318366000361</v>
      </c>
      <c r="AS15861" s="5">
        <f t="shared" si="4958"/>
        <v>23.50381667089707</v>
      </c>
      <c r="AT15861">
        <f t="shared" si="4959"/>
        <v>2.1978112759841326</v>
      </c>
    </row>
    <row r="15862" spans="1:46" x14ac:dyDescent="0.25">
      <c r="A15862" s="1">
        <v>1663.1500000003159</v>
      </c>
      <c r="B15862">
        <v>24.98792865286223</v>
      </c>
      <c r="D15862">
        <f t="shared" si="4944"/>
        <v>0.63164602333823872</v>
      </c>
      <c r="E15862">
        <f t="shared" si="4942"/>
        <v>0.68990404349073875</v>
      </c>
      <c r="G15862">
        <f t="shared" si="4960"/>
        <v>0.63164602333823872</v>
      </c>
      <c r="H15862" s="2">
        <f t="shared" si="4961"/>
        <v>0.68990404349073875</v>
      </c>
      <c r="L15862" s="16">
        <f t="shared" si="4945"/>
        <v>0.69000062499111436</v>
      </c>
      <c r="M15862">
        <f t="shared" si="4946"/>
        <v>3.4052595340657976E-3</v>
      </c>
      <c r="P15862" s="19">
        <f t="shared" si="4947"/>
        <v>0.68990481376606572</v>
      </c>
      <c r="Q15862">
        <f t="shared" si="4948"/>
        <v>3.3940866621134671E-3</v>
      </c>
      <c r="T15862" s="19"/>
      <c r="V15862" s="19">
        <f t="shared" si="4949"/>
        <v>-3.5332257765693334E-9</v>
      </c>
      <c r="Y15862" s="19">
        <f t="shared" si="4950"/>
        <v>0.83487357155192898</v>
      </c>
      <c r="Z15862" s="14">
        <f t="shared" si="4951"/>
        <v>4.13014363529478E-2</v>
      </c>
      <c r="AB15862" s="17">
        <f t="shared" si="4952"/>
        <v>30.631786381922737</v>
      </c>
      <c r="AC15862">
        <f t="shared" si="4953"/>
        <v>31.853130065876019</v>
      </c>
      <c r="AI15862" s="19">
        <f t="shared" si="4954"/>
        <v>0.65182709543259909</v>
      </c>
      <c r="AJ15862">
        <f t="shared" si="4955"/>
        <v>4.0727567087777105E-4</v>
      </c>
      <c r="AO15862" s="3">
        <f t="shared" si="4943"/>
        <v>0.65193058575060836</v>
      </c>
      <c r="AQ15862">
        <f t="shared" si="4956"/>
        <v>1663.1500000003157</v>
      </c>
      <c r="AR15862">
        <f t="shared" si="4957"/>
        <v>24.98792865286223</v>
      </c>
      <c r="AS15862" s="5">
        <f t="shared" si="4958"/>
        <v>23.505542109489753</v>
      </c>
      <c r="AT15862">
        <f t="shared" si="4959"/>
        <v>2.1974698639718024</v>
      </c>
    </row>
    <row r="15863" spans="1:46" x14ac:dyDescent="0.25">
      <c r="A15863" s="1">
        <v>1663.250000000316</v>
      </c>
      <c r="B15863">
        <v>24.98953887921461</v>
      </c>
      <c r="D15863">
        <f t="shared" si="4944"/>
        <v>0.63168584969532193</v>
      </c>
      <c r="E15863">
        <f t="shared" si="4942"/>
        <v>0.68994540416380712</v>
      </c>
      <c r="G15863">
        <f t="shared" si="4960"/>
        <v>0.63168584969532193</v>
      </c>
      <c r="H15863" s="2">
        <f t="shared" si="4961"/>
        <v>0.68994540416380712</v>
      </c>
      <c r="L15863" s="16">
        <f t="shared" si="4945"/>
        <v>0.69004197859996452</v>
      </c>
      <c r="M15863">
        <f t="shared" si="4946"/>
        <v>3.4054377807352623E-3</v>
      </c>
      <c r="P15863" s="19">
        <f t="shared" si="4947"/>
        <v>0.68994617438034189</v>
      </c>
      <c r="Q15863">
        <f t="shared" si="4948"/>
        <v>3.394265432403946E-3</v>
      </c>
      <c r="T15863" s="19"/>
      <c r="V15863" s="19">
        <f t="shared" si="4949"/>
        <v>-3.5249068993214421E-9</v>
      </c>
      <c r="Y15863" s="19">
        <f t="shared" si="4950"/>
        <v>0.8349150238242653</v>
      </c>
      <c r="Z15863" s="14">
        <f t="shared" si="4951"/>
        <v>4.1302097217132384E-2</v>
      </c>
      <c r="AB15863" s="17">
        <f t="shared" si="4952"/>
        <v>30.633400174357199</v>
      </c>
      <c r="AC15863">
        <f t="shared" si="4953"/>
        <v>31.85317031880858</v>
      </c>
      <c r="AI15863" s="19">
        <f t="shared" si="4954"/>
        <v>0.65187141439275753</v>
      </c>
      <c r="AJ15863">
        <f t="shared" si="4955"/>
        <v>4.0745702215435833E-4</v>
      </c>
      <c r="AO15863" s="3">
        <f t="shared" si="4943"/>
        <v>0.65197489850073964</v>
      </c>
      <c r="AQ15863">
        <f t="shared" si="4956"/>
        <v>1663.250000000316</v>
      </c>
      <c r="AR15863">
        <f t="shared" si="4957"/>
        <v>24.98953887921461</v>
      </c>
      <c r="AS15863" s="5">
        <f t="shared" si="4958"/>
        <v>23.507267505917397</v>
      </c>
      <c r="AT15863">
        <f t="shared" si="4959"/>
        <v>2.1971284240964044</v>
      </c>
    </row>
    <row r="15864" spans="1:46" x14ac:dyDescent="0.25">
      <c r="A15864" s="1">
        <v>1663.350000000316</v>
      </c>
      <c r="B15864">
        <v>24.991149045057352</v>
      </c>
      <c r="D15864">
        <f t="shared" si="4944"/>
        <v>0.63172567605240504</v>
      </c>
      <c r="E15864">
        <f t="shared" si="4942"/>
        <v>0.68998676328260999</v>
      </c>
      <c r="G15864">
        <f t="shared" si="4960"/>
        <v>0.63172567605240504</v>
      </c>
      <c r="H15864" s="2">
        <f t="shared" si="4961"/>
        <v>0.68998676328260999</v>
      </c>
      <c r="L15864" s="16">
        <f t="shared" si="4945"/>
        <v>0.69008333065325189</v>
      </c>
      <c r="M15864">
        <f t="shared" si="4946"/>
        <v>3.4056158505117421E-3</v>
      </c>
      <c r="P15864" s="19">
        <f t="shared" si="4947"/>
        <v>0.68998753344033603</v>
      </c>
      <c r="Q15864">
        <f t="shared" si="4948"/>
        <v>3.3944440262916094E-3</v>
      </c>
      <c r="T15864" s="19"/>
      <c r="V15864" s="19">
        <f t="shared" si="4949"/>
        <v>-3.5166073185800187E-9</v>
      </c>
      <c r="Y15864" s="19">
        <f t="shared" si="4950"/>
        <v>0.8349564746234166</v>
      </c>
      <c r="Z15864" s="14">
        <f t="shared" si="4951"/>
        <v>4.1302757487811072E-2</v>
      </c>
      <c r="AB15864" s="17">
        <f t="shared" si="4952"/>
        <v>30.635013909438598</v>
      </c>
      <c r="AC15864">
        <f t="shared" si="4953"/>
        <v>31.853210607397145</v>
      </c>
      <c r="AI15864" s="19">
        <f t="shared" si="4954"/>
        <v>0.6519157322697442</v>
      </c>
      <c r="AJ15864">
        <f t="shared" si="4955"/>
        <v>4.0763837005931559E-4</v>
      </c>
      <c r="AO15864" s="3">
        <f t="shared" si="4943"/>
        <v>0.65201921016603337</v>
      </c>
      <c r="AQ15864">
        <f t="shared" si="4956"/>
        <v>1663.350000000316</v>
      </c>
      <c r="AR15864">
        <f t="shared" si="4957"/>
        <v>24.991149045057352</v>
      </c>
      <c r="AS15864" s="5">
        <f t="shared" si="4958"/>
        <v>23.508992860175717</v>
      </c>
      <c r="AT15864">
        <f t="shared" si="4959"/>
        <v>2.1967869563828839</v>
      </c>
    </row>
    <row r="15865" spans="1:46" x14ac:dyDescent="0.25">
      <c r="A15865" s="1">
        <v>1663.4500000003161</v>
      </c>
      <c r="B15865">
        <v>24.992759150390331</v>
      </c>
      <c r="D15865">
        <f t="shared" si="4944"/>
        <v>0.63176550240948814</v>
      </c>
      <c r="E15865">
        <f t="shared" si="4942"/>
        <v>0.69002812084714404</v>
      </c>
      <c r="G15865">
        <f t="shared" si="4960"/>
        <v>0.63176550240948814</v>
      </c>
      <c r="H15865" s="2">
        <f t="shared" si="4961"/>
        <v>0.69002812084714404</v>
      </c>
      <c r="L15865" s="16">
        <f t="shared" si="4945"/>
        <v>0.69012468115097647</v>
      </c>
      <c r="M15865">
        <f t="shared" si="4946"/>
        <v>3.4057937433809829E-3</v>
      </c>
      <c r="P15865" s="19">
        <f t="shared" si="4947"/>
        <v>0.69002889094604458</v>
      </c>
      <c r="Q15865">
        <f t="shared" si="4948"/>
        <v>3.394622443761736E-3</v>
      </c>
      <c r="T15865" s="19"/>
      <c r="V15865" s="19">
        <f t="shared" si="4949"/>
        <v>-3.5083269903462442E-9</v>
      </c>
      <c r="Y15865" s="19">
        <f t="shared" si="4950"/>
        <v>0.83499792394936079</v>
      </c>
      <c r="Z15865" s="14">
        <f t="shared" si="4951"/>
        <v>4.1303417164960492E-2</v>
      </c>
      <c r="AB15865" s="17">
        <f t="shared" si="4952"/>
        <v>30.636627587166068</v>
      </c>
      <c r="AC15865">
        <f t="shared" si="4953"/>
        <v>31.853250931633401</v>
      </c>
      <c r="AI15865" s="19">
        <f t="shared" si="4954"/>
        <v>0.65196004906348493</v>
      </c>
      <c r="AJ15865">
        <f t="shared" si="4955"/>
        <v>4.078197145604526E-4</v>
      </c>
      <c r="AO15865" s="3">
        <f t="shared" si="4943"/>
        <v>0.65206352074645313</v>
      </c>
      <c r="AQ15865">
        <f t="shared" si="4956"/>
        <v>1663.4500000003161</v>
      </c>
      <c r="AR15865">
        <f t="shared" si="4957"/>
        <v>24.992759150390331</v>
      </c>
      <c r="AS15865" s="5">
        <f t="shared" si="4958"/>
        <v>23.510718172261821</v>
      </c>
      <c r="AT15865">
        <f t="shared" si="4959"/>
        <v>2.1964454608521087</v>
      </c>
    </row>
    <row r="15866" spans="1:46" x14ac:dyDescent="0.25">
      <c r="A15866" s="1">
        <v>1663.550000000316</v>
      </c>
      <c r="B15866">
        <v>24.99436919521338</v>
      </c>
      <c r="D15866">
        <f t="shared" si="4944"/>
        <v>0.63180532876657125</v>
      </c>
      <c r="E15866">
        <f t="shared" si="4942"/>
        <v>0.69006947685740505</v>
      </c>
      <c r="G15866">
        <f t="shared" si="4960"/>
        <v>0.63180532876657125</v>
      </c>
      <c r="H15866" s="2">
        <f t="shared" si="4961"/>
        <v>0.69006947685740505</v>
      </c>
      <c r="L15866" s="16">
        <f t="shared" si="4945"/>
        <v>0.69016603009313826</v>
      </c>
      <c r="M15866">
        <f t="shared" si="4946"/>
        <v>3.4059714593287606E-3</v>
      </c>
      <c r="P15866" s="19">
        <f t="shared" si="4947"/>
        <v>0.69007024689746332</v>
      </c>
      <c r="Q15866">
        <f t="shared" si="4948"/>
        <v>3.3948006847995559E-3</v>
      </c>
      <c r="T15866" s="19"/>
      <c r="V15866" s="19">
        <f t="shared" si="4949"/>
        <v>-3.500065870719781E-9</v>
      </c>
      <c r="Y15866" s="19">
        <f t="shared" si="4950"/>
        <v>0.83503937180207466</v>
      </c>
      <c r="Z15866" s="14">
        <f t="shared" si="4951"/>
        <v>4.1304076248556851E-2</v>
      </c>
      <c r="AB15866" s="17">
        <f t="shared" si="4952"/>
        <v>30.638241207538712</v>
      </c>
      <c r="AC15866">
        <f t="shared" si="4953"/>
        <v>31.853291291509191</v>
      </c>
      <c r="AI15866" s="19">
        <f t="shared" si="4954"/>
        <v>0.65200436477392598</v>
      </c>
      <c r="AJ15866">
        <f t="shared" si="4955"/>
        <v>4.0800105562641299E-4</v>
      </c>
      <c r="AO15866" s="3">
        <f t="shared" si="4943"/>
        <v>0.65210783024190766</v>
      </c>
      <c r="AQ15866">
        <f t="shared" si="4956"/>
        <v>1663.550000000316</v>
      </c>
      <c r="AR15866">
        <f t="shared" si="4957"/>
        <v>24.994369195213377</v>
      </c>
      <c r="AS15866" s="5">
        <f t="shared" si="4958"/>
        <v>23.51244344217362</v>
      </c>
      <c r="AT15866">
        <f t="shared" si="4959"/>
        <v>2.1961039375224511</v>
      </c>
    </row>
    <row r="15867" spans="1:46" x14ac:dyDescent="0.25">
      <c r="A15867" s="1">
        <v>1663.6500000003159</v>
      </c>
      <c r="B15867">
        <v>24.995979179526401</v>
      </c>
      <c r="D15867">
        <f t="shared" si="4944"/>
        <v>0.63184515512365436</v>
      </c>
      <c r="E15867">
        <f t="shared" si="4942"/>
        <v>0.69011083131339057</v>
      </c>
      <c r="G15867">
        <f t="shared" si="4960"/>
        <v>0.63184515512365436</v>
      </c>
      <c r="H15867" s="2">
        <f t="shared" si="4961"/>
        <v>0.69011083131339057</v>
      </c>
      <c r="L15867" s="16">
        <f t="shared" si="4945"/>
        <v>0.69020737747972305</v>
      </c>
      <c r="M15867">
        <f t="shared" si="4946"/>
        <v>3.4061489983392046E-3</v>
      </c>
      <c r="P15867" s="19">
        <f t="shared" si="4947"/>
        <v>0.69011160129458993</v>
      </c>
      <c r="Q15867">
        <f t="shared" si="4948"/>
        <v>3.3949787493905326E-3</v>
      </c>
      <c r="T15867" s="19"/>
      <c r="V15867" s="19">
        <f t="shared" si="4949"/>
        <v>-3.491823915898112E-9</v>
      </c>
      <c r="Y15867" s="19">
        <f t="shared" si="4950"/>
        <v>0.83508081818153779</v>
      </c>
      <c r="Z15867" s="14">
        <f t="shared" si="4951"/>
        <v>4.1304734738577521E-2</v>
      </c>
      <c r="AB15867" s="17">
        <f t="shared" si="4952"/>
        <v>30.639854770555729</v>
      </c>
      <c r="AC15867">
        <f t="shared" si="4953"/>
        <v>31.853331687016649</v>
      </c>
      <c r="AI15867" s="19">
        <f t="shared" si="4954"/>
        <v>0.65204867940097477</v>
      </c>
      <c r="AJ15867">
        <f t="shared" si="4955"/>
        <v>4.081823932242755E-4</v>
      </c>
      <c r="AO15867" s="3">
        <f t="shared" si="4943"/>
        <v>0.65215213865230504</v>
      </c>
      <c r="AQ15867">
        <f t="shared" si="4956"/>
        <v>1663.6500000003159</v>
      </c>
      <c r="AR15867">
        <f t="shared" si="4957"/>
        <v>24.995979179526401</v>
      </c>
      <c r="AS15867" s="5">
        <f t="shared" si="4958"/>
        <v>23.514168669907505</v>
      </c>
      <c r="AT15867">
        <f t="shared" si="4959"/>
        <v>2.1957623864170119</v>
      </c>
    </row>
    <row r="15868" spans="1:46" x14ac:dyDescent="0.25">
      <c r="A15868" s="1">
        <v>1663.750000000316</v>
      </c>
      <c r="B15868">
        <v>24.997589103329229</v>
      </c>
      <c r="D15868">
        <f t="shared" si="4944"/>
        <v>0.63188498148073746</v>
      </c>
      <c r="E15868">
        <f t="shared" si="4942"/>
        <v>0.69015218421509616</v>
      </c>
      <c r="G15868">
        <f t="shared" si="4960"/>
        <v>0.63188498148073746</v>
      </c>
      <c r="H15868" s="2">
        <f t="shared" si="4961"/>
        <v>0.69015218421509616</v>
      </c>
      <c r="L15868" s="16">
        <f t="shared" si="4945"/>
        <v>0.69024872331074505</v>
      </c>
      <c r="M15868">
        <f t="shared" si="4946"/>
        <v>3.4063263603997772E-3</v>
      </c>
      <c r="P15868" s="19">
        <f t="shared" si="4947"/>
        <v>0.69015295413742017</v>
      </c>
      <c r="Q15868">
        <f t="shared" si="4948"/>
        <v>3.3951566375199239E-3</v>
      </c>
      <c r="T15868" s="19"/>
      <c r="V15868" s="19">
        <f t="shared" si="4949"/>
        <v>-3.4836010821770224E-9</v>
      </c>
      <c r="Y15868" s="19">
        <f t="shared" si="4950"/>
        <v>0.83512226308772608</v>
      </c>
      <c r="Z15868" s="14">
        <f t="shared" si="4951"/>
        <v>4.1305392634998397E-2</v>
      </c>
      <c r="AB15868" s="17">
        <f t="shared" si="4952"/>
        <v>30.641468276216195</v>
      </c>
      <c r="AC15868">
        <f t="shared" si="4953"/>
        <v>31.853372118147256</v>
      </c>
      <c r="AI15868" s="19">
        <f t="shared" si="4954"/>
        <v>0.65209299294455847</v>
      </c>
      <c r="AJ15868">
        <f t="shared" si="4955"/>
        <v>4.0836372732192124E-4</v>
      </c>
      <c r="AO15868" s="3">
        <f t="shared" si="4943"/>
        <v>0.65219644597758997</v>
      </c>
      <c r="AQ15868">
        <f t="shared" si="4956"/>
        <v>1663.750000000316</v>
      </c>
      <c r="AR15868">
        <f t="shared" si="4957"/>
        <v>24.997589103329229</v>
      </c>
      <c r="AS15868" s="5">
        <f t="shared" si="4958"/>
        <v>23.515893855460646</v>
      </c>
      <c r="AT15868">
        <f t="shared" si="4959"/>
        <v>2.1954208075563408</v>
      </c>
    </row>
    <row r="15869" spans="1:46" x14ac:dyDescent="0.25">
      <c r="A15869" s="1">
        <v>1663.850000000316</v>
      </c>
      <c r="B15869">
        <v>24.999198966621751</v>
      </c>
      <c r="D15869">
        <f t="shared" si="4944"/>
        <v>0.63192480783782057</v>
      </c>
      <c r="E15869">
        <f t="shared" si="4942"/>
        <v>0.69019353556251917</v>
      </c>
      <c r="G15869">
        <f t="shared" si="4960"/>
        <v>0.63192480783782057</v>
      </c>
      <c r="H15869" s="2">
        <f t="shared" si="4961"/>
        <v>0.69019353556251917</v>
      </c>
      <c r="L15869" s="16">
        <f t="shared" si="4945"/>
        <v>0.6902900675861865</v>
      </c>
      <c r="M15869">
        <f t="shared" si="4946"/>
        <v>3.406503545494224E-3</v>
      </c>
      <c r="P15869" s="19">
        <f t="shared" si="4947"/>
        <v>0.69019430542595084</v>
      </c>
      <c r="Q15869">
        <f t="shared" si="4948"/>
        <v>3.3953343491731195E-3</v>
      </c>
      <c r="T15869" s="19"/>
      <c r="V15869" s="19">
        <f t="shared" si="4949"/>
        <v>-3.4753973259496772E-9</v>
      </c>
      <c r="Y15869" s="19">
        <f t="shared" si="4950"/>
        <v>0.83516370652061866</v>
      </c>
      <c r="Z15869" s="14">
        <f t="shared" si="4951"/>
        <v>4.1306049937796671E-2</v>
      </c>
      <c r="AB15869" s="17">
        <f t="shared" si="4952"/>
        <v>30.643081724519277</v>
      </c>
      <c r="AC15869">
        <f t="shared" si="4953"/>
        <v>31.853412584892979</v>
      </c>
      <c r="AI15869" s="19">
        <f t="shared" si="4954"/>
        <v>0.65213730540460335</v>
      </c>
      <c r="AJ15869">
        <f t="shared" si="4955"/>
        <v>4.0854505788719993E-4</v>
      </c>
      <c r="AO15869" s="3">
        <f t="shared" si="4943"/>
        <v>0.6522407522176894</v>
      </c>
      <c r="AQ15869">
        <f t="shared" si="4956"/>
        <v>1663.850000000316</v>
      </c>
      <c r="AR15869">
        <f t="shared" si="4957"/>
        <v>24.999198966621755</v>
      </c>
      <c r="AS15869" s="5">
        <f t="shared" si="4958"/>
        <v>23.517618998830173</v>
      </c>
      <c r="AT15869">
        <f t="shared" si="4959"/>
        <v>2.1950792009613052</v>
      </c>
    </row>
    <row r="15870" spans="1:46" x14ac:dyDescent="0.25">
      <c r="A15870" s="1">
        <v>1663.9500000003161</v>
      </c>
      <c r="B15870">
        <v>25.000808769403811</v>
      </c>
      <c r="D15870">
        <f t="shared" si="4944"/>
        <v>0.63196463419490367</v>
      </c>
      <c r="E15870">
        <f t="shared" si="4942"/>
        <v>0.69023488535565536</v>
      </c>
      <c r="G15870">
        <f t="shared" si="4960"/>
        <v>0.63196463419490367</v>
      </c>
      <c r="H15870" s="2">
        <f t="shared" si="4961"/>
        <v>0.69023488535565536</v>
      </c>
      <c r="L15870" s="16">
        <f t="shared" si="4945"/>
        <v>0.69033141030605094</v>
      </c>
      <c r="M15870">
        <f t="shared" si="4946"/>
        <v>3.4066805536087912E-3</v>
      </c>
      <c r="P15870" s="19">
        <f t="shared" si="4947"/>
        <v>0.69023565516017826</v>
      </c>
      <c r="Q15870">
        <f t="shared" si="4948"/>
        <v>3.3955118843354707E-3</v>
      </c>
      <c r="T15870" s="19"/>
      <c r="V15870" s="19">
        <f t="shared" si="4949"/>
        <v>-3.4672126037070385E-9</v>
      </c>
      <c r="Y15870" s="19">
        <f t="shared" si="4950"/>
        <v>0.83520514848019289</v>
      </c>
      <c r="Z15870" s="14">
        <f t="shared" si="4951"/>
        <v>4.1306706646948854E-2</v>
      </c>
      <c r="AB15870" s="17">
        <f t="shared" si="4952"/>
        <v>30.64469511546411</v>
      </c>
      <c r="AC15870">
        <f t="shared" si="4953"/>
        <v>31.853453087245871</v>
      </c>
      <c r="AI15870" s="19">
        <f t="shared" si="4954"/>
        <v>0.65218161678101749</v>
      </c>
      <c r="AJ15870">
        <f t="shared" si="4955"/>
        <v>4.0872638488722939E-4</v>
      </c>
      <c r="AO15870" s="3">
        <f t="shared" si="4943"/>
        <v>0.65228505737253006</v>
      </c>
      <c r="AQ15870">
        <f t="shared" si="4956"/>
        <v>1663.9500000003161</v>
      </c>
      <c r="AR15870">
        <f t="shared" si="4957"/>
        <v>25.000808769403811</v>
      </c>
      <c r="AS15870" s="5">
        <f t="shared" si="4958"/>
        <v>23.519344100012503</v>
      </c>
      <c r="AT15870">
        <f t="shared" si="4959"/>
        <v>2.1947375666546964</v>
      </c>
    </row>
    <row r="15871" spans="1:46" x14ac:dyDescent="0.25">
      <c r="A15871" s="1">
        <v>1664.050000000316</v>
      </c>
      <c r="B15871">
        <v>25.00241851167528</v>
      </c>
      <c r="D15871">
        <f t="shared" si="4944"/>
        <v>0.63200446055198678</v>
      </c>
      <c r="E15871">
        <f t="shared" si="4942"/>
        <v>0.69027623359450152</v>
      </c>
      <c r="G15871">
        <f t="shared" si="4960"/>
        <v>0.63200446055198678</v>
      </c>
      <c r="H15871" s="2">
        <f t="shared" si="4961"/>
        <v>0.69027623359450152</v>
      </c>
      <c r="L15871" s="16">
        <f t="shared" si="4945"/>
        <v>0.69037275147032418</v>
      </c>
      <c r="M15871">
        <f t="shared" si="4946"/>
        <v>3.4068573847276678E-3</v>
      </c>
      <c r="P15871" s="19">
        <f t="shared" si="4947"/>
        <v>0.690277003340099</v>
      </c>
      <c r="Q15871">
        <f t="shared" si="4948"/>
        <v>3.3956892429923701E-3</v>
      </c>
      <c r="T15871" s="19"/>
      <c r="V15871" s="19">
        <f t="shared" si="4949"/>
        <v>-3.4590468720371621E-9</v>
      </c>
      <c r="Y15871" s="19">
        <f t="shared" si="4950"/>
        <v>0.83524658896642678</v>
      </c>
      <c r="Z15871" s="14">
        <f t="shared" si="4951"/>
        <v>4.1307362762431722E-2</v>
      </c>
      <c r="AB15871" s="17">
        <f t="shared" si="4952"/>
        <v>30.646308449049833</v>
      </c>
      <c r="AC15871">
        <f t="shared" si="4953"/>
        <v>31.853493625197732</v>
      </c>
      <c r="AI15871" s="19">
        <f t="shared" si="4954"/>
        <v>0.65222592707374671</v>
      </c>
      <c r="AJ15871">
        <f t="shared" si="4955"/>
        <v>4.0890770829065781E-4</v>
      </c>
      <c r="AO15871" s="3">
        <f t="shared" si="4943"/>
        <v>0.65232936144200138</v>
      </c>
      <c r="AQ15871">
        <f t="shared" si="4956"/>
        <v>1664.050000000316</v>
      </c>
      <c r="AR15871">
        <f t="shared" si="4957"/>
        <v>25.00241851167528</v>
      </c>
      <c r="AS15871" s="5">
        <f t="shared" si="4958"/>
        <v>23.521069159005531</v>
      </c>
      <c r="AT15871">
        <f t="shared" si="4959"/>
        <v>2.1943959046550852</v>
      </c>
    </row>
    <row r="15872" spans="1:46" x14ac:dyDescent="0.25">
      <c r="A15872" s="1">
        <v>1664.1500000003159</v>
      </c>
      <c r="B15872">
        <v>25.004028193436039</v>
      </c>
      <c r="D15872">
        <f t="shared" si="4944"/>
        <v>0.63204428690906989</v>
      </c>
      <c r="E15872">
        <f t="shared" si="4942"/>
        <v>0.69031758027905454</v>
      </c>
      <c r="G15872">
        <f t="shared" si="4960"/>
        <v>0.63204428690906989</v>
      </c>
      <c r="H15872" s="2">
        <f t="shared" si="4961"/>
        <v>0.69031758027905454</v>
      </c>
      <c r="L15872" s="16">
        <f t="shared" si="4945"/>
        <v>0.69041409107902041</v>
      </c>
      <c r="M15872">
        <f t="shared" si="4946"/>
        <v>3.4070340388383737E-3</v>
      </c>
      <c r="P15872" s="19">
        <f t="shared" si="4947"/>
        <v>0.69031834996570973</v>
      </c>
      <c r="Q15872">
        <f t="shared" si="4948"/>
        <v>3.3958664251292369E-3</v>
      </c>
      <c r="T15872" s="19"/>
      <c r="V15872" s="19">
        <f t="shared" si="4949"/>
        <v>-3.4509000876251408E-9</v>
      </c>
      <c r="Y15872" s="19">
        <f t="shared" si="4950"/>
        <v>0.83528802797929802</v>
      </c>
      <c r="Z15872" s="14">
        <f t="shared" si="4951"/>
        <v>4.130801828422194E-2</v>
      </c>
      <c r="AB15872" s="17">
        <f t="shared" si="4952"/>
        <v>30.647921725275573</v>
      </c>
      <c r="AC15872">
        <f t="shared" si="4953"/>
        <v>31.853534198740135</v>
      </c>
      <c r="AI15872" s="19">
        <f t="shared" si="4954"/>
        <v>0.65227023628271708</v>
      </c>
      <c r="AJ15872">
        <f t="shared" si="4955"/>
        <v>4.0908902806533913E-4</v>
      </c>
      <c r="AO15872" s="3">
        <f t="shared" si="4943"/>
        <v>0.65237366442606737</v>
      </c>
      <c r="AQ15872">
        <f t="shared" si="4956"/>
        <v>1664.1500000003159</v>
      </c>
      <c r="AR15872">
        <f t="shared" si="4957"/>
        <v>25.004028193436039</v>
      </c>
      <c r="AS15872" s="5">
        <f t="shared" si="4958"/>
        <v>23.522794175806375</v>
      </c>
      <c r="AT15872">
        <f t="shared" si="4959"/>
        <v>2.1940542149833147</v>
      </c>
    </row>
    <row r="15873" spans="1:46" x14ac:dyDescent="0.25">
      <c r="A15873" s="1">
        <v>1664.250000000317</v>
      </c>
      <c r="B15873">
        <v>25.00563781468594</v>
      </c>
      <c r="D15873">
        <f t="shared" si="4944"/>
        <v>0.63208411326615344</v>
      </c>
      <c r="E15873">
        <f t="shared" si="4942"/>
        <v>0.69035892540931076</v>
      </c>
      <c r="G15873">
        <f t="shared" si="4960"/>
        <v>0.63208411326615344</v>
      </c>
      <c r="H15873" s="2">
        <f t="shared" si="4961"/>
        <v>0.69035892540931076</v>
      </c>
      <c r="L15873" s="16">
        <f t="shared" si="4945"/>
        <v>0.69045542913212188</v>
      </c>
      <c r="M15873">
        <f t="shared" si="4946"/>
        <v>3.4072105159246593E-3</v>
      </c>
      <c r="P15873" s="19">
        <f t="shared" si="4947"/>
        <v>0.69035969503700734</v>
      </c>
      <c r="Q15873">
        <f t="shared" si="4948"/>
        <v>3.3960434307314796E-3</v>
      </c>
      <c r="T15873" s="19"/>
      <c r="V15873" s="19">
        <f t="shared" si="4949"/>
        <v>-3.4427722072530558E-9</v>
      </c>
      <c r="Y15873" s="19">
        <f t="shared" si="4950"/>
        <v>0.8353294655187844</v>
      </c>
      <c r="Z15873" s="14">
        <f t="shared" si="4951"/>
        <v>4.1308673212296039E-2</v>
      </c>
      <c r="AB15873" s="17">
        <f t="shared" si="4952"/>
        <v>30.64953494414047</v>
      </c>
      <c r="AC15873">
        <f t="shared" si="4953"/>
        <v>31.85357480786508</v>
      </c>
      <c r="AI15873" s="19">
        <f t="shared" si="4954"/>
        <v>0.65231454440781822</v>
      </c>
      <c r="AJ15873">
        <f t="shared" si="4955"/>
        <v>4.0927034417764032E-4</v>
      </c>
      <c r="AO15873" s="3">
        <f t="shared" si="4943"/>
        <v>0.65241796632461724</v>
      </c>
      <c r="AQ15873">
        <f t="shared" si="4956"/>
        <v>1664.2500000003172</v>
      </c>
      <c r="AR15873">
        <f t="shared" si="4957"/>
        <v>25.00563781468594</v>
      </c>
      <c r="AS15873" s="5">
        <f t="shared" si="4958"/>
        <v>23.52451915041074</v>
      </c>
      <c r="AT15873">
        <f t="shared" si="4959"/>
        <v>2.1937124976643543</v>
      </c>
    </row>
    <row r="15874" spans="1:46" x14ac:dyDescent="0.25">
      <c r="A15874" s="1">
        <v>1664.350000000316</v>
      </c>
      <c r="B15874">
        <v>25.007247375424839</v>
      </c>
      <c r="D15874">
        <f t="shared" si="4944"/>
        <v>0.6321239396232361</v>
      </c>
      <c r="E15874">
        <f t="shared" ref="E15874:E15937" si="4962">(B15874-$B$2)/($B$25111-$B$2)</f>
        <v>0.69040026898526641</v>
      </c>
      <c r="G15874">
        <f t="shared" si="4960"/>
        <v>0.6321239396232361</v>
      </c>
      <c r="H15874" s="2">
        <f t="shared" si="4961"/>
        <v>0.69040026898526641</v>
      </c>
      <c r="L15874" s="16">
        <f t="shared" si="4945"/>
        <v>0.69049676562963214</v>
      </c>
      <c r="M15874">
        <f t="shared" si="4946"/>
        <v>3.4073868159729859E-3</v>
      </c>
      <c r="P15874" s="19">
        <f t="shared" si="4947"/>
        <v>0.69040103855398727</v>
      </c>
      <c r="Q15874">
        <f t="shared" si="4948"/>
        <v>3.396220259784559E-3</v>
      </c>
      <c r="T15874" s="19"/>
      <c r="V15874" s="19">
        <f t="shared" si="4949"/>
        <v>-3.4346631877996513E-9</v>
      </c>
      <c r="Y15874" s="19">
        <f t="shared" si="4950"/>
        <v>0.83537090158486405</v>
      </c>
      <c r="Z15874" s="14">
        <f t="shared" si="4951"/>
        <v>4.1309327546631441E-2</v>
      </c>
      <c r="AB15874" s="17">
        <f t="shared" si="4952"/>
        <v>30.651148105643671</v>
      </c>
      <c r="AC15874">
        <f t="shared" si="4953"/>
        <v>31.853615452564661</v>
      </c>
      <c r="AI15874" s="19">
        <f t="shared" si="4954"/>
        <v>0.65235885144901418</v>
      </c>
      <c r="AJ15874">
        <f t="shared" si="4955"/>
        <v>4.0945165659701354E-4</v>
      </c>
      <c r="AO15874" s="3">
        <f t="shared" ref="AO15874:AO15937" si="4963">$AH$6*LOG(((1+L15874)*$AH$2)^$AH$5+$AH$4)/LOG($AH$7)+$AH$3</f>
        <v>0.65246226713761546</v>
      </c>
      <c r="AQ15874">
        <f t="shared" si="4956"/>
        <v>1664.350000000316</v>
      </c>
      <c r="AR15874">
        <f t="shared" si="4957"/>
        <v>25.007247375424839</v>
      </c>
      <c r="AS15874" s="5">
        <f t="shared" si="4958"/>
        <v>23.526244082817222</v>
      </c>
      <c r="AT15874">
        <f t="shared" si="4959"/>
        <v>2.1933707527146042</v>
      </c>
    </row>
    <row r="15875" spans="1:46" x14ac:dyDescent="0.25">
      <c r="A15875" s="1">
        <v>1664.4500000003161</v>
      </c>
      <c r="B15875">
        <v>25.008856875652629</v>
      </c>
      <c r="D15875">
        <f t="shared" ref="D15875:D15938" si="4964">(A15875-$A$2)/($A$25111-$A$2)</f>
        <v>0.6321637659803192</v>
      </c>
      <c r="E15875">
        <f t="shared" si="4962"/>
        <v>0.69044161100691859</v>
      </c>
      <c r="G15875">
        <f t="shared" si="4960"/>
        <v>0.6321637659803192</v>
      </c>
      <c r="H15875" s="2">
        <f t="shared" si="4961"/>
        <v>0.69044161100691859</v>
      </c>
      <c r="L15875" s="16">
        <f t="shared" ref="L15875:L15938" si="4965">$K$4*_xlfn.ERF.PRECISE($K$2*H15875+$K$3)+$K$5</f>
        <v>0.69053810057154408</v>
      </c>
      <c r="M15875">
        <f t="shared" ref="M15875:M15938" si="4966">(G15875-L15875)^2</f>
        <v>3.4075629389682728E-3</v>
      </c>
      <c r="P15875" s="19">
        <f t="shared" ref="P15875:P15938" si="4967">$O$4*TANH($O$2*H15875+$O$3)+$O$5</f>
        <v>0.6904423805166473</v>
      </c>
      <c r="Q15875">
        <f t="shared" ref="Q15875:Q15938" si="4968">(G15875-P15875)^2</f>
        <v>3.396396912273913E-3</v>
      </c>
      <c r="T15875" s="19"/>
      <c r="V15875" s="19">
        <f t="shared" ref="V15875:V15938" si="4969">($X$11*EXP(-((E15875-$X$13)^2)/(2*$X$12*$X$12))/SQRT(2*PI()*$X$12*$X$12))</f>
        <v>-3.4265729862399169E-9</v>
      </c>
      <c r="Y15875" s="19">
        <f t="shared" ref="Y15875:Y15938" si="4970">($X$4*TANH($X$2*H15875+$X$3))+($X$9*LOG(((1+H15875)*$X$5)^$X$8+$X$7,$X$10)+$X$6) +($X$11*EXP(-((H15875-$X$13)^2)/(2*$X$12*$X$12))/SQRT(2*PI()*$X$12*$X$12))+($X$14*EXP(-((H15875-$X$16)^2)/(2*$X$15*$X$15))/SQRT(2*PI()*$X$15*$X$15))</f>
        <v>0.83541233617751465</v>
      </c>
      <c r="Z15875" s="14">
        <f t="shared" ref="Z15875:Z15938" si="4971">(G15875-Y15875)^2</f>
        <v>4.1309981287204284E-2</v>
      </c>
      <c r="AB15875" s="17">
        <f t="shared" ref="AB15875:AB15938" si="4972">( Y15875-$J$2)*($B$25111-$B$2)/($I$2-$J$2)+$B$2</f>
        <v>30.652761209784309</v>
      </c>
      <c r="AC15875">
        <f t="shared" ref="AC15875:AC15938" si="4973">(B15875-AB15875)^2</f>
        <v>31.853656132830359</v>
      </c>
      <c r="AI15875" s="19">
        <f t="shared" ref="AI15875:AI15938" si="4974">$AH$6*LOG(((1+H15875)*$AH$2)^$AH$5+$AH$4,$AH$7)+$AH$3</f>
        <v>0.65240315740619437</v>
      </c>
      <c r="AJ15875">
        <f t="shared" ref="AJ15875:AJ15938" si="4975">(G15875-AI15875)^2</f>
        <v>4.0963296528978912E-4</v>
      </c>
      <c r="AO15875" s="3">
        <f t="shared" si="4963"/>
        <v>0.65250656686493214</v>
      </c>
      <c r="AQ15875">
        <f t="shared" ref="AQ15875:AQ15938" si="4976">( G15875-$J$2)*($A$25111-$A$2)/($I$2-$J$2)+$A$2</f>
        <v>1664.4500000003159</v>
      </c>
      <c r="AR15875">
        <f t="shared" ref="AR15875:AR15938" si="4977">( H15875-$J$2)*($B$25111-$B$2)/($I$2-$J$2)+$B$2</f>
        <v>25.008856875652629</v>
      </c>
      <c r="AS15875" s="5">
        <f t="shared" ref="AS15875:AS15938" si="4978">( AI15875-$J$2)*($B$25111-$B$2)/($I$2-$J$2)+$B$2</f>
        <v>23.527968973021522</v>
      </c>
      <c r="AT15875">
        <f t="shared" ref="AT15875:AT15938" si="4979">(AR15875-AS15875)^2</f>
        <v>2.1930289801591587</v>
      </c>
    </row>
    <row r="15876" spans="1:46" x14ac:dyDescent="0.25">
      <c r="A15876" s="1">
        <v>1664.550000000316</v>
      </c>
      <c r="B15876">
        <v>25.01046631536915</v>
      </c>
      <c r="D15876">
        <f t="shared" si="4964"/>
        <v>0.63220359233740231</v>
      </c>
      <c r="E15876">
        <f t="shared" si="4962"/>
        <v>0.69048295147426342</v>
      </c>
      <c r="G15876">
        <f t="shared" si="4960"/>
        <v>0.63220359233740231</v>
      </c>
      <c r="H15876" s="2">
        <f t="shared" si="4961"/>
        <v>0.69048295147426342</v>
      </c>
      <c r="L15876" s="16">
        <f t="shared" si="4965"/>
        <v>0.69057943395786481</v>
      </c>
      <c r="M15876">
        <f t="shared" si="4966"/>
        <v>3.4077388848973217E-3</v>
      </c>
      <c r="P15876" s="19">
        <f t="shared" si="4967"/>
        <v>0.69048372092498345</v>
      </c>
      <c r="Q15876">
        <f t="shared" si="4968"/>
        <v>3.3965733881849919E-3</v>
      </c>
      <c r="T15876" s="19"/>
      <c r="V15876" s="19">
        <f t="shared" si="4969"/>
        <v>-3.4185015596453178E-9</v>
      </c>
      <c r="Y15876" s="19">
        <f t="shared" si="4970"/>
        <v>0.83545376929671356</v>
      </c>
      <c r="Z15876" s="14">
        <f t="shared" si="4971"/>
        <v>4.1310634433991335E-2</v>
      </c>
      <c r="AB15876" s="17">
        <f t="shared" si="4972"/>
        <v>30.654374256561496</v>
      </c>
      <c r="AC15876">
        <f t="shared" si="4973"/>
        <v>31.853696848654025</v>
      </c>
      <c r="AI15876" s="19">
        <f t="shared" si="4974"/>
        <v>0.65244746227932282</v>
      </c>
      <c r="AJ15876">
        <f t="shared" si="4975"/>
        <v>4.0981427022539278E-4</v>
      </c>
      <c r="AO15876" s="3">
        <f t="shared" si="4963"/>
        <v>0.65255086550655017</v>
      </c>
      <c r="AQ15876">
        <f t="shared" si="4976"/>
        <v>1664.550000000316</v>
      </c>
      <c r="AR15876">
        <f t="shared" si="4977"/>
        <v>25.01046631536915</v>
      </c>
      <c r="AS15876" s="5">
        <f t="shared" si="4978"/>
        <v>23.529693821022239</v>
      </c>
      <c r="AT15876">
        <f t="shared" si="4979"/>
        <v>2.1926871800143752</v>
      </c>
    </row>
    <row r="15877" spans="1:46" x14ac:dyDescent="0.25">
      <c r="A15877" s="1">
        <v>1664.650000000317</v>
      </c>
      <c r="B15877">
        <v>25.0120756945743</v>
      </c>
      <c r="D15877">
        <f t="shared" si="4964"/>
        <v>0.63224341869448586</v>
      </c>
      <c r="E15877">
        <f t="shared" si="4962"/>
        <v>0.69052429038729812</v>
      </c>
      <c r="G15877">
        <f t="shared" si="4960"/>
        <v>0.63224341869448586</v>
      </c>
      <c r="H15877" s="2">
        <f t="shared" si="4961"/>
        <v>0.69052429038729812</v>
      </c>
      <c r="L15877" s="16">
        <f t="shared" si="4965"/>
        <v>0.69062076578858012</v>
      </c>
      <c r="M15877">
        <f t="shared" si="4966"/>
        <v>3.4079146537443553E-3</v>
      </c>
      <c r="P15877" s="19">
        <f t="shared" si="4967"/>
        <v>0.69052505977899259</v>
      </c>
      <c r="Q15877">
        <f t="shared" si="4968"/>
        <v>3.3967496875032628E-3</v>
      </c>
      <c r="T15877" s="19"/>
      <c r="V15877" s="19">
        <f t="shared" si="4969"/>
        <v>-3.4104488651830817E-9</v>
      </c>
      <c r="Y15877" s="19">
        <f t="shared" si="4970"/>
        <v>0.83549520094244012</v>
      </c>
      <c r="Z15877" s="14">
        <f t="shared" si="4971"/>
        <v>4.1311286986969814E-2</v>
      </c>
      <c r="AB15877" s="17">
        <f t="shared" si="4972"/>
        <v>30.655987245974437</v>
      </c>
      <c r="AC15877">
        <f t="shared" si="4973"/>
        <v>31.853737600027905</v>
      </c>
      <c r="AI15877" s="19">
        <f t="shared" si="4974"/>
        <v>0.65249176606828874</v>
      </c>
      <c r="AJ15877">
        <f t="shared" si="4975"/>
        <v>4.099955713701899E-4</v>
      </c>
      <c r="AO15877" s="3">
        <f t="shared" si="4963"/>
        <v>0.65259516306235876</v>
      </c>
      <c r="AQ15877">
        <f t="shared" si="4976"/>
        <v>1664.650000000317</v>
      </c>
      <c r="AR15877">
        <f t="shared" si="4977"/>
        <v>25.0120756945743</v>
      </c>
      <c r="AS15877" s="5">
        <f t="shared" si="4978"/>
        <v>23.531418626815057</v>
      </c>
      <c r="AT15877">
        <f t="shared" si="4979"/>
        <v>2.1923453523053982</v>
      </c>
    </row>
    <row r="15878" spans="1:46" x14ac:dyDescent="0.25">
      <c r="A15878" s="1">
        <v>1664.750000000317</v>
      </c>
      <c r="B15878">
        <v>25.013685013267921</v>
      </c>
      <c r="D15878">
        <f t="shared" si="4964"/>
        <v>0.63228324505156897</v>
      </c>
      <c r="E15878">
        <f t="shared" si="4962"/>
        <v>0.69056562774601882</v>
      </c>
      <c r="G15878">
        <f t="shared" ref="G15878:G15941" si="4980">($I$2-$J$2)*D15878+$J$2</f>
        <v>0.63228324505156897</v>
      </c>
      <c r="H15878" s="2">
        <f t="shared" si="4961"/>
        <v>0.69056562774601882</v>
      </c>
      <c r="L15878" s="16">
        <f t="shared" si="4965"/>
        <v>0.6906620960636829</v>
      </c>
      <c r="M15878">
        <f t="shared" si="4966"/>
        <v>3.4080902454945955E-3</v>
      </c>
      <c r="P15878" s="19">
        <f t="shared" si="4967"/>
        <v>0.69056639707867129</v>
      </c>
      <c r="Q15878">
        <f t="shared" si="4968"/>
        <v>3.3969258102143217E-3</v>
      </c>
      <c r="T15878" s="19"/>
      <c r="V15878" s="19">
        <f t="shared" si="4969"/>
        <v>-3.4024148601164664E-9</v>
      </c>
      <c r="Y15878" s="19">
        <f t="shared" si="4970"/>
        <v>0.83553663111467069</v>
      </c>
      <c r="Z15878" s="14">
        <f t="shared" si="4971"/>
        <v>4.1311938946116275E-2</v>
      </c>
      <c r="AB15878" s="17">
        <f t="shared" si="4972"/>
        <v>30.657600178022207</v>
      </c>
      <c r="AC15878">
        <f t="shared" si="4973"/>
        <v>31.853778386943404</v>
      </c>
      <c r="AI15878" s="19">
        <f t="shared" si="4974"/>
        <v>0.65253606877301884</v>
      </c>
      <c r="AJ15878">
        <f t="shared" si="4975"/>
        <v>4.1017686869212279E-4</v>
      </c>
      <c r="AO15878" s="3">
        <f t="shared" si="4963"/>
        <v>0.6526394595322853</v>
      </c>
      <c r="AQ15878">
        <f t="shared" si="4976"/>
        <v>1664.750000000317</v>
      </c>
      <c r="AR15878">
        <f t="shared" si="4977"/>
        <v>25.013685013267921</v>
      </c>
      <c r="AS15878" s="5">
        <f t="shared" si="4978"/>
        <v>23.533143390397125</v>
      </c>
      <c r="AT15878">
        <f t="shared" si="4979"/>
        <v>2.1920034970528888</v>
      </c>
    </row>
    <row r="15879" spans="1:46" x14ac:dyDescent="0.25">
      <c r="A15879" s="1">
        <v>1664.850000000316</v>
      </c>
      <c r="B15879">
        <v>25.015294271449878</v>
      </c>
      <c r="D15879">
        <f t="shared" si="4964"/>
        <v>0.63232307140865163</v>
      </c>
      <c r="E15879">
        <f t="shared" si="4962"/>
        <v>0.69060696355042184</v>
      </c>
      <c r="G15879">
        <f t="shared" si="4980"/>
        <v>0.63232307140865163</v>
      </c>
      <c r="H15879" s="2">
        <f t="shared" ref="H15879:H15942" si="4981">($I$2-$J$2)*E15879+$J$2</f>
        <v>0.69060696355042184</v>
      </c>
      <c r="L15879" s="16">
        <f t="shared" si="4965"/>
        <v>0.69070342478318736</v>
      </c>
      <c r="M15879">
        <f t="shared" si="4966"/>
        <v>3.4082656601356655E-3</v>
      </c>
      <c r="P15879" s="19">
        <f t="shared" si="4967"/>
        <v>0.69060773282401555</v>
      </c>
      <c r="Q15879">
        <f t="shared" si="4968"/>
        <v>3.3971017563036122E-3</v>
      </c>
      <c r="T15879" s="19"/>
      <c r="V15879" s="19">
        <f t="shared" si="4969"/>
        <v>-3.3943995018042683E-9</v>
      </c>
      <c r="Y15879" s="19">
        <f t="shared" si="4970"/>
        <v>0.83557805981338296</v>
      </c>
      <c r="Z15879" s="14">
        <f t="shared" si="4971"/>
        <v>4.1312590311407466E-2</v>
      </c>
      <c r="AB15879" s="17">
        <f t="shared" si="4972"/>
        <v>30.659213052703933</v>
      </c>
      <c r="AC15879">
        <f t="shared" si="4973"/>
        <v>31.853819209392253</v>
      </c>
      <c r="AI15879" s="19">
        <f t="shared" si="4974"/>
        <v>0.65258037039343986</v>
      </c>
      <c r="AJ15879">
        <f t="shared" si="4975"/>
        <v>4.1035816215910227E-4</v>
      </c>
      <c r="AO15879" s="3">
        <f t="shared" si="4963"/>
        <v>0.65268375491625563</v>
      </c>
      <c r="AQ15879">
        <f t="shared" si="4976"/>
        <v>1664.850000000316</v>
      </c>
      <c r="AR15879">
        <f t="shared" si="4977"/>
        <v>25.015294271449878</v>
      </c>
      <c r="AS15879" s="5">
        <f t="shared" si="4978"/>
        <v>23.534868111765586</v>
      </c>
      <c r="AT15879">
        <f t="shared" si="4979"/>
        <v>2.1916616142775811</v>
      </c>
    </row>
    <row r="15880" spans="1:46" x14ac:dyDescent="0.25">
      <c r="A15880" s="1">
        <v>1664.9500000003161</v>
      </c>
      <c r="B15880">
        <v>25.01690346912007</v>
      </c>
      <c r="D15880">
        <f t="shared" si="4964"/>
        <v>0.63236289776573484</v>
      </c>
      <c r="E15880">
        <f t="shared" si="4962"/>
        <v>0.69064829780050463</v>
      </c>
      <c r="G15880">
        <f t="shared" si="4980"/>
        <v>0.63236289776573484</v>
      </c>
      <c r="H15880" s="2">
        <f t="shared" si="4981"/>
        <v>0.69064829780050463</v>
      </c>
      <c r="L15880" s="16">
        <f t="shared" si="4965"/>
        <v>0.69074475194707574</v>
      </c>
      <c r="M15880">
        <f t="shared" si="4966"/>
        <v>3.4084408976513517E-3</v>
      </c>
      <c r="P15880" s="19">
        <f t="shared" si="4967"/>
        <v>0.69064906701502293</v>
      </c>
      <c r="Q15880">
        <f t="shared" si="4968"/>
        <v>3.3972775257566563E-3</v>
      </c>
      <c r="T15880" s="19"/>
      <c r="V15880" s="19">
        <f t="shared" si="4969"/>
        <v>-3.3864027477004952E-9</v>
      </c>
      <c r="Y15880" s="19">
        <f t="shared" si="4970"/>
        <v>0.8356194870385566</v>
      </c>
      <c r="Z15880" s="14">
        <f t="shared" si="4971"/>
        <v>4.1313241082820557E-2</v>
      </c>
      <c r="AB15880" s="17">
        <f t="shared" si="4972"/>
        <v>30.660825870018833</v>
      </c>
      <c r="AC15880">
        <f t="shared" si="4973"/>
        <v>31.853860067366856</v>
      </c>
      <c r="AI15880" s="19">
        <f t="shared" si="4974"/>
        <v>0.65262467092949716</v>
      </c>
      <c r="AJ15880">
        <f t="shared" si="4975"/>
        <v>4.1053945173975896E-4</v>
      </c>
      <c r="AO15880" s="3">
        <f t="shared" si="4963"/>
        <v>0.65272804921419691</v>
      </c>
      <c r="AQ15880">
        <f t="shared" si="4976"/>
        <v>1664.9500000003161</v>
      </c>
      <c r="AR15880">
        <f t="shared" si="4977"/>
        <v>25.01690346912007</v>
      </c>
      <c r="AS15880" s="5">
        <f t="shared" si="4978"/>
        <v>23.53659279091832</v>
      </c>
      <c r="AT15880">
        <f t="shared" si="4979"/>
        <v>2.1913197039981251</v>
      </c>
    </row>
    <row r="15881" spans="1:46" x14ac:dyDescent="0.25">
      <c r="A15881" s="1">
        <v>1665.0500000003169</v>
      </c>
      <c r="B15881">
        <v>25.01851260627835</v>
      </c>
      <c r="D15881">
        <f t="shared" si="4964"/>
        <v>0.63240272412281828</v>
      </c>
      <c r="E15881">
        <f t="shared" si="4962"/>
        <v>0.69068963049626353</v>
      </c>
      <c r="G15881">
        <f t="shared" si="4980"/>
        <v>0.63240272412281828</v>
      </c>
      <c r="H15881" s="2">
        <f t="shared" si="4981"/>
        <v>0.69068963049626353</v>
      </c>
      <c r="L15881" s="16">
        <f t="shared" si="4965"/>
        <v>0.69078607755534804</v>
      </c>
      <c r="M15881">
        <f t="shared" si="4966"/>
        <v>3.4086159580276848E-3</v>
      </c>
      <c r="P15881" s="19">
        <f t="shared" si="4967"/>
        <v>0.69069039965168966</v>
      </c>
      <c r="Q15881">
        <f t="shared" si="4968"/>
        <v>3.3974531185589907E-3</v>
      </c>
      <c r="T15881" s="19"/>
      <c r="V15881" s="19">
        <f t="shared" si="4969"/>
        <v>-3.3784245553545297E-9</v>
      </c>
      <c r="Y15881" s="19">
        <f t="shared" si="4970"/>
        <v>0.83566091279016763</v>
      </c>
      <c r="Z15881" s="14">
        <f t="shared" si="4971"/>
        <v>4.1313891260331782E-2</v>
      </c>
      <c r="AB15881" s="17">
        <f t="shared" si="4972"/>
        <v>30.662438629965969</v>
      </c>
      <c r="AC15881">
        <f t="shared" si="4973"/>
        <v>31.853900960858343</v>
      </c>
      <c r="AI15881" s="19">
        <f t="shared" si="4974"/>
        <v>0.65266897038108018</v>
      </c>
      <c r="AJ15881">
        <f t="shared" si="4975"/>
        <v>4.1072073740051445E-4</v>
      </c>
      <c r="AO15881" s="3">
        <f t="shared" si="4963"/>
        <v>0.65277234242601723</v>
      </c>
      <c r="AQ15881">
        <f t="shared" si="4976"/>
        <v>1665.0500000003169</v>
      </c>
      <c r="AR15881">
        <f t="shared" si="4977"/>
        <v>25.01851260627835</v>
      </c>
      <c r="AS15881" s="5">
        <f t="shared" si="4978"/>
        <v>23.538317427851016</v>
      </c>
      <c r="AT15881">
        <f t="shared" si="4979"/>
        <v>2.1909777662395258</v>
      </c>
    </row>
    <row r="15882" spans="1:46" x14ac:dyDescent="0.25">
      <c r="A15882" s="1">
        <v>1665.150000000317</v>
      </c>
      <c r="B15882">
        <v>25.020121682924572</v>
      </c>
      <c r="D15882">
        <f t="shared" si="4964"/>
        <v>0.63244255047990139</v>
      </c>
      <c r="E15882">
        <f t="shared" si="4962"/>
        <v>0.69073096163769465</v>
      </c>
      <c r="G15882">
        <f t="shared" si="4980"/>
        <v>0.63244255047990139</v>
      </c>
      <c r="H15882" s="2">
        <f t="shared" si="4981"/>
        <v>0.69073096163769465</v>
      </c>
      <c r="L15882" s="16">
        <f t="shared" si="4965"/>
        <v>0.69082740160800782</v>
      </c>
      <c r="M15882">
        <f t="shared" si="4966"/>
        <v>3.4087908412511509E-3</v>
      </c>
      <c r="P15882" s="19">
        <f t="shared" si="4967"/>
        <v>0.69073173073401217</v>
      </c>
      <c r="Q15882">
        <f t="shared" si="4968"/>
        <v>3.3976285346962185E-3</v>
      </c>
      <c r="T15882" s="19"/>
      <c r="V15882" s="19">
        <f t="shared" si="4969"/>
        <v>-3.3704648824107556E-9</v>
      </c>
      <c r="Y15882" s="19">
        <f t="shared" si="4970"/>
        <v>0.83570233706819486</v>
      </c>
      <c r="Z15882" s="14">
        <f t="shared" si="4971"/>
        <v>4.1314540843918605E-2</v>
      </c>
      <c r="AB15882" s="17">
        <f t="shared" si="4972"/>
        <v>30.66405133254451</v>
      </c>
      <c r="AC15882">
        <f t="shared" si="4973"/>
        <v>31.853941889859041</v>
      </c>
      <c r="AI15882" s="19">
        <f t="shared" si="4974"/>
        <v>0.65271326874815272</v>
      </c>
      <c r="AJ15882">
        <f t="shared" si="4975"/>
        <v>4.1090201911081822E-4</v>
      </c>
      <c r="AO15882" s="3">
        <f t="shared" si="4963"/>
        <v>0.65281663455168015</v>
      </c>
      <c r="AQ15882">
        <f t="shared" si="4976"/>
        <v>1665.150000000317</v>
      </c>
      <c r="AR15882">
        <f t="shared" si="4977"/>
        <v>25.020121682924572</v>
      </c>
      <c r="AS15882" s="5">
        <f t="shared" si="4978"/>
        <v>23.540042022562268</v>
      </c>
      <c r="AT15882">
        <f t="shared" si="4979"/>
        <v>2.1906358010181917</v>
      </c>
    </row>
    <row r="15883" spans="1:46" x14ac:dyDescent="0.25">
      <c r="A15883" s="1">
        <v>1665.250000000317</v>
      </c>
      <c r="B15883">
        <v>25.021730699058619</v>
      </c>
      <c r="D15883">
        <f t="shared" si="4964"/>
        <v>0.63248237683698449</v>
      </c>
      <c r="E15883">
        <f t="shared" si="4962"/>
        <v>0.69077229122479511</v>
      </c>
      <c r="G15883">
        <f t="shared" si="4980"/>
        <v>0.63248237683698449</v>
      </c>
      <c r="H15883" s="2">
        <f t="shared" si="4981"/>
        <v>0.69077229122479511</v>
      </c>
      <c r="L15883" s="16">
        <f t="shared" si="4965"/>
        <v>0.69086872410504085</v>
      </c>
      <c r="M15883">
        <f t="shared" si="4966"/>
        <v>3.4089655473060723E-3</v>
      </c>
      <c r="P15883" s="19">
        <f t="shared" si="4967"/>
        <v>0.69077306026198715</v>
      </c>
      <c r="Q15883">
        <f t="shared" si="4968"/>
        <v>3.397803774153879E-3</v>
      </c>
      <c r="T15883" s="19"/>
      <c r="V15883" s="19">
        <f t="shared" si="4969"/>
        <v>-3.3625236866081527E-9</v>
      </c>
      <c r="Y15883" s="19">
        <f t="shared" si="4970"/>
        <v>0.83574375987261573</v>
      </c>
      <c r="Z15883" s="14">
        <f t="shared" si="4971"/>
        <v>4.13151898335576E-2</v>
      </c>
      <c r="AB15883" s="17">
        <f t="shared" si="4972"/>
        <v>30.665663977753589</v>
      </c>
      <c r="AC15883">
        <f t="shared" si="4973"/>
        <v>31.853982854360552</v>
      </c>
      <c r="AI15883" s="19">
        <f t="shared" si="4974"/>
        <v>0.65275756603058577</v>
      </c>
      <c r="AJ15883">
        <f t="shared" si="4975"/>
        <v>4.1108329683632583E-4</v>
      </c>
      <c r="AO15883" s="3">
        <f t="shared" si="4963"/>
        <v>0.65286092559107534</v>
      </c>
      <c r="AQ15883">
        <f t="shared" si="4976"/>
        <v>1665.250000000317</v>
      </c>
      <c r="AR15883">
        <f t="shared" si="4977"/>
        <v>25.021730699058619</v>
      </c>
      <c r="AS15883" s="5">
        <f t="shared" si="4978"/>
        <v>23.541766575047053</v>
      </c>
      <c r="AT15883">
        <f t="shared" si="4979"/>
        <v>2.1902938083613224</v>
      </c>
    </row>
    <row r="15884" spans="1:46" x14ac:dyDescent="0.25">
      <c r="A15884" s="1">
        <v>1665.350000000316</v>
      </c>
      <c r="B15884">
        <v>25.02333965468036</v>
      </c>
      <c r="D15884">
        <f t="shared" si="4964"/>
        <v>0.63252220319406716</v>
      </c>
      <c r="E15884">
        <f t="shared" si="4962"/>
        <v>0.69081361925756146</v>
      </c>
      <c r="G15884">
        <f t="shared" si="4980"/>
        <v>0.63252220319406716</v>
      </c>
      <c r="H15884" s="2">
        <f t="shared" si="4981"/>
        <v>0.69081361925756146</v>
      </c>
      <c r="L15884" s="16">
        <f t="shared" si="4965"/>
        <v>0.6909100450464507</v>
      </c>
      <c r="M15884">
        <f t="shared" si="4966"/>
        <v>3.4091400761789518E-3</v>
      </c>
      <c r="P15884" s="19">
        <f t="shared" si="4967"/>
        <v>0.69081438823561159</v>
      </c>
      <c r="Q15884">
        <f t="shared" si="4968"/>
        <v>3.3979788369176561E-3</v>
      </c>
      <c r="T15884" s="19"/>
      <c r="V15884" s="19">
        <f t="shared" si="4969"/>
        <v>-3.3546009257803604E-9</v>
      </c>
      <c r="Y15884" s="19">
        <f t="shared" si="4970"/>
        <v>0.83578518120340839</v>
      </c>
      <c r="Z15884" s="14">
        <f t="shared" si="4971"/>
        <v>4.1315838229225937E-2</v>
      </c>
      <c r="AB15884" s="17">
        <f t="shared" si="4972"/>
        <v>30.667276565592346</v>
      </c>
      <c r="AC15884">
        <f t="shared" si="4973"/>
        <v>31.854023854354729</v>
      </c>
      <c r="AI15884" s="19">
        <f t="shared" si="4974"/>
        <v>0.65280186222836178</v>
      </c>
      <c r="AJ15884">
        <f t="shared" si="4975"/>
        <v>4.1126457054724774E-4</v>
      </c>
      <c r="AO15884" s="3">
        <f t="shared" si="4963"/>
        <v>0.6529052155441295</v>
      </c>
      <c r="AQ15884">
        <f t="shared" si="4976"/>
        <v>1665.350000000316</v>
      </c>
      <c r="AR15884">
        <f t="shared" si="4977"/>
        <v>25.023339654680363</v>
      </c>
      <c r="AS15884" s="5">
        <f t="shared" si="4978"/>
        <v>23.543491085304691</v>
      </c>
      <c r="AT15884">
        <f t="shared" si="4979"/>
        <v>2.1899517882832242</v>
      </c>
    </row>
    <row r="15885" spans="1:46" x14ac:dyDescent="0.25">
      <c r="A15885" s="1">
        <v>1665.450000000317</v>
      </c>
      <c r="B15885">
        <v>25.024948549789681</v>
      </c>
      <c r="D15885">
        <f t="shared" si="4964"/>
        <v>0.63256202955115071</v>
      </c>
      <c r="E15885">
        <f t="shared" si="4962"/>
        <v>0.69085494573599071</v>
      </c>
      <c r="G15885">
        <f t="shared" si="4980"/>
        <v>0.63256202955115071</v>
      </c>
      <c r="H15885" s="2">
        <f t="shared" si="4981"/>
        <v>0.69085494573599071</v>
      </c>
      <c r="L15885" s="16">
        <f t="shared" si="4965"/>
        <v>0.69095136443223026</v>
      </c>
      <c r="M15885">
        <f t="shared" si="4966"/>
        <v>3.4093144278548541E-3</v>
      </c>
      <c r="P15885" s="19">
        <f t="shared" si="4967"/>
        <v>0.69085571465488238</v>
      </c>
      <c r="Q15885">
        <f t="shared" si="4968"/>
        <v>3.3981537229730279E-3</v>
      </c>
      <c r="T15885" s="19"/>
      <c r="V15885" s="19">
        <f t="shared" si="4969"/>
        <v>-3.3466965578552721E-9</v>
      </c>
      <c r="Y15885" s="19">
        <f t="shared" si="4970"/>
        <v>0.8358266010605504</v>
      </c>
      <c r="Z15885" s="14">
        <f t="shared" si="4971"/>
        <v>4.1316486030899859E-2</v>
      </c>
      <c r="AB15885" s="17">
        <f t="shared" si="4972"/>
        <v>30.668889096059914</v>
      </c>
      <c r="AC15885">
        <f t="shared" si="4973"/>
        <v>31.85406488983314</v>
      </c>
      <c r="AI15885" s="19">
        <f t="shared" si="4974"/>
        <v>0.65284615734135176</v>
      </c>
      <c r="AJ15885">
        <f t="shared" si="4975"/>
        <v>4.1144584020920682E-4</v>
      </c>
      <c r="AO15885" s="3">
        <f t="shared" si="4963"/>
        <v>0.65294950441075073</v>
      </c>
      <c r="AQ15885">
        <f t="shared" si="4976"/>
        <v>1665.450000000317</v>
      </c>
      <c r="AR15885">
        <f t="shared" si="4977"/>
        <v>25.024948549789681</v>
      </c>
      <c r="AS15885" s="5">
        <f t="shared" si="4978"/>
        <v>23.545215553330152</v>
      </c>
      <c r="AT15885">
        <f t="shared" si="4979"/>
        <v>2.1896097408110951</v>
      </c>
    </row>
    <row r="15886" spans="1:46" x14ac:dyDescent="0.25">
      <c r="A15886" s="1">
        <v>1665.5500000003169</v>
      </c>
      <c r="B15886">
        <v>25.026557384386429</v>
      </c>
      <c r="D15886">
        <f t="shared" si="4964"/>
        <v>0.63260185590823381</v>
      </c>
      <c r="E15886">
        <f t="shared" si="4962"/>
        <v>0.69089627066007908</v>
      </c>
      <c r="G15886">
        <f t="shared" si="4980"/>
        <v>0.63260185590823381</v>
      </c>
      <c r="H15886" s="2">
        <f t="shared" si="4981"/>
        <v>0.69089627066007908</v>
      </c>
      <c r="L15886" s="16">
        <f t="shared" si="4965"/>
        <v>0.69099268226237953</v>
      </c>
      <c r="M15886">
        <f t="shared" si="4966"/>
        <v>3.4094886023199981E-3</v>
      </c>
      <c r="P15886" s="19">
        <f t="shared" si="4967"/>
        <v>0.69089703951979542</v>
      </c>
      <c r="Q15886">
        <f t="shared" si="4968"/>
        <v>3.3983284323056812E-3</v>
      </c>
      <c r="T15886" s="19"/>
      <c r="V15886" s="19">
        <f t="shared" si="4969"/>
        <v>-3.338810540855109E-9</v>
      </c>
      <c r="Y15886" s="19">
        <f t="shared" si="4970"/>
        <v>0.83586801944402056</v>
      </c>
      <c r="Z15886" s="14">
        <f t="shared" si="4971"/>
        <v>4.1317133238557201E-2</v>
      </c>
      <c r="AB15886" s="17">
        <f t="shared" si="4972"/>
        <v>30.670501569155462</v>
      </c>
      <c r="AC15886">
        <f t="shared" si="4973"/>
        <v>31.854105960788189</v>
      </c>
      <c r="AI15886" s="19">
        <f t="shared" si="4974"/>
        <v>0.65289045136951906</v>
      </c>
      <c r="AJ15886">
        <f t="shared" si="4975"/>
        <v>4.1162710579168457E-4</v>
      </c>
      <c r="AO15886" s="3">
        <f t="shared" si="4963"/>
        <v>0.65299379219090281</v>
      </c>
      <c r="AQ15886">
        <f t="shared" si="4976"/>
        <v>1665.5500000003169</v>
      </c>
      <c r="AR15886">
        <f t="shared" si="4977"/>
        <v>25.026557384386425</v>
      </c>
      <c r="AS15886" s="5">
        <f t="shared" si="4978"/>
        <v>23.546939979122019</v>
      </c>
      <c r="AT15886">
        <f t="shared" si="4979"/>
        <v>2.1892676659613741</v>
      </c>
    </row>
    <row r="15887" spans="1:46" x14ac:dyDescent="0.25">
      <c r="A15887" s="1">
        <v>1665.650000000317</v>
      </c>
      <c r="B15887">
        <v>25.02816615847048</v>
      </c>
      <c r="D15887">
        <f t="shared" si="4964"/>
        <v>0.63264168226531692</v>
      </c>
      <c r="E15887">
        <f t="shared" si="4962"/>
        <v>0.69093759402982335</v>
      </c>
      <c r="G15887">
        <f t="shared" si="4980"/>
        <v>0.63264168226531692</v>
      </c>
      <c r="H15887" s="2">
        <f t="shared" si="4981"/>
        <v>0.69093759402982335</v>
      </c>
      <c r="L15887" s="16">
        <f t="shared" si="4965"/>
        <v>0.69103399853689851</v>
      </c>
      <c r="M15887">
        <f t="shared" si="4966"/>
        <v>3.4096625995604121E-3</v>
      </c>
      <c r="P15887" s="19">
        <f t="shared" si="4967"/>
        <v>0.6909383628303476</v>
      </c>
      <c r="Q15887">
        <f t="shared" si="4968"/>
        <v>3.3985029649012256E-3</v>
      </c>
      <c r="T15887" s="19"/>
      <c r="V15887" s="19">
        <f t="shared" si="4969"/>
        <v>-3.3309428328958552E-9</v>
      </c>
      <c r="Y15887" s="19">
        <f t="shared" si="4970"/>
        <v>0.835909436353795</v>
      </c>
      <c r="Z15887" s="14">
        <f t="shared" si="4971"/>
        <v>4.1317779852173997E-2</v>
      </c>
      <c r="AB15887" s="17">
        <f t="shared" si="4972"/>
        <v>30.672113984878067</v>
      </c>
      <c r="AC15887">
        <f t="shared" si="4973"/>
        <v>31.854147067210921</v>
      </c>
      <c r="AI15887" s="19">
        <f t="shared" si="4974"/>
        <v>0.65293474431277221</v>
      </c>
      <c r="AJ15887">
        <f t="shared" si="4975"/>
        <v>4.1180836726187027E-4</v>
      </c>
      <c r="AO15887" s="3">
        <f t="shared" si="4963"/>
        <v>0.65303807888449383</v>
      </c>
      <c r="AQ15887">
        <f t="shared" si="4976"/>
        <v>1665.650000000317</v>
      </c>
      <c r="AR15887">
        <f t="shared" si="4977"/>
        <v>25.02816615847048</v>
      </c>
      <c r="AS15887" s="5">
        <f t="shared" si="4978"/>
        <v>23.548664362676725</v>
      </c>
      <c r="AT15887">
        <f t="shared" si="4979"/>
        <v>2.1889255637569467</v>
      </c>
    </row>
    <row r="15888" spans="1:46" x14ac:dyDescent="0.25">
      <c r="A15888" s="1">
        <v>1665.750000000317</v>
      </c>
      <c r="B15888">
        <v>25.02977487204171</v>
      </c>
      <c r="D15888">
        <f t="shared" si="4964"/>
        <v>0.63268150862240002</v>
      </c>
      <c r="E15888">
        <f t="shared" si="4962"/>
        <v>0.69097891584522031</v>
      </c>
      <c r="G15888">
        <f t="shared" si="4980"/>
        <v>0.63268150862240002</v>
      </c>
      <c r="H15888" s="2">
        <f t="shared" si="4981"/>
        <v>0.69097891584522031</v>
      </c>
      <c r="L15888" s="16">
        <f t="shared" si="4965"/>
        <v>0.69107531325578009</v>
      </c>
      <c r="M15888">
        <f t="shared" si="4966"/>
        <v>3.409836419561359E-3</v>
      </c>
      <c r="P15888" s="19">
        <f t="shared" si="4967"/>
        <v>0.69097968458653591</v>
      </c>
      <c r="Q15888">
        <f t="shared" si="4968"/>
        <v>3.3986773207453514E-3</v>
      </c>
      <c r="T15888" s="19"/>
      <c r="V15888" s="19">
        <f t="shared" si="4969"/>
        <v>-3.3230933921873008E-9</v>
      </c>
      <c r="Y15888" s="19">
        <f t="shared" si="4970"/>
        <v>0.83595085178985318</v>
      </c>
      <c r="Z15888" s="14">
        <f t="shared" si="4971"/>
        <v>4.1318425871727835E-2</v>
      </c>
      <c r="AB15888" s="17">
        <f t="shared" si="4972"/>
        <v>30.673726343226924</v>
      </c>
      <c r="AC15888">
        <f t="shared" si="4973"/>
        <v>31.854188209093749</v>
      </c>
      <c r="AI15888" s="19">
        <f t="shared" si="4974"/>
        <v>0.65297903617103792</v>
      </c>
      <c r="AJ15888">
        <f t="shared" si="4975"/>
        <v>4.1198962458771426E-4</v>
      </c>
      <c r="AO15888" s="3">
        <f t="shared" si="4963"/>
        <v>0.65308236449145074</v>
      </c>
      <c r="AQ15888">
        <f t="shared" si="4976"/>
        <v>1665.750000000317</v>
      </c>
      <c r="AR15888">
        <f t="shared" si="4977"/>
        <v>25.02977487204171</v>
      </c>
      <c r="AS15888" s="5">
        <f t="shared" si="4978"/>
        <v>23.550388703991416</v>
      </c>
      <c r="AT15888">
        <f t="shared" si="4979"/>
        <v>2.1885834342185313</v>
      </c>
    </row>
    <row r="15889" spans="1:46" x14ac:dyDescent="0.25">
      <c r="A15889" s="1">
        <v>1665.8500000003171</v>
      </c>
      <c r="B15889">
        <v>25.031383525100001</v>
      </c>
      <c r="D15889">
        <f t="shared" si="4964"/>
        <v>0.63272133497948324</v>
      </c>
      <c r="E15889">
        <f t="shared" si="4962"/>
        <v>0.69102023610626695</v>
      </c>
      <c r="G15889">
        <f t="shared" si="4980"/>
        <v>0.63272133497948324</v>
      </c>
      <c r="H15889" s="2">
        <f t="shared" si="4981"/>
        <v>0.69102023610626695</v>
      </c>
      <c r="L15889" s="16">
        <f t="shared" si="4965"/>
        <v>0.69111662641902072</v>
      </c>
      <c r="M15889">
        <f t="shared" si="4966"/>
        <v>3.4100100623085192E-3</v>
      </c>
      <c r="P15889" s="19">
        <f t="shared" si="4967"/>
        <v>0.69102100478835726</v>
      </c>
      <c r="Q15889">
        <f t="shared" si="4968"/>
        <v>3.3988514998237371E-3</v>
      </c>
      <c r="T15889" s="19"/>
      <c r="V15889" s="19">
        <f t="shared" si="4969"/>
        <v>-3.3152621770326965E-9</v>
      </c>
      <c r="Y15889" s="19">
        <f t="shared" si="4970"/>
        <v>0.83599226575217234</v>
      </c>
      <c r="Z15889" s="14">
        <f t="shared" si="4971"/>
        <v>4.1319071297195364E-2</v>
      </c>
      <c r="AB15889" s="17">
        <f t="shared" si="4972"/>
        <v>30.675338644201148</v>
      </c>
      <c r="AC15889">
        <f t="shared" si="4973"/>
        <v>31.854229386428038</v>
      </c>
      <c r="AI15889" s="19">
        <f t="shared" si="4974"/>
        <v>0.65302332694422449</v>
      </c>
      <c r="AJ15889">
        <f t="shared" si="4975"/>
        <v>4.1217087773641833E-4</v>
      </c>
      <c r="AO15889" s="3">
        <f t="shared" si="4963"/>
        <v>0.65312664901169981</v>
      </c>
      <c r="AQ15889">
        <f t="shared" si="4976"/>
        <v>1665.8500000003173</v>
      </c>
      <c r="AR15889">
        <f t="shared" si="4977"/>
        <v>25.031383525100001</v>
      </c>
      <c r="AS15889" s="5">
        <f t="shared" si="4978"/>
        <v>23.552113003062527</v>
      </c>
      <c r="AT15889">
        <f t="shared" si="4979"/>
        <v>2.1882412773690216</v>
      </c>
    </row>
    <row r="15890" spans="1:46" x14ac:dyDescent="0.25">
      <c r="A15890" s="1">
        <v>1665.950000000317</v>
      </c>
      <c r="B15890">
        <v>25.032992117645211</v>
      </c>
      <c r="D15890">
        <f t="shared" si="4964"/>
        <v>0.63276116133656624</v>
      </c>
      <c r="E15890">
        <f t="shared" si="4962"/>
        <v>0.6910615548129595</v>
      </c>
      <c r="G15890">
        <f t="shared" si="4980"/>
        <v>0.63276116133656624</v>
      </c>
      <c r="H15890" s="2">
        <f t="shared" si="4981"/>
        <v>0.6910615548129595</v>
      </c>
      <c r="L15890" s="16">
        <f t="shared" si="4965"/>
        <v>0.69115793802661329</v>
      </c>
      <c r="M15890">
        <f t="shared" si="4966"/>
        <v>3.4101835277872234E-3</v>
      </c>
      <c r="P15890" s="19">
        <f t="shared" si="4967"/>
        <v>0.6910623234358082</v>
      </c>
      <c r="Q15890">
        <f t="shared" si="4968"/>
        <v>3.3990255021220878E-3</v>
      </c>
      <c r="T15890" s="19"/>
      <c r="V15890" s="19">
        <f t="shared" si="4969"/>
        <v>-3.3074491458287357E-9</v>
      </c>
      <c r="Y15890" s="19">
        <f t="shared" si="4970"/>
        <v>0.83603367824073038</v>
      </c>
      <c r="Z15890" s="14">
        <f t="shared" si="4971"/>
        <v>4.1319716128553702E-2</v>
      </c>
      <c r="AB15890" s="17">
        <f t="shared" si="4972"/>
        <v>30.676950887799883</v>
      </c>
      <c r="AC15890">
        <f t="shared" si="4973"/>
        <v>31.85427059920584</v>
      </c>
      <c r="AI15890" s="19">
        <f t="shared" si="4974"/>
        <v>0.65306761663227686</v>
      </c>
      <c r="AJ15890">
        <f t="shared" si="4975"/>
        <v>4.1235212667669404E-4</v>
      </c>
      <c r="AO15890" s="3">
        <f t="shared" si="4963"/>
        <v>0.65317093244513069</v>
      </c>
      <c r="AQ15890">
        <f t="shared" si="4976"/>
        <v>1665.950000000317</v>
      </c>
      <c r="AR15890">
        <f t="shared" si="4977"/>
        <v>25.032992117645211</v>
      </c>
      <c r="AS15890" s="5">
        <f t="shared" si="4978"/>
        <v>23.55383725988791</v>
      </c>
      <c r="AT15890">
        <f t="shared" si="4979"/>
        <v>2.1878990932270215</v>
      </c>
    </row>
    <row r="15891" spans="1:46" x14ac:dyDescent="0.25">
      <c r="A15891" s="1">
        <v>1666.0500000003169</v>
      </c>
      <c r="B15891">
        <v>25.03460064967722</v>
      </c>
      <c r="D15891">
        <f t="shared" si="4964"/>
        <v>0.63280098769364934</v>
      </c>
      <c r="E15891">
        <f t="shared" si="4962"/>
        <v>0.69110287196529507</v>
      </c>
      <c r="G15891">
        <f t="shared" si="4980"/>
        <v>0.63280098769364934</v>
      </c>
      <c r="H15891" s="2">
        <f t="shared" si="4981"/>
        <v>0.69110287196529507</v>
      </c>
      <c r="L15891" s="16">
        <f t="shared" si="4965"/>
        <v>0.69119924807856492</v>
      </c>
      <c r="M15891">
        <f t="shared" si="4966"/>
        <v>3.4103568159844001E-3</v>
      </c>
      <c r="P15891" s="19">
        <f t="shared" si="4967"/>
        <v>0.69110364052888518</v>
      </c>
      <c r="Q15891">
        <f t="shared" si="4968"/>
        <v>3.3991993276260334E-3</v>
      </c>
      <c r="T15891" s="19"/>
      <c r="V15891" s="19">
        <f t="shared" si="4969"/>
        <v>-3.2996542570651167E-9</v>
      </c>
      <c r="Y15891" s="19">
        <f t="shared" si="4970"/>
        <v>0.83607508925550522</v>
      </c>
      <c r="Z15891" s="14">
        <f t="shared" si="4971"/>
        <v>4.1320360365779699E-2</v>
      </c>
      <c r="AB15891" s="17">
        <f t="shared" si="4972"/>
        <v>30.678563074022264</v>
      </c>
      <c r="AC15891">
        <f t="shared" si="4973"/>
        <v>31.854311847418792</v>
      </c>
      <c r="AI15891" s="19">
        <f t="shared" si="4974"/>
        <v>0.65311190523510265</v>
      </c>
      <c r="AJ15891">
        <f t="shared" si="4975"/>
        <v>4.125333713757158E-4</v>
      </c>
      <c r="AO15891" s="3">
        <f t="shared" si="4963"/>
        <v>0.65321521479170763</v>
      </c>
      <c r="AQ15891">
        <f t="shared" si="4976"/>
        <v>1666.0500000003169</v>
      </c>
      <c r="AR15891">
        <f t="shared" si="4977"/>
        <v>25.03460064967722</v>
      </c>
      <c r="AS15891" s="5">
        <f t="shared" si="4978"/>
        <v>23.555561474463968</v>
      </c>
      <c r="AT15891">
        <f t="shared" si="4979"/>
        <v>2.1875568818154969</v>
      </c>
    </row>
    <row r="15892" spans="1:46" x14ac:dyDescent="0.25">
      <c r="A15892" s="1">
        <v>1666.150000000317</v>
      </c>
      <c r="B15892">
        <v>25.036209121195899</v>
      </c>
      <c r="D15892">
        <f t="shared" si="4964"/>
        <v>0.63284081405073245</v>
      </c>
      <c r="E15892">
        <f t="shared" si="4962"/>
        <v>0.69114418756327023</v>
      </c>
      <c r="G15892">
        <f t="shared" si="4980"/>
        <v>0.63284081405073245</v>
      </c>
      <c r="H15892" s="2">
        <f t="shared" si="4981"/>
        <v>0.69114418756327023</v>
      </c>
      <c r="L15892" s="16">
        <f t="shared" si="4965"/>
        <v>0.69124055657486494</v>
      </c>
      <c r="M15892">
        <f t="shared" si="4966"/>
        <v>3.4105299268849688E-3</v>
      </c>
      <c r="P15892" s="19">
        <f t="shared" si="4967"/>
        <v>0.69114495606758508</v>
      </c>
      <c r="Q15892">
        <f t="shared" si="4968"/>
        <v>3.3993729763213206E-3</v>
      </c>
      <c r="T15892" s="19"/>
      <c r="V15892" s="19">
        <f t="shared" si="4969"/>
        <v>-3.2918774693245149E-9</v>
      </c>
      <c r="Y15892" s="19">
        <f t="shared" si="4970"/>
        <v>0.83611649879647498</v>
      </c>
      <c r="Z15892" s="14">
        <f t="shared" si="4971"/>
        <v>4.1321004008850505E-2</v>
      </c>
      <c r="AB15892" s="17">
        <f t="shared" si="4972"/>
        <v>30.680175202867439</v>
      </c>
      <c r="AC15892">
        <f t="shared" si="4973"/>
        <v>31.85435313105879</v>
      </c>
      <c r="AI15892" s="19">
        <f t="shared" si="4974"/>
        <v>0.65315619275264769</v>
      </c>
      <c r="AJ15892">
        <f t="shared" si="4975"/>
        <v>4.127146118022315E-4</v>
      </c>
      <c r="AO15892" s="3">
        <f t="shared" si="4963"/>
        <v>0.65325949605133826</v>
      </c>
      <c r="AQ15892">
        <f t="shared" si="4976"/>
        <v>1666.1500000003168</v>
      </c>
      <c r="AR15892">
        <f t="shared" si="4977"/>
        <v>25.036209121195899</v>
      </c>
      <c r="AS15892" s="5">
        <f t="shared" si="4978"/>
        <v>23.557285646788596</v>
      </c>
      <c r="AT15892">
        <f t="shared" si="4979"/>
        <v>2.1872146431529678</v>
      </c>
    </row>
    <row r="15893" spans="1:46" x14ac:dyDescent="0.25">
      <c r="A15893" s="1">
        <v>1666.250000000317</v>
      </c>
      <c r="B15893">
        <v>25.037817532201121</v>
      </c>
      <c r="D15893">
        <f t="shared" si="4964"/>
        <v>0.63288064040781555</v>
      </c>
      <c r="E15893">
        <f t="shared" si="4962"/>
        <v>0.69118550160688175</v>
      </c>
      <c r="G15893">
        <f t="shared" si="4980"/>
        <v>0.63288064040781555</v>
      </c>
      <c r="H15893" s="2">
        <f t="shared" si="4981"/>
        <v>0.69118550160688175</v>
      </c>
      <c r="L15893" s="16">
        <f t="shared" si="4965"/>
        <v>0.6912818635155098</v>
      </c>
      <c r="M15893">
        <f t="shared" si="4966"/>
        <v>3.4107028604746801E-3</v>
      </c>
      <c r="P15893" s="19">
        <f t="shared" si="4967"/>
        <v>0.69118627005190492</v>
      </c>
      <c r="Q15893">
        <f t="shared" si="4968"/>
        <v>3.3995464481937124E-3</v>
      </c>
      <c r="T15893" s="19"/>
      <c r="V15893" s="19">
        <f t="shared" si="4969"/>
        <v>-3.2841187412822972E-9</v>
      </c>
      <c r="Y15893" s="19">
        <f t="shared" si="4970"/>
        <v>0.83615790686361702</v>
      </c>
      <c r="Z15893" s="14">
        <f t="shared" si="4971"/>
        <v>4.1321647057742904E-2</v>
      </c>
      <c r="AB15893" s="17">
        <f t="shared" si="4972"/>
        <v>30.681787274334532</v>
      </c>
      <c r="AC15893">
        <f t="shared" si="4973"/>
        <v>31.854394450117482</v>
      </c>
      <c r="AI15893" s="19">
        <f t="shared" si="4974"/>
        <v>0.65320047918482027</v>
      </c>
      <c r="AJ15893">
        <f t="shared" si="4975"/>
        <v>4.1289584792346455E-4</v>
      </c>
      <c r="AO15893" s="3">
        <f t="shared" si="4963"/>
        <v>0.65330377622394886</v>
      </c>
      <c r="AQ15893">
        <f t="shared" si="4976"/>
        <v>1666.250000000317</v>
      </c>
      <c r="AR15893">
        <f t="shared" si="4977"/>
        <v>25.037817532201124</v>
      </c>
      <c r="AS15893" s="5">
        <f t="shared" si="4978"/>
        <v>23.559009776858222</v>
      </c>
      <c r="AT15893">
        <f t="shared" si="4979"/>
        <v>2.1868723772623144</v>
      </c>
    </row>
    <row r="15894" spans="1:46" x14ac:dyDescent="0.25">
      <c r="A15894" s="1">
        <v>1666.3500000003171</v>
      </c>
      <c r="B15894">
        <v>25.039425882692761</v>
      </c>
      <c r="D15894">
        <f t="shared" si="4964"/>
        <v>0.63292046676489877</v>
      </c>
      <c r="E15894">
        <f t="shared" si="4962"/>
        <v>0.6912268140961263</v>
      </c>
      <c r="G15894">
        <f t="shared" si="4980"/>
        <v>0.63292046676489877</v>
      </c>
      <c r="H15894" s="2">
        <f t="shared" si="4981"/>
        <v>0.6912268140961263</v>
      </c>
      <c r="L15894" s="16">
        <f t="shared" si="4965"/>
        <v>0.6913231689005066</v>
      </c>
      <c r="M15894">
        <f t="shared" si="4966"/>
        <v>3.4108756167405318E-3</v>
      </c>
      <c r="P15894" s="19">
        <f t="shared" si="4967"/>
        <v>0.69122758248184102</v>
      </c>
      <c r="Q15894">
        <f t="shared" si="4968"/>
        <v>3.3997197432288936E-3</v>
      </c>
      <c r="T15894" s="19"/>
      <c r="V15894" s="19">
        <f t="shared" si="4969"/>
        <v>-3.2763780317063536E-9</v>
      </c>
      <c r="Y15894" s="19">
        <f t="shared" si="4970"/>
        <v>0.83619931345690934</v>
      </c>
      <c r="Z15894" s="14">
        <f t="shared" si="4971"/>
        <v>4.1322289512433941E-2</v>
      </c>
      <c r="AB15894" s="17">
        <f t="shared" si="4972"/>
        <v>30.683399288422677</v>
      </c>
      <c r="AC15894">
        <f t="shared" si="4973"/>
        <v>31.854435804586551</v>
      </c>
      <c r="AI15894" s="19">
        <f t="shared" si="4974"/>
        <v>0.65324476453152824</v>
      </c>
      <c r="AJ15894">
        <f t="shared" si="4975"/>
        <v>4.1307707970661981E-4</v>
      </c>
      <c r="AO15894" s="3">
        <f t="shared" si="4963"/>
        <v>0.65334805530946727</v>
      </c>
      <c r="AQ15894">
        <f t="shared" si="4976"/>
        <v>1666.3500000003171</v>
      </c>
      <c r="AR15894">
        <f t="shared" si="4977"/>
        <v>25.039425882692761</v>
      </c>
      <c r="AS15894" s="5">
        <f t="shared" si="4978"/>
        <v>23.560733864669256</v>
      </c>
      <c r="AT15894">
        <f t="shared" si="4979"/>
        <v>2.1865300841664257</v>
      </c>
    </row>
    <row r="15895" spans="1:46" x14ac:dyDescent="0.25">
      <c r="A15895" s="1">
        <v>1666.450000000317</v>
      </c>
      <c r="B15895">
        <v>25.041034172670699</v>
      </c>
      <c r="D15895">
        <f t="shared" si="4964"/>
        <v>0.63296029312198177</v>
      </c>
      <c r="E15895">
        <f t="shared" si="4962"/>
        <v>0.69126812503100099</v>
      </c>
      <c r="G15895">
        <f t="shared" si="4980"/>
        <v>0.63296029312198177</v>
      </c>
      <c r="H15895" s="2">
        <f t="shared" si="4981"/>
        <v>0.69126812503100099</v>
      </c>
      <c r="L15895" s="16">
        <f t="shared" si="4965"/>
        <v>0.69136447272983759</v>
      </c>
      <c r="M15895">
        <f t="shared" si="4966"/>
        <v>3.4110481956666819E-3</v>
      </c>
      <c r="P15895" s="19">
        <f t="shared" si="4967"/>
        <v>0.69126889335739072</v>
      </c>
      <c r="Q15895">
        <f t="shared" si="4968"/>
        <v>3.3998928614127335E-3</v>
      </c>
      <c r="T15895" s="19"/>
      <c r="V15895" s="19">
        <f t="shared" si="4969"/>
        <v>-3.2686552994568127E-9</v>
      </c>
      <c r="Y15895" s="19">
        <f t="shared" si="4970"/>
        <v>0.83624071857633064</v>
      </c>
      <c r="Z15895" s="14">
        <f t="shared" si="4971"/>
        <v>4.1322931372901092E-2</v>
      </c>
      <c r="AB15895" s="17">
        <f t="shared" si="4972"/>
        <v>30.685011245131058</v>
      </c>
      <c r="AC15895">
        <f t="shared" si="4973"/>
        <v>31.854477194458205</v>
      </c>
      <c r="AI15895" s="19">
        <f t="shared" si="4974"/>
        <v>0.65328904879273542</v>
      </c>
      <c r="AJ15895">
        <f t="shared" si="4975"/>
        <v>4.132583071211987E-4</v>
      </c>
      <c r="AO15895" s="3">
        <f t="shared" si="4963"/>
        <v>0.6533923333078191</v>
      </c>
      <c r="AQ15895">
        <f t="shared" si="4976"/>
        <v>1666.450000000317</v>
      </c>
      <c r="AR15895">
        <f t="shared" si="4977"/>
        <v>25.041034172670699</v>
      </c>
      <c r="AS15895" s="5">
        <f t="shared" si="4978"/>
        <v>23.562457910220296</v>
      </c>
      <c r="AT15895">
        <f t="shared" si="4979"/>
        <v>2.186187763881803</v>
      </c>
    </row>
    <row r="15896" spans="1:46" x14ac:dyDescent="0.25">
      <c r="A15896" s="1">
        <v>1666.5500000003169</v>
      </c>
      <c r="B15896">
        <v>25.042642402134788</v>
      </c>
      <c r="D15896">
        <f t="shared" si="4964"/>
        <v>0.63300011947906487</v>
      </c>
      <c r="E15896">
        <f t="shared" si="4962"/>
        <v>0.69130943441150194</v>
      </c>
      <c r="G15896">
        <f t="shared" si="4980"/>
        <v>0.63300011947906487</v>
      </c>
      <c r="H15896" s="2">
        <f t="shared" si="4981"/>
        <v>0.69130943441150194</v>
      </c>
      <c r="L15896" s="16">
        <f t="shared" si="4965"/>
        <v>0.69140577500350986</v>
      </c>
      <c r="M15896">
        <f t="shared" si="4966"/>
        <v>3.4112205972401314E-3</v>
      </c>
      <c r="P15896" s="19">
        <f t="shared" si="4967"/>
        <v>0.69131020267854981</v>
      </c>
      <c r="Q15896">
        <f t="shared" si="4968"/>
        <v>3.400065802730856E-3</v>
      </c>
      <c r="T15896" s="19"/>
      <c r="V15896" s="19">
        <f t="shared" si="4969"/>
        <v>-3.2609505034860664E-9</v>
      </c>
      <c r="Y15896" s="19">
        <f t="shared" si="4970"/>
        <v>0.83628212222185749</v>
      </c>
      <c r="Z15896" s="14">
        <f t="shared" si="4971"/>
        <v>4.1323572639120745E-2</v>
      </c>
      <c r="AB15896" s="17">
        <f t="shared" si="4972"/>
        <v>30.68662314445875</v>
      </c>
      <c r="AC15896">
        <f t="shared" si="4973"/>
        <v>31.854518619723734</v>
      </c>
      <c r="AI15896" s="19">
        <f t="shared" si="4974"/>
        <v>0.65333333196833121</v>
      </c>
      <c r="AJ15896">
        <f t="shared" si="4975"/>
        <v>4.1343953013365663E-4</v>
      </c>
      <c r="AO15896" s="3">
        <f t="shared" si="4963"/>
        <v>0.65343661021891331</v>
      </c>
      <c r="AQ15896">
        <f t="shared" si="4976"/>
        <v>1666.5500000003169</v>
      </c>
      <c r="AR15896">
        <f t="shared" si="4977"/>
        <v>25.042642402134785</v>
      </c>
      <c r="AS15896" s="5">
        <f t="shared" si="4978"/>
        <v>23.564181913507028</v>
      </c>
      <c r="AT15896">
        <f t="shared" si="4979"/>
        <v>2.185845416433426</v>
      </c>
    </row>
    <row r="15897" spans="1:46" x14ac:dyDescent="0.25">
      <c r="A15897" s="1">
        <v>1666.650000000317</v>
      </c>
      <c r="B15897">
        <v>25.044250571084941</v>
      </c>
      <c r="D15897">
        <f t="shared" si="4964"/>
        <v>0.63303994583614809</v>
      </c>
      <c r="E15897">
        <f t="shared" si="4962"/>
        <v>0.69135074223762705</v>
      </c>
      <c r="G15897">
        <f t="shared" si="4980"/>
        <v>0.63303994583614809</v>
      </c>
      <c r="H15897" s="2">
        <f t="shared" si="4981"/>
        <v>0.69135074223762705</v>
      </c>
      <c r="L15897" s="16">
        <f t="shared" si="4965"/>
        <v>0.69144707572151987</v>
      </c>
      <c r="M15897">
        <f t="shared" si="4966"/>
        <v>3.411392821446689E-3</v>
      </c>
      <c r="P15897" s="19">
        <f t="shared" si="4967"/>
        <v>0.69135151044531662</v>
      </c>
      <c r="Q15897">
        <f t="shared" si="4968"/>
        <v>3.4002385671692359E-3</v>
      </c>
      <c r="T15897" s="19"/>
      <c r="V15897" s="19">
        <f t="shared" si="4969"/>
        <v>-3.2532636028381054E-9</v>
      </c>
      <c r="Y15897" s="19">
        <f t="shared" si="4970"/>
        <v>0.83632352439346935</v>
      </c>
      <c r="Z15897" s="14">
        <f t="shared" si="4971"/>
        <v>4.1324213311070605E-2</v>
      </c>
      <c r="AB15897" s="17">
        <f t="shared" si="4972"/>
        <v>30.688234986404964</v>
      </c>
      <c r="AC15897">
        <f t="shared" si="4973"/>
        <v>31.854560080375308</v>
      </c>
      <c r="AI15897" s="19">
        <f t="shared" si="4974"/>
        <v>0.65337761405826078</v>
      </c>
      <c r="AJ15897">
        <f t="shared" si="4975"/>
        <v>4.1362074871273245E-4</v>
      </c>
      <c r="AO15897" s="3">
        <f t="shared" si="4963"/>
        <v>0.65348088604269439</v>
      </c>
      <c r="AQ15897">
        <f t="shared" si="4976"/>
        <v>1666.6500000003173</v>
      </c>
      <c r="AR15897">
        <f t="shared" si="4977"/>
        <v>25.044250571084945</v>
      </c>
      <c r="AS15897" s="5">
        <f t="shared" si="4978"/>
        <v>23.565905874527324</v>
      </c>
      <c r="AT15897">
        <f t="shared" si="4979"/>
        <v>2.1855030418400427</v>
      </c>
    </row>
    <row r="15898" spans="1:46" x14ac:dyDescent="0.25">
      <c r="A15898" s="1">
        <v>1666.750000000317</v>
      </c>
      <c r="B15898">
        <v>25.045858679521</v>
      </c>
      <c r="D15898">
        <f t="shared" si="4964"/>
        <v>0.63307977219323108</v>
      </c>
      <c r="E15898">
        <f t="shared" si="4962"/>
        <v>0.69139204850937197</v>
      </c>
      <c r="G15898">
        <f t="shared" si="4980"/>
        <v>0.63307977219323108</v>
      </c>
      <c r="H15898" s="2">
        <f t="shared" si="4981"/>
        <v>0.69139204850937197</v>
      </c>
      <c r="L15898" s="16">
        <f t="shared" si="4965"/>
        <v>0.6914883748838605</v>
      </c>
      <c r="M15898">
        <f t="shared" si="4966"/>
        <v>3.4115648682718023E-3</v>
      </c>
      <c r="P15898" s="19">
        <f t="shared" si="4967"/>
        <v>0.69139281665768648</v>
      </c>
      <c r="Q15898">
        <f t="shared" si="4968"/>
        <v>3.4004111547135526E-3</v>
      </c>
      <c r="T15898" s="19"/>
      <c r="V15898" s="19">
        <f t="shared" si="4969"/>
        <v>-3.2455945566490233E-9</v>
      </c>
      <c r="Y15898" s="19">
        <f t="shared" si="4970"/>
        <v>0.83636492509114291</v>
      </c>
      <c r="Z15898" s="14">
        <f t="shared" si="4971"/>
        <v>4.1324853388727385E-2</v>
      </c>
      <c r="AB15898" s="17">
        <f t="shared" si="4972"/>
        <v>30.689846770968785</v>
      </c>
      <c r="AC15898">
        <f t="shared" si="4973"/>
        <v>31.854601576404406</v>
      </c>
      <c r="AI15898" s="19">
        <f t="shared" si="4974"/>
        <v>0.65342189506243287</v>
      </c>
      <c r="AJ15898">
        <f t="shared" si="4975"/>
        <v>4.1380196282570224E-4</v>
      </c>
      <c r="AO15898" s="3">
        <f t="shared" si="4963"/>
        <v>0.65352516077907086</v>
      </c>
      <c r="AQ15898">
        <f t="shared" si="4976"/>
        <v>1666.750000000317</v>
      </c>
      <c r="AR15898">
        <f t="shared" si="4977"/>
        <v>25.045858679521</v>
      </c>
      <c r="AS15898" s="5">
        <f t="shared" si="4978"/>
        <v>23.567629793277625</v>
      </c>
      <c r="AT15898">
        <f t="shared" si="4979"/>
        <v>2.1851606401243298</v>
      </c>
    </row>
    <row r="15899" spans="1:46" x14ac:dyDescent="0.25">
      <c r="A15899" s="1">
        <v>1666.8500000003171</v>
      </c>
      <c r="B15899">
        <v>25.047466727442849</v>
      </c>
      <c r="D15899">
        <f t="shared" si="4964"/>
        <v>0.6331195985503143</v>
      </c>
      <c r="E15899">
        <f t="shared" si="4962"/>
        <v>0.69143335322673405</v>
      </c>
      <c r="G15899">
        <f t="shared" si="4980"/>
        <v>0.6331195985503143</v>
      </c>
      <c r="H15899" s="2">
        <f t="shared" si="4981"/>
        <v>0.69143335322673405</v>
      </c>
      <c r="L15899" s="16">
        <f t="shared" si="4965"/>
        <v>0.69152967249052821</v>
      </c>
      <c r="M15899">
        <f t="shared" si="4966"/>
        <v>3.4117367377012567E-3</v>
      </c>
      <c r="P15899" s="19">
        <f t="shared" si="4967"/>
        <v>0.69143412131565696</v>
      </c>
      <c r="Q15899">
        <f t="shared" si="4968"/>
        <v>3.4005835653496672E-3</v>
      </c>
      <c r="T15899" s="19"/>
      <c r="V15899" s="19">
        <f t="shared" si="4969"/>
        <v>-3.237943324146115E-9</v>
      </c>
      <c r="Y15899" s="19">
        <f t="shared" si="4970"/>
        <v>0.83640632431485584</v>
      </c>
      <c r="Z15899" s="14">
        <f t="shared" si="4971"/>
        <v>4.1325492872067916E-2</v>
      </c>
      <c r="AB15899" s="17">
        <f t="shared" si="4972"/>
        <v>30.691458498149345</v>
      </c>
      <c r="AC15899">
        <f t="shared" si="4973"/>
        <v>31.854643107802644</v>
      </c>
      <c r="AI15899" s="19">
        <f t="shared" si="4974"/>
        <v>0.65346617498077353</v>
      </c>
      <c r="AJ15899">
        <f t="shared" si="4975"/>
        <v>4.1398317244051904E-4</v>
      </c>
      <c r="AO15899" s="3">
        <f t="shared" si="4963"/>
        <v>0.65356943442798787</v>
      </c>
      <c r="AQ15899">
        <f t="shared" si="4976"/>
        <v>1666.8500000003171</v>
      </c>
      <c r="AR15899">
        <f t="shared" si="4977"/>
        <v>25.047466727442849</v>
      </c>
      <c r="AS15899" s="5">
        <f t="shared" si="4978"/>
        <v>23.569353669755056</v>
      </c>
      <c r="AT15899">
        <f t="shared" si="4979"/>
        <v>2.1848182113071561</v>
      </c>
    </row>
    <row r="15900" spans="1:46" x14ac:dyDescent="0.25">
      <c r="A15900" s="1">
        <v>1666.950000000317</v>
      </c>
      <c r="B15900">
        <v>25.04907471485037</v>
      </c>
      <c r="D15900">
        <f t="shared" si="4964"/>
        <v>0.63315942490739741</v>
      </c>
      <c r="E15900">
        <f t="shared" si="4962"/>
        <v>0.69147465638970995</v>
      </c>
      <c r="G15900">
        <f t="shared" si="4980"/>
        <v>0.63315942490739741</v>
      </c>
      <c r="H15900" s="2">
        <f t="shared" si="4981"/>
        <v>0.69147465638970995</v>
      </c>
      <c r="L15900" s="16">
        <f t="shared" si="4965"/>
        <v>0.69157096854151945</v>
      </c>
      <c r="M15900">
        <f t="shared" si="4966"/>
        <v>3.4119084297209432E-3</v>
      </c>
      <c r="P15900" s="19">
        <f t="shared" si="4967"/>
        <v>0.69147542441922449</v>
      </c>
      <c r="Q15900">
        <f t="shared" si="4968"/>
        <v>3.4007557990634171E-3</v>
      </c>
      <c r="T15900" s="19"/>
      <c r="V15900" s="19">
        <f t="shared" si="4969"/>
        <v>-3.2303098646480953E-9</v>
      </c>
      <c r="Y15900" s="19">
        <f t="shared" si="4970"/>
        <v>0.83644772206458695</v>
      </c>
      <c r="Z15900" s="14">
        <f t="shared" si="4971"/>
        <v>4.13261317610698E-2</v>
      </c>
      <c r="AB15900" s="17">
        <f t="shared" si="4972"/>
        <v>30.69307016794582</v>
      </c>
      <c r="AC15900">
        <f t="shared" si="4973"/>
        <v>31.854684674562108</v>
      </c>
      <c r="AI15900" s="19">
        <f t="shared" si="4974"/>
        <v>0.65351045381322792</v>
      </c>
      <c r="AJ15900">
        <f t="shared" si="4975"/>
        <v>4.1416437752594916E-4</v>
      </c>
      <c r="AO15900" s="3">
        <f t="shared" si="4963"/>
        <v>0.65361370698933463</v>
      </c>
      <c r="AQ15900">
        <f t="shared" si="4976"/>
        <v>1666.9500000003172</v>
      </c>
      <c r="AR15900">
        <f t="shared" si="4977"/>
        <v>25.04907471485037</v>
      </c>
      <c r="AS15900" s="5">
        <f t="shared" si="4978"/>
        <v>23.571077503957483</v>
      </c>
      <c r="AT15900">
        <f t="shared" si="4979"/>
        <v>2.1844757554071541</v>
      </c>
    </row>
    <row r="15901" spans="1:46" x14ac:dyDescent="0.25">
      <c r="A15901" s="1">
        <v>1667.0500000003169</v>
      </c>
      <c r="B15901">
        <v>25.05068264174345</v>
      </c>
      <c r="D15901">
        <f t="shared" si="4964"/>
        <v>0.6331992512644804</v>
      </c>
      <c r="E15901">
        <f t="shared" si="4962"/>
        <v>0.69151595799829702</v>
      </c>
      <c r="G15901">
        <f t="shared" si="4980"/>
        <v>0.6331992512644804</v>
      </c>
      <c r="H15901" s="2">
        <f t="shared" si="4981"/>
        <v>0.69151595799829702</v>
      </c>
      <c r="L15901" s="16">
        <f t="shared" si="4965"/>
        <v>0.69161226303683776</v>
      </c>
      <c r="M15901">
        <f t="shared" si="4966"/>
        <v>3.4120799443175596E-3</v>
      </c>
      <c r="P15901" s="19">
        <f t="shared" si="4967"/>
        <v>0.69151672596838698</v>
      </c>
      <c r="Q15901">
        <f t="shared" si="4968"/>
        <v>3.4009278558407839E-3</v>
      </c>
      <c r="T15901" s="19"/>
      <c r="V15901" s="19">
        <f t="shared" si="4969"/>
        <v>-3.222694137564669E-9</v>
      </c>
      <c r="Y15901" s="19">
        <f t="shared" si="4970"/>
        <v>0.83648911834031447</v>
      </c>
      <c r="Z15901" s="14">
        <f t="shared" si="4971"/>
        <v>4.1326770055710289E-2</v>
      </c>
      <c r="AB15901" s="17">
        <f t="shared" si="4972"/>
        <v>30.694681780357364</v>
      </c>
      <c r="AC15901">
        <f t="shared" si="4973"/>
        <v>31.854726276674604</v>
      </c>
      <c r="AI15901" s="19">
        <f t="shared" si="4974"/>
        <v>0.65355473155968635</v>
      </c>
      <c r="AJ15901">
        <f t="shared" si="4975"/>
        <v>4.1434557804851779E-4</v>
      </c>
      <c r="AO15901" s="3">
        <f t="shared" si="4963"/>
        <v>0.6536579784630574</v>
      </c>
      <c r="AQ15901">
        <f t="shared" si="4976"/>
        <v>1667.0500000003169</v>
      </c>
      <c r="AR15901">
        <f t="shared" si="4977"/>
        <v>25.05068264174345</v>
      </c>
      <c r="AS15901" s="5">
        <f t="shared" si="4978"/>
        <v>23.572801295880634</v>
      </c>
      <c r="AT15901">
        <f t="shared" si="4979"/>
        <v>2.1841332724492877</v>
      </c>
    </row>
    <row r="15902" spans="1:46" x14ac:dyDescent="0.25">
      <c r="A15902" s="1">
        <v>1667.150000000317</v>
      </c>
      <c r="B15902">
        <v>25.052290508121938</v>
      </c>
      <c r="D15902">
        <f t="shared" si="4964"/>
        <v>0.63323907762156362</v>
      </c>
      <c r="E15902">
        <f t="shared" si="4962"/>
        <v>0.69155725805249135</v>
      </c>
      <c r="G15902">
        <f t="shared" si="4980"/>
        <v>0.63323907762156362</v>
      </c>
      <c r="H15902" s="2">
        <f t="shared" si="4981"/>
        <v>0.69155725805249135</v>
      </c>
      <c r="L15902" s="16">
        <f t="shared" si="4965"/>
        <v>0.69165355597647959</v>
      </c>
      <c r="M15902">
        <f t="shared" si="4966"/>
        <v>3.412251281476947E-3</v>
      </c>
      <c r="P15902" s="19">
        <f t="shared" si="4967"/>
        <v>0.69155802596313964</v>
      </c>
      <c r="Q15902">
        <f t="shared" si="4968"/>
        <v>3.4010997356674131E-3</v>
      </c>
      <c r="T15902" s="19"/>
      <c r="V15902" s="19">
        <f t="shared" si="4969"/>
        <v>-3.2150961023966295E-9</v>
      </c>
      <c r="Y15902" s="19">
        <f t="shared" si="4970"/>
        <v>0.83653051314201476</v>
      </c>
      <c r="Z15902" s="14">
        <f t="shared" si="4971"/>
        <v>4.1327407755965745E-2</v>
      </c>
      <c r="AB15902" s="17">
        <f t="shared" si="4972"/>
        <v>30.696293335383054</v>
      </c>
      <c r="AC15902">
        <f t="shared" si="4973"/>
        <v>31.854767914131461</v>
      </c>
      <c r="AI15902" s="19">
        <f t="shared" si="4974"/>
        <v>0.65359900822009331</v>
      </c>
      <c r="AJ15902">
        <f t="shared" si="4975"/>
        <v>4.1452677397694582E-4</v>
      </c>
      <c r="AO15902" s="3">
        <f t="shared" si="4963"/>
        <v>0.65370224884908157</v>
      </c>
      <c r="AQ15902">
        <f t="shared" si="4976"/>
        <v>1667.150000000317</v>
      </c>
      <c r="AR15902">
        <f t="shared" si="4977"/>
        <v>25.052290508121938</v>
      </c>
      <c r="AS15902" s="5">
        <f t="shared" si="4978"/>
        <v>23.574525045522346</v>
      </c>
      <c r="AT15902">
        <f t="shared" si="4979"/>
        <v>2.1837907624521868</v>
      </c>
    </row>
    <row r="15903" spans="1:46" x14ac:dyDescent="0.25">
      <c r="A15903" s="1">
        <v>1667.250000000317</v>
      </c>
      <c r="B15903">
        <v>25.05389831398573</v>
      </c>
      <c r="D15903">
        <f t="shared" si="4964"/>
        <v>0.63327890397864661</v>
      </c>
      <c r="E15903">
        <f t="shared" si="4962"/>
        <v>0.69159855655229008</v>
      </c>
      <c r="G15903">
        <f t="shared" si="4980"/>
        <v>0.63327890397864661</v>
      </c>
      <c r="H15903" s="2">
        <f t="shared" si="4981"/>
        <v>0.69159855655229008</v>
      </c>
      <c r="L15903" s="16">
        <f t="shared" si="4965"/>
        <v>0.69169484736043074</v>
      </c>
      <c r="M15903">
        <f t="shared" si="4966"/>
        <v>3.4124224411838091E-3</v>
      </c>
      <c r="P15903" s="19">
        <f t="shared" si="4967"/>
        <v>0.69159932440348038</v>
      </c>
      <c r="Q15903">
        <f t="shared" si="4968"/>
        <v>3.4012714385293673E-3</v>
      </c>
      <c r="T15903" s="19"/>
      <c r="V15903" s="19">
        <f t="shared" si="4969"/>
        <v>-3.2075157187353489E-9</v>
      </c>
      <c r="Y15903" s="19">
        <f t="shared" si="4970"/>
        <v>0.83657190646966706</v>
      </c>
      <c r="Z15903" s="14">
        <f t="shared" si="4971"/>
        <v>4.1328044861814045E-2</v>
      </c>
      <c r="AB15903" s="17">
        <f t="shared" si="4972"/>
        <v>30.697904833022086</v>
      </c>
      <c r="AC15903">
        <f t="shared" si="4973"/>
        <v>31.854809586924887</v>
      </c>
      <c r="AI15903" s="19">
        <f t="shared" si="4974"/>
        <v>0.65364328379437553</v>
      </c>
      <c r="AJ15903">
        <f t="shared" si="4975"/>
        <v>4.1470796527926732E-4</v>
      </c>
      <c r="AO15903" s="3">
        <f t="shared" si="4963"/>
        <v>0.65374651814733475</v>
      </c>
      <c r="AQ15903">
        <f t="shared" si="4976"/>
        <v>1667.2500000003167</v>
      </c>
      <c r="AR15903">
        <f t="shared" si="4977"/>
        <v>25.05389831398573</v>
      </c>
      <c r="AS15903" s="5">
        <f t="shared" si="4978"/>
        <v>23.576248752879771</v>
      </c>
      <c r="AT15903">
        <f t="shared" si="4979"/>
        <v>2.1834482254366345</v>
      </c>
    </row>
    <row r="15904" spans="1:46" x14ac:dyDescent="0.25">
      <c r="A15904" s="1">
        <v>1667.3500000003171</v>
      </c>
      <c r="B15904">
        <v>25.0555060593347</v>
      </c>
      <c r="D15904">
        <f t="shared" si="4964"/>
        <v>0.63331873033572983</v>
      </c>
      <c r="E15904">
        <f t="shared" si="4962"/>
        <v>0.69163985349769019</v>
      </c>
      <c r="G15904">
        <f t="shared" si="4980"/>
        <v>0.63331873033572983</v>
      </c>
      <c r="H15904" s="2">
        <f t="shared" si="4981"/>
        <v>0.69163985349769019</v>
      </c>
      <c r="L15904" s="16">
        <f t="shared" si="4965"/>
        <v>0.69173613718870186</v>
      </c>
      <c r="M15904">
        <f t="shared" si="4966"/>
        <v>3.4125934234256637E-3</v>
      </c>
      <c r="P15904" s="19">
        <f t="shared" si="4967"/>
        <v>0.69164062128940562</v>
      </c>
      <c r="Q15904">
        <f t="shared" si="4968"/>
        <v>3.4014429644124503E-3</v>
      </c>
      <c r="T15904" s="19"/>
      <c r="V15904" s="19">
        <f t="shared" si="4969"/>
        <v>-3.1999529462626838E-9</v>
      </c>
      <c r="Y15904" s="19">
        <f t="shared" si="4970"/>
        <v>0.83661329832324838</v>
      </c>
      <c r="Z15904" s="14">
        <f t="shared" si="4971"/>
        <v>4.1328681373231799E-2</v>
      </c>
      <c r="AB15904" s="17">
        <f t="shared" si="4972"/>
        <v>30.699516273273559</v>
      </c>
      <c r="AC15904">
        <f t="shared" si="4973"/>
        <v>31.854851295046167</v>
      </c>
      <c r="AI15904" s="19">
        <f t="shared" si="4974"/>
        <v>0.65368755828246039</v>
      </c>
      <c r="AJ15904">
        <f t="shared" si="4975"/>
        <v>4.148891519235119E-4</v>
      </c>
      <c r="AO15904" s="3">
        <f t="shared" si="4963"/>
        <v>0.65379078635772458</v>
      </c>
      <c r="AQ15904">
        <f t="shared" si="4976"/>
        <v>1667.3500000003171</v>
      </c>
      <c r="AR15904">
        <f t="shared" si="4977"/>
        <v>25.0555060593347</v>
      </c>
      <c r="AS15904" s="5">
        <f t="shared" si="4978"/>
        <v>23.577972417950079</v>
      </c>
      <c r="AT15904">
        <f t="shared" si="4979"/>
        <v>2.1831056614232982</v>
      </c>
    </row>
    <row r="15905" spans="1:46" x14ac:dyDescent="0.25">
      <c r="A15905" s="1">
        <v>1667.450000000317</v>
      </c>
      <c r="B15905">
        <v>25.057113744168731</v>
      </c>
      <c r="D15905">
        <f t="shared" si="4964"/>
        <v>0.63335855669281294</v>
      </c>
      <c r="E15905">
        <f t="shared" si="4962"/>
        <v>0.69168114888868848</v>
      </c>
      <c r="G15905">
        <f t="shared" si="4980"/>
        <v>0.63335855669281294</v>
      </c>
      <c r="H15905" s="2">
        <f t="shared" si="4981"/>
        <v>0.69168114888868848</v>
      </c>
      <c r="L15905" s="16">
        <f t="shared" si="4965"/>
        <v>0.69177742546128584</v>
      </c>
      <c r="M15905">
        <f t="shared" si="4966"/>
        <v>3.4127642281880596E-3</v>
      </c>
      <c r="P15905" s="19">
        <f t="shared" si="4967"/>
        <v>0.6916819166209125</v>
      </c>
      <c r="Q15905">
        <f t="shared" si="4968"/>
        <v>3.4016143133026497E-3</v>
      </c>
      <c r="T15905" s="19"/>
      <c r="V15905" s="19">
        <f t="shared" si="4969"/>
        <v>-3.1924077447508461E-9</v>
      </c>
      <c r="Y15905" s="19">
        <f t="shared" si="4970"/>
        <v>0.83665468870273763</v>
      </c>
      <c r="Z15905" s="14">
        <f t="shared" si="4971"/>
        <v>4.1329317290196725E-2</v>
      </c>
      <c r="AB15905" s="17">
        <f t="shared" si="4972"/>
        <v>30.701127656136656</v>
      </c>
      <c r="AC15905">
        <f t="shared" si="4973"/>
        <v>31.854893038487475</v>
      </c>
      <c r="AI15905" s="19">
        <f t="shared" si="4974"/>
        <v>0.65373183168425508</v>
      </c>
      <c r="AJ15905">
        <f t="shared" si="4975"/>
        <v>4.1507033387692201E-4</v>
      </c>
      <c r="AO15905" s="3">
        <f t="shared" si="4963"/>
        <v>0.65383505348019644</v>
      </c>
      <c r="AQ15905">
        <f t="shared" si="4976"/>
        <v>1667.450000000317</v>
      </c>
      <c r="AR15905">
        <f t="shared" si="4977"/>
        <v>25.057113744168731</v>
      </c>
      <c r="AS15905" s="5">
        <f t="shared" si="4978"/>
        <v>23.579696040729655</v>
      </c>
      <c r="AT15905">
        <f t="shared" si="4979"/>
        <v>2.1827630704351959</v>
      </c>
    </row>
    <row r="15906" spans="1:46" x14ac:dyDescent="0.25">
      <c r="A15906" s="1">
        <v>1667.5500000003169</v>
      </c>
      <c r="B15906">
        <v>25.058721368487689</v>
      </c>
      <c r="D15906">
        <f t="shared" si="4964"/>
        <v>0.63339838304989593</v>
      </c>
      <c r="E15906">
        <f t="shared" si="4962"/>
        <v>0.69172244272528172</v>
      </c>
      <c r="G15906">
        <f t="shared" si="4980"/>
        <v>0.63339838304989593</v>
      </c>
      <c r="H15906" s="2">
        <f t="shared" si="4981"/>
        <v>0.69172244272528172</v>
      </c>
      <c r="L15906" s="16">
        <f t="shared" si="4965"/>
        <v>0.69181871217817559</v>
      </c>
      <c r="M15906">
        <f t="shared" si="4966"/>
        <v>3.4129348554565206E-3</v>
      </c>
      <c r="P15906" s="19">
        <f t="shared" si="4967"/>
        <v>0.69172321039799778</v>
      </c>
      <c r="Q15906">
        <f t="shared" si="4968"/>
        <v>3.4017854851858893E-3</v>
      </c>
      <c r="T15906" s="19"/>
      <c r="V15906" s="19">
        <f t="shared" si="4969"/>
        <v>-3.1848800740621702E-9</v>
      </c>
      <c r="Y15906" s="19">
        <f t="shared" si="4970"/>
        <v>0.83669607760811215</v>
      </c>
      <c r="Z15906" s="14">
        <f t="shared" si="4971"/>
        <v>4.132995261268578E-2</v>
      </c>
      <c r="AB15906" s="17">
        <f t="shared" si="4972"/>
        <v>30.702738981610494</v>
      </c>
      <c r="AC15906">
        <f t="shared" si="4973"/>
        <v>31.854934817240451</v>
      </c>
      <c r="AI15906" s="19">
        <f t="shared" si="4974"/>
        <v>0.65377610399968678</v>
      </c>
      <c r="AJ15906">
        <f t="shared" si="4975"/>
        <v>4.1525151110754469E-4</v>
      </c>
      <c r="AO15906" s="3">
        <f t="shared" si="4963"/>
        <v>0.65387931951465883</v>
      </c>
      <c r="AQ15906">
        <f t="shared" si="4976"/>
        <v>1667.5500000003169</v>
      </c>
      <c r="AR15906">
        <f t="shared" si="4977"/>
        <v>25.058721368487689</v>
      </c>
      <c r="AS15906" s="5">
        <f t="shared" si="4978"/>
        <v>23.581419621215666</v>
      </c>
      <c r="AT15906">
        <f t="shared" si="4979"/>
        <v>2.1824204524929711</v>
      </c>
    </row>
    <row r="15907" spans="1:46" x14ac:dyDescent="0.25">
      <c r="A15907" s="1">
        <v>1667.650000000317</v>
      </c>
      <c r="B15907">
        <v>25.060328932291469</v>
      </c>
      <c r="D15907">
        <f t="shared" si="4964"/>
        <v>0.63343820940697915</v>
      </c>
      <c r="E15907">
        <f t="shared" si="4962"/>
        <v>0.69176373500746702</v>
      </c>
      <c r="G15907">
        <f t="shared" si="4980"/>
        <v>0.63343820940697915</v>
      </c>
      <c r="H15907" s="2">
        <f t="shared" si="4981"/>
        <v>0.69176373500746702</v>
      </c>
      <c r="L15907" s="16">
        <f t="shared" si="4965"/>
        <v>0.69185999733936754</v>
      </c>
      <c r="M15907">
        <f t="shared" si="4966"/>
        <v>3.413105305216962E-3</v>
      </c>
      <c r="P15907" s="19">
        <f t="shared" si="4967"/>
        <v>0.69176450262065825</v>
      </c>
      <c r="Q15907">
        <f t="shared" si="4968"/>
        <v>3.4019564800480693E-3</v>
      </c>
      <c r="T15907" s="19"/>
      <c r="V15907" s="19">
        <f t="shared" si="4969"/>
        <v>-3.1773698941488243E-9</v>
      </c>
      <c r="Y15907" s="19">
        <f t="shared" si="4970"/>
        <v>0.83673746503934976</v>
      </c>
      <c r="Z15907" s="14">
        <f t="shared" si="4971"/>
        <v>4.1330587340675976E-2</v>
      </c>
      <c r="AB15907" s="17">
        <f t="shared" si="4972"/>
        <v>30.704350249694215</v>
      </c>
      <c r="AC15907">
        <f t="shared" si="4973"/>
        <v>31.85497663129663</v>
      </c>
      <c r="AI15907" s="19">
        <f t="shared" si="4974"/>
        <v>0.65382037522868219</v>
      </c>
      <c r="AJ15907">
        <f t="shared" si="4975"/>
        <v>4.1543268358339982E-4</v>
      </c>
      <c r="AO15907" s="3">
        <f t="shared" si="4963"/>
        <v>0.65392358446103782</v>
      </c>
      <c r="AQ15907">
        <f t="shared" si="4976"/>
        <v>1667.650000000317</v>
      </c>
      <c r="AR15907">
        <f t="shared" si="4977"/>
        <v>25.060328932291469</v>
      </c>
      <c r="AS15907" s="5">
        <f t="shared" si="4978"/>
        <v>23.58314315940526</v>
      </c>
      <c r="AT15907">
        <f t="shared" si="4979"/>
        <v>2.1820778076174259</v>
      </c>
    </row>
    <row r="15908" spans="1:46" x14ac:dyDescent="0.25">
      <c r="A15908" s="1">
        <v>1667.750000000317</v>
      </c>
      <c r="B15908">
        <v>25.061936435579931</v>
      </c>
      <c r="D15908">
        <f t="shared" si="4964"/>
        <v>0.63347803576406225</v>
      </c>
      <c r="E15908">
        <f t="shared" si="4962"/>
        <v>0.69180502573524094</v>
      </c>
      <c r="G15908">
        <f t="shared" si="4980"/>
        <v>0.63347803576406225</v>
      </c>
      <c r="H15908" s="2">
        <f t="shared" si="4981"/>
        <v>0.69180502573524094</v>
      </c>
      <c r="L15908" s="16">
        <f t="shared" si="4965"/>
        <v>0.6919012809448688</v>
      </c>
      <c r="M15908">
        <f t="shared" si="4966"/>
        <v>3.4132755774566358E-3</v>
      </c>
      <c r="P15908" s="19">
        <f t="shared" si="4967"/>
        <v>0.6918057932888908</v>
      </c>
      <c r="Q15908">
        <f t="shared" si="4968"/>
        <v>3.4021272978751933E-3</v>
      </c>
      <c r="T15908" s="19"/>
      <c r="V15908" s="19">
        <f t="shared" si="4969"/>
        <v>-3.169877165052798E-9</v>
      </c>
      <c r="Y15908" s="19">
        <f t="shared" si="4970"/>
        <v>0.83677885099642813</v>
      </c>
      <c r="Z15908" s="14">
        <f t="shared" si="4971"/>
        <v>4.1331221474144565E-2</v>
      </c>
      <c r="AB15908" s="17">
        <f t="shared" si="4972"/>
        <v>30.705961460386938</v>
      </c>
      <c r="AC15908">
        <f t="shared" si="4973"/>
        <v>31.85501848064774</v>
      </c>
      <c r="AI15908" s="19">
        <f t="shared" si="4974"/>
        <v>0.65386464537116762</v>
      </c>
      <c r="AJ15908">
        <f t="shared" si="4975"/>
        <v>4.156138512725208E-4</v>
      </c>
      <c r="AO15908" s="3">
        <f t="shared" si="4963"/>
        <v>0.65396784831926036</v>
      </c>
      <c r="AQ15908">
        <f t="shared" si="4976"/>
        <v>1667.750000000317</v>
      </c>
      <c r="AR15908">
        <f t="shared" si="4977"/>
        <v>25.061936435579934</v>
      </c>
      <c r="AS15908" s="5">
        <f t="shared" si="4978"/>
        <v>23.584866655295563</v>
      </c>
      <c r="AT15908">
        <f t="shared" si="4979"/>
        <v>2.1817351358293191</v>
      </c>
    </row>
    <row r="15909" spans="1:46" x14ac:dyDescent="0.25">
      <c r="A15909" s="1">
        <v>1667.8500000003171</v>
      </c>
      <c r="B15909">
        <v>25.063543878352981</v>
      </c>
      <c r="D15909">
        <f t="shared" si="4964"/>
        <v>0.63351786212114536</v>
      </c>
      <c r="E15909">
        <f t="shared" si="4962"/>
        <v>0.69184631490860093</v>
      </c>
      <c r="G15909">
        <f t="shared" si="4980"/>
        <v>0.63351786212114536</v>
      </c>
      <c r="H15909" s="2">
        <f t="shared" si="4981"/>
        <v>0.69184631490860093</v>
      </c>
      <c r="L15909" s="16">
        <f t="shared" si="4965"/>
        <v>0.69194256299466517</v>
      </c>
      <c r="M15909">
        <f t="shared" si="4966"/>
        <v>3.4134456721602664E-3</v>
      </c>
      <c r="P15909" s="19">
        <f t="shared" si="4967"/>
        <v>0.69184708240269321</v>
      </c>
      <c r="Q15909">
        <f t="shared" si="4968"/>
        <v>3.4022979386533338E-3</v>
      </c>
      <c r="T15909" s="19"/>
      <c r="V15909" s="19">
        <f t="shared" si="4969"/>
        <v>-3.1624018469054412E-9</v>
      </c>
      <c r="Y15909" s="19">
        <f t="shared" si="4970"/>
        <v>0.8368202354793256</v>
      </c>
      <c r="Z15909" s="14">
        <f t="shared" si="4971"/>
        <v>4.1331855013068915E-2</v>
      </c>
      <c r="AB15909" s="17">
        <f t="shared" si="4972"/>
        <v>30.707572613687823</v>
      </c>
      <c r="AC15909">
        <f t="shared" si="4973"/>
        <v>31.855060365285421</v>
      </c>
      <c r="AI15909" s="19">
        <f t="shared" si="4974"/>
        <v>0.65390891442708909</v>
      </c>
      <c r="AJ15909">
        <f t="shared" si="4975"/>
        <v>4.1579501414373333E-4</v>
      </c>
      <c r="AO15909" s="3">
        <f t="shared" si="4963"/>
        <v>0.65401211108925272</v>
      </c>
      <c r="AQ15909">
        <f t="shared" si="4976"/>
        <v>1667.8500000003171</v>
      </c>
      <c r="AR15909">
        <f t="shared" si="4977"/>
        <v>25.063543878352981</v>
      </c>
      <c r="AS15909" s="5">
        <f t="shared" si="4978"/>
        <v>23.586590108884483</v>
      </c>
      <c r="AT15909">
        <f t="shared" si="4979"/>
        <v>2.1813924371472044</v>
      </c>
    </row>
    <row r="15910" spans="1:46" x14ac:dyDescent="0.25">
      <c r="A15910" s="1">
        <v>1667.950000000317</v>
      </c>
      <c r="B15910">
        <v>25.06515126061047</v>
      </c>
      <c r="D15910">
        <f t="shared" si="4964"/>
        <v>0.63355768847822846</v>
      </c>
      <c r="E15910">
        <f t="shared" si="4962"/>
        <v>0.69188760252754322</v>
      </c>
      <c r="G15910">
        <f t="shared" si="4980"/>
        <v>0.63355768847822846</v>
      </c>
      <c r="H15910" s="2">
        <f t="shared" si="4981"/>
        <v>0.69188760252754322</v>
      </c>
      <c r="L15910" s="16">
        <f t="shared" si="4965"/>
        <v>0.69198384348875663</v>
      </c>
      <c r="M15910">
        <f t="shared" si="4966"/>
        <v>3.4136155893142658E-3</v>
      </c>
      <c r="P15910" s="19">
        <f t="shared" si="4967"/>
        <v>0.69188836996206093</v>
      </c>
      <c r="Q15910">
        <f t="shared" si="4968"/>
        <v>3.4024684023683163E-3</v>
      </c>
      <c r="T15910" s="19"/>
      <c r="V15910" s="19">
        <f t="shared" si="4969"/>
        <v>-3.1549438999276551E-9</v>
      </c>
      <c r="Y15910" s="19">
        <f t="shared" si="4970"/>
        <v>0.83686161848801988</v>
      </c>
      <c r="Z15910" s="14">
        <f t="shared" si="4971"/>
        <v>4.1332487957426167E-2</v>
      </c>
      <c r="AB15910" s="17">
        <f t="shared" si="4972"/>
        <v>30.709183709596012</v>
      </c>
      <c r="AC15910">
        <f t="shared" si="4973"/>
        <v>31.855102285201728</v>
      </c>
      <c r="AI15910" s="19">
        <f t="shared" si="4974"/>
        <v>0.65395318239633515</v>
      </c>
      <c r="AJ15910">
        <f t="shared" si="4975"/>
        <v>4.159761721635269E-4</v>
      </c>
      <c r="AO15910" s="3">
        <f t="shared" si="4963"/>
        <v>0.65405637277094231</v>
      </c>
      <c r="AQ15910">
        <f t="shared" si="4976"/>
        <v>1667.950000000317</v>
      </c>
      <c r="AR15910">
        <f t="shared" si="4977"/>
        <v>25.06515126061047</v>
      </c>
      <c r="AS15910" s="5">
        <f t="shared" si="4978"/>
        <v>23.58831352016767</v>
      </c>
      <c r="AT15910">
        <f t="shared" si="4979"/>
        <v>2.1810497115961955</v>
      </c>
    </row>
    <row r="15911" spans="1:46" x14ac:dyDescent="0.25">
      <c r="A15911" s="1">
        <v>1668.0500000003169</v>
      </c>
      <c r="B15911">
        <v>25.0667585823523</v>
      </c>
      <c r="D15911">
        <f t="shared" si="4964"/>
        <v>0.63359751483531157</v>
      </c>
      <c r="E15911">
        <f t="shared" si="4962"/>
        <v>0.69192888859206536</v>
      </c>
      <c r="G15911">
        <f t="shared" si="4980"/>
        <v>0.63359751483531157</v>
      </c>
      <c r="H15911" s="2">
        <f t="shared" si="4981"/>
        <v>0.69192888859206536</v>
      </c>
      <c r="L15911" s="16">
        <f t="shared" si="4965"/>
        <v>0.69202512242714675</v>
      </c>
      <c r="M15911">
        <f t="shared" si="4966"/>
        <v>3.4137853289054765E-3</v>
      </c>
      <c r="P15911" s="19">
        <f t="shared" si="4967"/>
        <v>0.69192965596699185</v>
      </c>
      <c r="Q15911">
        <f t="shared" si="4968"/>
        <v>3.4026386890062665E-3</v>
      </c>
      <c r="T15911" s="19"/>
      <c r="V15911" s="19">
        <f t="shared" si="4969"/>
        <v>-3.1475032844292212E-9</v>
      </c>
      <c r="Y15911" s="19">
        <f t="shared" si="4970"/>
        <v>0.83690300002248941</v>
      </c>
      <c r="Z15911" s="14">
        <f t="shared" si="4971"/>
        <v>4.1333120307193785E-2</v>
      </c>
      <c r="AB15911" s="17">
        <f t="shared" si="4972"/>
        <v>30.710794748110658</v>
      </c>
      <c r="AC15911">
        <f t="shared" si="4973"/>
        <v>31.855144240388306</v>
      </c>
      <c r="AI15911" s="19">
        <f t="shared" si="4974"/>
        <v>0.65399744927883319</v>
      </c>
      <c r="AJ15911">
        <f t="shared" si="4975"/>
        <v>4.1615732529997961E-4</v>
      </c>
      <c r="AO15911" s="3">
        <f t="shared" si="4963"/>
        <v>0.65410063336423696</v>
      </c>
      <c r="AQ15911">
        <f t="shared" si="4976"/>
        <v>1668.0500000003171</v>
      </c>
      <c r="AR15911">
        <f t="shared" si="4977"/>
        <v>25.0667585823523</v>
      </c>
      <c r="AS15911" s="5">
        <f t="shared" si="4978"/>
        <v>23.590036889142304</v>
      </c>
      <c r="AT15911">
        <f t="shared" si="4979"/>
        <v>2.1807069591969963</v>
      </c>
    </row>
    <row r="15912" spans="1:46" x14ac:dyDescent="0.25">
      <c r="A15912" s="1">
        <v>1668.150000000317</v>
      </c>
      <c r="B15912">
        <v>25.068365843578341</v>
      </c>
      <c r="D15912">
        <f t="shared" si="4964"/>
        <v>0.63363734119239468</v>
      </c>
      <c r="E15912">
        <f t="shared" si="4962"/>
        <v>0.69197017310216391</v>
      </c>
      <c r="G15912">
        <f t="shared" si="4980"/>
        <v>0.63363734119239468</v>
      </c>
      <c r="H15912" s="2">
        <f t="shared" si="4981"/>
        <v>0.69197017310216391</v>
      </c>
      <c r="L15912" s="16">
        <f t="shared" si="4965"/>
        <v>0.69206639980982132</v>
      </c>
      <c r="M15912">
        <f t="shared" si="4966"/>
        <v>3.4139548909186785E-3</v>
      </c>
      <c r="P15912" s="19">
        <f t="shared" si="4967"/>
        <v>0.69197094041748264</v>
      </c>
      <c r="Q15912">
        <f t="shared" si="4968"/>
        <v>3.402808798553183E-3</v>
      </c>
      <c r="T15912" s="19"/>
      <c r="V15912" s="19">
        <f t="shared" si="4969"/>
        <v>-3.1400799608090042E-9</v>
      </c>
      <c r="Y15912" s="19">
        <f t="shared" si="4970"/>
        <v>0.83694438008271232</v>
      </c>
      <c r="Z15912" s="14">
        <f t="shared" si="4971"/>
        <v>4.1333752062349134E-2</v>
      </c>
      <c r="AB15912" s="17">
        <f t="shared" si="4972"/>
        <v>30.712405729230902</v>
      </c>
      <c r="AC15912">
        <f t="shared" si="4973"/>
        <v>31.855186230836967</v>
      </c>
      <c r="AI15912" s="19">
        <f t="shared" si="4974"/>
        <v>0.65404171507452813</v>
      </c>
      <c r="AJ15912">
        <f t="shared" si="4975"/>
        <v>4.1633847352188981E-4</v>
      </c>
      <c r="AO15912" s="3">
        <f t="shared" si="4963"/>
        <v>0.65414489286908162</v>
      </c>
      <c r="AQ15912">
        <f t="shared" si="4976"/>
        <v>1668.150000000317</v>
      </c>
      <c r="AR15912">
        <f t="shared" si="4977"/>
        <v>25.068365843578341</v>
      </c>
      <c r="AS15912" s="5">
        <f t="shared" si="4978"/>
        <v>23.591760215806239</v>
      </c>
      <c r="AT15912">
        <f t="shared" si="4979"/>
        <v>2.1803641799682434</v>
      </c>
    </row>
    <row r="15913" spans="1:46" x14ac:dyDescent="0.25">
      <c r="A15913" s="1">
        <v>1668.250000000317</v>
      </c>
      <c r="B15913">
        <v>25.069973044288471</v>
      </c>
      <c r="D15913">
        <f t="shared" si="4964"/>
        <v>0.63367716754947778</v>
      </c>
      <c r="E15913">
        <f t="shared" si="4962"/>
        <v>0.69201145605783576</v>
      </c>
      <c r="G15913">
        <f t="shared" si="4980"/>
        <v>0.63367716754947778</v>
      </c>
      <c r="H15913" s="2">
        <f t="shared" si="4981"/>
        <v>0.69201145605783576</v>
      </c>
      <c r="L15913" s="16">
        <f t="shared" si="4965"/>
        <v>0.69210767563678743</v>
      </c>
      <c r="M15913">
        <f t="shared" si="4966"/>
        <v>3.4141242753411584E-3</v>
      </c>
      <c r="P15913" s="19">
        <f t="shared" si="4967"/>
        <v>0.69201222331353007</v>
      </c>
      <c r="Q15913">
        <f t="shared" si="4968"/>
        <v>3.4029787309950905E-3</v>
      </c>
      <c r="T15913" s="19"/>
      <c r="V15913" s="19">
        <f t="shared" si="4969"/>
        <v>-3.132673889554614E-9</v>
      </c>
      <c r="Y15913" s="19">
        <f t="shared" si="4970"/>
        <v>0.83698575866866443</v>
      </c>
      <c r="Z15913" s="14">
        <f t="shared" si="4971"/>
        <v>4.1334383222868615E-2</v>
      </c>
      <c r="AB15913" s="17">
        <f t="shared" si="4972"/>
        <v>30.71401665295582</v>
      </c>
      <c r="AC15913">
        <f t="shared" si="4973"/>
        <v>31.855228256538755</v>
      </c>
      <c r="AI15913" s="19">
        <f t="shared" si="4974"/>
        <v>0.65408597978332828</v>
      </c>
      <c r="AJ15913">
        <f t="shared" si="4975"/>
        <v>4.1651961679656555E-4</v>
      </c>
      <c r="AO15913" s="3">
        <f t="shared" si="4963"/>
        <v>0.65418915128538457</v>
      </c>
      <c r="AQ15913">
        <f t="shared" si="4976"/>
        <v>1668.250000000317</v>
      </c>
      <c r="AR15913">
        <f t="shared" si="4977"/>
        <v>25.069973044288471</v>
      </c>
      <c r="AS15913" s="5">
        <f t="shared" si="4978"/>
        <v>23.593483500155905</v>
      </c>
      <c r="AT15913">
        <f t="shared" si="4979"/>
        <v>2.1800213739327914</v>
      </c>
    </row>
    <row r="15914" spans="1:46" x14ac:dyDescent="0.25">
      <c r="A15914" s="1">
        <v>1668.3500000003171</v>
      </c>
      <c r="B15914">
        <v>25.071580184482581</v>
      </c>
      <c r="D15914">
        <f t="shared" si="4964"/>
        <v>0.63371699390656089</v>
      </c>
      <c r="E15914">
        <f t="shared" si="4962"/>
        <v>0.69205273745907814</v>
      </c>
      <c r="G15914">
        <f t="shared" si="4980"/>
        <v>0.63371699390656089</v>
      </c>
      <c r="H15914" s="2">
        <f t="shared" si="4981"/>
        <v>0.69205273745907814</v>
      </c>
      <c r="L15914" s="16">
        <f t="shared" si="4965"/>
        <v>0.69214894990804154</v>
      </c>
      <c r="M15914">
        <f t="shared" si="4966"/>
        <v>3.4142934821589713E-3</v>
      </c>
      <c r="P15914" s="19">
        <f t="shared" si="4967"/>
        <v>0.69205350465513149</v>
      </c>
      <c r="Q15914">
        <f t="shared" si="4968"/>
        <v>3.4031484863180934E-3</v>
      </c>
      <c r="T15914" s="19"/>
      <c r="V15914" s="19">
        <f t="shared" si="4969"/>
        <v>-3.1252850312420639E-9</v>
      </c>
      <c r="Y15914" s="19">
        <f t="shared" si="4970"/>
        <v>0.83702713578032606</v>
      </c>
      <c r="Z15914" s="14">
        <f t="shared" si="4971"/>
        <v>4.1335013788730522E-2</v>
      </c>
      <c r="AB15914" s="17">
        <f t="shared" si="4972"/>
        <v>30.715627519284631</v>
      </c>
      <c r="AC15914">
        <f t="shared" si="4973"/>
        <v>31.85527031748612</v>
      </c>
      <c r="AI15914" s="19">
        <f t="shared" si="4974"/>
        <v>0.654130243405179</v>
      </c>
      <c r="AJ15914">
        <f t="shared" si="4975"/>
        <v>4.1670075509283265E-4</v>
      </c>
      <c r="AO15914" s="3">
        <f t="shared" si="4963"/>
        <v>0.65423340861309121</v>
      </c>
      <c r="AQ15914">
        <f t="shared" si="4976"/>
        <v>1668.3500000003171</v>
      </c>
      <c r="AR15914">
        <f t="shared" si="4977"/>
        <v>25.071580184482581</v>
      </c>
      <c r="AS15914" s="5">
        <f t="shared" si="4978"/>
        <v>23.595206742189177</v>
      </c>
      <c r="AT15914">
        <f t="shared" si="4979"/>
        <v>2.1796785411092761</v>
      </c>
    </row>
    <row r="15915" spans="1:46" x14ac:dyDescent="0.25">
      <c r="A15915" s="1">
        <v>1668.450000000317</v>
      </c>
      <c r="B15915">
        <v>25.073187264160548</v>
      </c>
      <c r="D15915">
        <f t="shared" si="4964"/>
        <v>0.63375682026364399</v>
      </c>
      <c r="E15915">
        <f t="shared" si="4962"/>
        <v>0.69209401730588793</v>
      </c>
      <c r="G15915">
        <f t="shared" si="4980"/>
        <v>0.63375682026364399</v>
      </c>
      <c r="H15915" s="2">
        <f t="shared" si="4981"/>
        <v>0.69209401730588793</v>
      </c>
      <c r="L15915" s="16">
        <f t="shared" si="4965"/>
        <v>0.69219022262357655</v>
      </c>
      <c r="M15915">
        <f t="shared" si="4966"/>
        <v>3.4144625113577708E-3</v>
      </c>
      <c r="P15915" s="19">
        <f t="shared" si="4967"/>
        <v>0.69209478444228378</v>
      </c>
      <c r="Q15915">
        <f t="shared" si="4968"/>
        <v>3.4033180645082592E-3</v>
      </c>
      <c r="T15915" s="19"/>
      <c r="V15915" s="19">
        <f t="shared" si="4969"/>
        <v>-3.1179133465358287E-9</v>
      </c>
      <c r="Y15915" s="19">
        <f t="shared" si="4970"/>
        <v>0.83706851141767424</v>
      </c>
      <c r="Z15915" s="14">
        <f t="shared" si="4971"/>
        <v>4.1335643759911785E-2</v>
      </c>
      <c r="AB15915" s="17">
        <f t="shared" si="4972"/>
        <v>30.717238328216446</v>
      </c>
      <c r="AC15915">
        <f t="shared" si="4973"/>
        <v>31.855312413670511</v>
      </c>
      <c r="AI15915" s="19">
        <f t="shared" si="4974"/>
        <v>0.65417450593996906</v>
      </c>
      <c r="AJ15915">
        <f t="shared" si="4975"/>
        <v>4.1688188837720993E-4</v>
      </c>
      <c r="AO15915" s="3">
        <f t="shared" si="4963"/>
        <v>0.65427766485210959</v>
      </c>
      <c r="AQ15915">
        <f t="shared" si="4976"/>
        <v>1668.450000000317</v>
      </c>
      <c r="AR15915">
        <f t="shared" si="4977"/>
        <v>25.073187264160548</v>
      </c>
      <c r="AS15915" s="5">
        <f t="shared" si="4978"/>
        <v>23.59692994190172</v>
      </c>
      <c r="AT15915">
        <f t="shared" si="4979"/>
        <v>2.1793356815228053</v>
      </c>
    </row>
    <row r="15916" spans="1:46" x14ac:dyDescent="0.25">
      <c r="A15916" s="1">
        <v>1668.5500000003169</v>
      </c>
      <c r="B15916">
        <v>25.074794283322252</v>
      </c>
      <c r="D15916">
        <f t="shared" si="4964"/>
        <v>0.6337966466207271</v>
      </c>
      <c r="E15916">
        <f t="shared" si="4962"/>
        <v>0.69213529559826192</v>
      </c>
      <c r="G15916">
        <f t="shared" si="4980"/>
        <v>0.6337966466207271</v>
      </c>
      <c r="H15916" s="2">
        <f t="shared" si="4981"/>
        <v>0.69213529559826192</v>
      </c>
      <c r="L15916" s="16">
        <f t="shared" si="4965"/>
        <v>0.69223149378338888</v>
      </c>
      <c r="M15916">
        <f t="shared" si="4966"/>
        <v>3.4146313629236421E-3</v>
      </c>
      <c r="P15916" s="19">
        <f t="shared" si="4967"/>
        <v>0.69213606267498351</v>
      </c>
      <c r="Q15916">
        <f t="shared" si="4968"/>
        <v>3.4034874655516304E-3</v>
      </c>
      <c r="T15916" s="19"/>
      <c r="V15916" s="19">
        <f t="shared" si="4969"/>
        <v>-3.1105587961885499E-9</v>
      </c>
      <c r="Y15916" s="19">
        <f t="shared" si="4970"/>
        <v>0.83710988558068733</v>
      </c>
      <c r="Z15916" s="14">
        <f t="shared" si="4971"/>
        <v>4.1336273136389892E-2</v>
      </c>
      <c r="AB15916" s="17">
        <f t="shared" si="4972"/>
        <v>30.718849079750427</v>
      </c>
      <c r="AC15916">
        <f t="shared" si="4973"/>
        <v>31.855354545083895</v>
      </c>
      <c r="AI15916" s="19">
        <f t="shared" si="4974"/>
        <v>0.65421876738766294</v>
      </c>
      <c r="AJ15916">
        <f t="shared" si="4975"/>
        <v>4.1706301661931195E-4</v>
      </c>
      <c r="AO15916" s="3">
        <f t="shared" si="4963"/>
        <v>0.654321920002366</v>
      </c>
      <c r="AQ15916">
        <f t="shared" si="4976"/>
        <v>1668.5500000003169</v>
      </c>
      <c r="AR15916">
        <f t="shared" si="4977"/>
        <v>25.074794283322252</v>
      </c>
      <c r="AS15916" s="5">
        <f t="shared" si="4978"/>
        <v>23.598653099292154</v>
      </c>
      <c r="AT15916">
        <f t="shared" si="4979"/>
        <v>2.1789927951897794</v>
      </c>
    </row>
    <row r="15917" spans="1:46" x14ac:dyDescent="0.25">
      <c r="A15917" s="1">
        <v>1668.650000000318</v>
      </c>
      <c r="B15917">
        <v>25.076401241967591</v>
      </c>
      <c r="D15917">
        <f t="shared" si="4964"/>
        <v>0.63383647297781054</v>
      </c>
      <c r="E15917">
        <f t="shared" si="4962"/>
        <v>0.69217657233619756</v>
      </c>
      <c r="G15917">
        <f t="shared" si="4980"/>
        <v>0.63383647297781054</v>
      </c>
      <c r="H15917" s="2">
        <f t="shared" si="4981"/>
        <v>0.69217657233619756</v>
      </c>
      <c r="L15917" s="16">
        <f t="shared" si="4965"/>
        <v>0.69227276338747856</v>
      </c>
      <c r="M15917">
        <f t="shared" si="4966"/>
        <v>3.4148000368430589E-3</v>
      </c>
      <c r="P15917" s="19">
        <f t="shared" si="4967"/>
        <v>0.69217733935322834</v>
      </c>
      <c r="Q15917">
        <f t="shared" si="4968"/>
        <v>3.4036566894343552E-3</v>
      </c>
      <c r="T15917" s="19"/>
      <c r="V15917" s="19">
        <f t="shared" si="4969"/>
        <v>-3.1032213410406914E-9</v>
      </c>
      <c r="Y15917" s="19">
        <f t="shared" si="4970"/>
        <v>0.83715125826934234</v>
      </c>
      <c r="Z15917" s="14">
        <f t="shared" si="4971"/>
        <v>4.1336901918141676E-2</v>
      </c>
      <c r="AB15917" s="17">
        <f t="shared" si="4972"/>
        <v>30.720459773885672</v>
      </c>
      <c r="AC15917">
        <f t="shared" si="4973"/>
        <v>31.85539671171728</v>
      </c>
      <c r="AI15917" s="19">
        <f t="shared" si="4974"/>
        <v>0.65426302774815048</v>
      </c>
      <c r="AJ15917">
        <f t="shared" si="4975"/>
        <v>4.1724413978569755E-4</v>
      </c>
      <c r="AO15917" s="3">
        <f t="shared" si="4963"/>
        <v>0.65436617406376918</v>
      </c>
      <c r="AQ15917">
        <f t="shared" si="4976"/>
        <v>1668.6500000003177</v>
      </c>
      <c r="AR15917">
        <f t="shared" si="4977"/>
        <v>25.076401241967591</v>
      </c>
      <c r="AS15917" s="5">
        <f t="shared" si="4978"/>
        <v>23.600376214356192</v>
      </c>
      <c r="AT15917">
        <f t="shared" si="4979"/>
        <v>2.178649882135232</v>
      </c>
    </row>
    <row r="15918" spans="1:46" x14ac:dyDescent="0.25">
      <c r="A15918" s="1">
        <v>1668.750000000317</v>
      </c>
      <c r="B15918">
        <v>25.078008140096419</v>
      </c>
      <c r="D15918">
        <f t="shared" si="4964"/>
        <v>0.63387629933489331</v>
      </c>
      <c r="E15918">
        <f t="shared" si="4962"/>
        <v>0.69221784751969118</v>
      </c>
      <c r="G15918">
        <f t="shared" si="4980"/>
        <v>0.63387629933489331</v>
      </c>
      <c r="H15918" s="2">
        <f t="shared" si="4981"/>
        <v>0.69221784751969118</v>
      </c>
      <c r="L15918" s="16">
        <f t="shared" si="4965"/>
        <v>0.69231403143583847</v>
      </c>
      <c r="M15918">
        <f t="shared" si="4966"/>
        <v>3.4149685331018365E-3</v>
      </c>
      <c r="P15918" s="19">
        <f t="shared" si="4967"/>
        <v>0.69221861447701449</v>
      </c>
      <c r="Q15918">
        <f t="shared" si="4968"/>
        <v>3.4038257361425823E-3</v>
      </c>
      <c r="T15918" s="19"/>
      <c r="V15918" s="19">
        <f t="shared" si="4969"/>
        <v>-3.0959009420207184E-9</v>
      </c>
      <c r="Y15918" s="19">
        <f t="shared" si="4970"/>
        <v>0.83719262948361728</v>
      </c>
      <c r="Z15918" s="14">
        <f t="shared" si="4971"/>
        <v>4.1337530105144925E-2</v>
      </c>
      <c r="AB15918" s="17">
        <f t="shared" si="4972"/>
        <v>30.722070410621335</v>
      </c>
      <c r="AC15918">
        <f t="shared" si="4973"/>
        <v>31.855438913562871</v>
      </c>
      <c r="AI15918" s="19">
        <f t="shared" si="4974"/>
        <v>0.65430728702137619</v>
      </c>
      <c r="AJ15918">
        <f t="shared" si="4975"/>
        <v>4.1742525784521515E-4</v>
      </c>
      <c r="AO15918" s="3">
        <f t="shared" si="4963"/>
        <v>0.65441042703628272</v>
      </c>
      <c r="AQ15918">
        <f t="shared" si="4976"/>
        <v>1668.750000000317</v>
      </c>
      <c r="AR15918">
        <f t="shared" si="4977"/>
        <v>25.078008140096419</v>
      </c>
      <c r="AS15918" s="5">
        <f t="shared" si="4978"/>
        <v>23.602099287091672</v>
      </c>
      <c r="AT15918">
        <f t="shared" si="4979"/>
        <v>2.1783069423777861</v>
      </c>
    </row>
    <row r="15919" spans="1:46" x14ac:dyDescent="0.25">
      <c r="A15919" s="1">
        <v>1668.8500000003171</v>
      </c>
      <c r="B15919">
        <v>25.079614977708641</v>
      </c>
      <c r="D15919">
        <f t="shared" si="4964"/>
        <v>0.63391612569197642</v>
      </c>
      <c r="E15919">
        <f t="shared" si="4962"/>
        <v>0.69225912114874022</v>
      </c>
      <c r="G15919">
        <f t="shared" si="4980"/>
        <v>0.63391612569197642</v>
      </c>
      <c r="H15919" s="2">
        <f t="shared" si="4981"/>
        <v>0.69225912114874022</v>
      </c>
      <c r="L15919" s="16">
        <f t="shared" si="4965"/>
        <v>0.69235529792847217</v>
      </c>
      <c r="M15919">
        <f t="shared" si="4966"/>
        <v>3.4151368516868157E-3</v>
      </c>
      <c r="P15919" s="19">
        <f t="shared" si="4967"/>
        <v>0.69225988804633931</v>
      </c>
      <c r="Q15919">
        <f t="shared" si="4968"/>
        <v>3.4039946056623727E-3</v>
      </c>
      <c r="T15919" s="19"/>
      <c r="V15919" s="19">
        <f t="shared" si="4969"/>
        <v>-3.088597560144423E-9</v>
      </c>
      <c r="Y15919" s="19">
        <f t="shared" si="4970"/>
        <v>0.83723399922349173</v>
      </c>
      <c r="Z15919" s="14">
        <f t="shared" si="4971"/>
        <v>4.1338157697377254E-2</v>
      </c>
      <c r="AB15919" s="17">
        <f t="shared" si="4972"/>
        <v>30.723680989956605</v>
      </c>
      <c r="AC15919">
        <f t="shared" si="4973"/>
        <v>31.855481150612643</v>
      </c>
      <c r="AI15919" s="19">
        <f t="shared" si="4974"/>
        <v>0.65435154520726702</v>
      </c>
      <c r="AJ15919">
        <f t="shared" si="4975"/>
        <v>4.1760637076591981E-4</v>
      </c>
      <c r="AO15919" s="3">
        <f t="shared" si="4963"/>
        <v>0.65445467891979603</v>
      </c>
      <c r="AQ15919">
        <f t="shared" si="4976"/>
        <v>1668.8500000003169</v>
      </c>
      <c r="AR15919">
        <f t="shared" si="4977"/>
        <v>25.079614977708641</v>
      </c>
      <c r="AS15919" s="5">
        <f t="shared" si="4978"/>
        <v>23.603822317495748</v>
      </c>
      <c r="AT15919">
        <f t="shared" si="4979"/>
        <v>2.1779639759382463</v>
      </c>
    </row>
    <row r="15920" spans="1:46" x14ac:dyDescent="0.25">
      <c r="A15920" s="1">
        <v>1668.950000000317</v>
      </c>
      <c r="B15920">
        <v>25.08122175480413</v>
      </c>
      <c r="D15920">
        <f t="shared" si="4964"/>
        <v>0.63395595204905952</v>
      </c>
      <c r="E15920">
        <f t="shared" si="4962"/>
        <v>0.69230039322334147</v>
      </c>
      <c r="G15920">
        <f t="shared" si="4980"/>
        <v>0.63395595204905952</v>
      </c>
      <c r="H15920" s="2">
        <f t="shared" si="4981"/>
        <v>0.69230039322334147</v>
      </c>
      <c r="L15920" s="16">
        <f t="shared" si="4965"/>
        <v>0.6923965628653761</v>
      </c>
      <c r="M15920">
        <f t="shared" si="4966"/>
        <v>3.4153049925841777E-3</v>
      </c>
      <c r="P15920" s="19">
        <f t="shared" si="4967"/>
        <v>0.69230116006120013</v>
      </c>
      <c r="Q15920">
        <f t="shared" si="4968"/>
        <v>3.4041632979799562E-3</v>
      </c>
      <c r="T15920" s="19"/>
      <c r="V15920" s="19">
        <f t="shared" si="4969"/>
        <v>-3.0813111565151602E-9</v>
      </c>
      <c r="Y15920" s="19">
        <f t="shared" si="4970"/>
        <v>0.83727536748894127</v>
      </c>
      <c r="Z15920" s="14">
        <f t="shared" si="4971"/>
        <v>4.1338784694815223E-2</v>
      </c>
      <c r="AB15920" s="17">
        <f t="shared" si="4972"/>
        <v>30.725291511890546</v>
      </c>
      <c r="AC15920">
        <f t="shared" si="4973"/>
        <v>31.855523422857523</v>
      </c>
      <c r="AI15920" s="19">
        <f t="shared" si="4974"/>
        <v>0.65439580230573124</v>
      </c>
      <c r="AJ15920">
        <f t="shared" si="4975"/>
        <v>4.1778747851516302E-4</v>
      </c>
      <c r="AO15920" s="3">
        <f t="shared" si="4963"/>
        <v>0.65449892971423584</v>
      </c>
      <c r="AQ15920">
        <f t="shared" si="4976"/>
        <v>1668.950000000317</v>
      </c>
      <c r="AR15920">
        <f t="shared" si="4977"/>
        <v>25.08122175480413</v>
      </c>
      <c r="AS15920" s="5">
        <f t="shared" si="4978"/>
        <v>23.605545305564853</v>
      </c>
      <c r="AT15920">
        <f t="shared" si="4979"/>
        <v>2.1776209828394402</v>
      </c>
    </row>
    <row r="15921" spans="1:46" x14ac:dyDescent="0.25">
      <c r="A15921" s="1">
        <v>1669.0500000003181</v>
      </c>
      <c r="B15921">
        <v>25.08282847138279</v>
      </c>
      <c r="D15921">
        <f t="shared" si="4964"/>
        <v>0.63399577840614307</v>
      </c>
      <c r="E15921">
        <f t="shared" si="4962"/>
        <v>0.69234166374349237</v>
      </c>
      <c r="G15921">
        <f t="shared" si="4980"/>
        <v>0.63399577840614307</v>
      </c>
      <c r="H15921" s="2">
        <f t="shared" si="4981"/>
        <v>0.69234166374349237</v>
      </c>
      <c r="L15921" s="16">
        <f t="shared" si="4965"/>
        <v>0.69243782624654315</v>
      </c>
      <c r="M15921">
        <f t="shared" si="4966"/>
        <v>3.4154729557796118E-3</v>
      </c>
      <c r="P15921" s="19">
        <f t="shared" si="4967"/>
        <v>0.69234243052159372</v>
      </c>
      <c r="Q15921">
        <f t="shared" si="4968"/>
        <v>3.4043318130814217E-3</v>
      </c>
      <c r="T15921" s="19"/>
      <c r="V15921" s="19">
        <f t="shared" si="4969"/>
        <v>-3.0740416923233152E-9</v>
      </c>
      <c r="Y15921" s="19">
        <f t="shared" si="4970"/>
        <v>0.83731673427994557</v>
      </c>
      <c r="Z15921" s="14">
        <f t="shared" si="4971"/>
        <v>4.1339411097436746E-2</v>
      </c>
      <c r="AB15921" s="17">
        <f t="shared" si="4972"/>
        <v>30.726901976422354</v>
      </c>
      <c r="AC15921">
        <f t="shared" si="4973"/>
        <v>31.855565730289594</v>
      </c>
      <c r="AI15921" s="19">
        <f t="shared" si="4974"/>
        <v>0.65444005831669516</v>
      </c>
      <c r="AJ15921">
        <f t="shared" si="4975"/>
        <v>4.1796858106100368E-4</v>
      </c>
      <c r="AO15921" s="3">
        <f t="shared" si="4963"/>
        <v>0.65454317941954776</v>
      </c>
      <c r="AQ15921">
        <f t="shared" si="4976"/>
        <v>1669.0500000003181</v>
      </c>
      <c r="AR15921">
        <f t="shared" si="4977"/>
        <v>25.08282847138279</v>
      </c>
      <c r="AS15921" s="5">
        <f t="shared" si="4978"/>
        <v>23.607268251296112</v>
      </c>
      <c r="AT15921">
        <f t="shared" si="4979"/>
        <v>2.1772779631022443</v>
      </c>
    </row>
    <row r="15922" spans="1:46" x14ac:dyDescent="0.25">
      <c r="A15922" s="1">
        <v>1669.150000000318</v>
      </c>
      <c r="B15922">
        <v>25.084435127444468</v>
      </c>
      <c r="D15922">
        <f t="shared" si="4964"/>
        <v>0.63403560476322618</v>
      </c>
      <c r="E15922">
        <f t="shared" si="4962"/>
        <v>0.69238293270918916</v>
      </c>
      <c r="G15922">
        <f t="shared" si="4980"/>
        <v>0.63403560476322618</v>
      </c>
      <c r="H15922" s="2">
        <f t="shared" si="4981"/>
        <v>0.69238293270918916</v>
      </c>
      <c r="L15922" s="16">
        <f t="shared" si="4965"/>
        <v>0.69247908807197334</v>
      </c>
      <c r="M15922">
        <f t="shared" si="4966"/>
        <v>3.4156407412598076E-3</v>
      </c>
      <c r="P15922" s="19">
        <f t="shared" si="4967"/>
        <v>0.69238369942751654</v>
      </c>
      <c r="Q15922">
        <f t="shared" si="4968"/>
        <v>3.4045001509529892E-3</v>
      </c>
      <c r="T15922" s="19"/>
      <c r="V15922" s="19">
        <f t="shared" si="4969"/>
        <v>-3.0667891288465094E-9</v>
      </c>
      <c r="Y15922" s="19">
        <f t="shared" si="4970"/>
        <v>0.83735809959648155</v>
      </c>
      <c r="Z15922" s="14">
        <f t="shared" si="4971"/>
        <v>4.134003690521916E-2</v>
      </c>
      <c r="AB15922" s="17">
        <f t="shared" si="4972"/>
        <v>30.728512383551141</v>
      </c>
      <c r="AC15922">
        <f t="shared" si="4973"/>
        <v>31.85560807290063</v>
      </c>
      <c r="AI15922" s="19">
        <f t="shared" si="4974"/>
        <v>0.65448431324010481</v>
      </c>
      <c r="AJ15922">
        <f t="shared" si="4975"/>
        <v>4.1814967837236792E-4</v>
      </c>
      <c r="AO15922" s="3">
        <f t="shared" si="4963"/>
        <v>0.65458742803565761</v>
      </c>
      <c r="AQ15922">
        <f t="shared" si="4976"/>
        <v>1669.150000000318</v>
      </c>
      <c r="AR15922">
        <f t="shared" si="4977"/>
        <v>25.084435127444465</v>
      </c>
      <c r="AS15922" s="5">
        <f t="shared" si="4978"/>
        <v>23.608991154687434</v>
      </c>
      <c r="AT15922">
        <f t="shared" si="4979"/>
        <v>2.1769349167450498</v>
      </c>
    </row>
    <row r="15923" spans="1:46" x14ac:dyDescent="0.25">
      <c r="A15923" s="1">
        <v>1669.250000000317</v>
      </c>
      <c r="B15923">
        <v>25.086041722989091</v>
      </c>
      <c r="D15923">
        <f t="shared" si="4964"/>
        <v>0.63407543112030884</v>
      </c>
      <c r="E15923">
        <f t="shared" si="4962"/>
        <v>0.69242420012042993</v>
      </c>
      <c r="G15923">
        <f t="shared" si="4980"/>
        <v>0.63407543112030884</v>
      </c>
      <c r="H15923" s="2">
        <f t="shared" si="4981"/>
        <v>0.69242420012042993</v>
      </c>
      <c r="L15923" s="16">
        <f t="shared" si="4965"/>
        <v>0.69252034834166309</v>
      </c>
      <c r="M15923">
        <f t="shared" si="4966"/>
        <v>3.415808349010951E-3</v>
      </c>
      <c r="P15923" s="19">
        <f t="shared" si="4967"/>
        <v>0.69242496677896692</v>
      </c>
      <c r="Q15923">
        <f t="shared" si="4968"/>
        <v>3.404668311581011E-3</v>
      </c>
      <c r="T15923" s="19"/>
      <c r="V15923" s="19">
        <f t="shared" si="4969"/>
        <v>-3.0595534274488708E-9</v>
      </c>
      <c r="Y15923" s="19">
        <f t="shared" si="4970"/>
        <v>0.83739946343852878</v>
      </c>
      <c r="Z15923" s="14">
        <f t="shared" si="4971"/>
        <v>4.1340662118140546E-2</v>
      </c>
      <c r="AB15923" s="17">
        <f t="shared" si="4972"/>
        <v>30.730122733276112</v>
      </c>
      <c r="AC15923">
        <f t="shared" si="4973"/>
        <v>31.85565045068256</v>
      </c>
      <c r="AI15923" s="19">
        <f t="shared" si="4974"/>
        <v>0.65452856707584872</v>
      </c>
      <c r="AJ15923">
        <f t="shared" si="4975"/>
        <v>4.1833077041579828E-4</v>
      </c>
      <c r="AO15923" s="3">
        <f t="shared" si="4963"/>
        <v>0.6546316755624555</v>
      </c>
      <c r="AQ15923">
        <f t="shared" si="4976"/>
        <v>1669.250000000317</v>
      </c>
      <c r="AR15923">
        <f t="shared" si="4977"/>
        <v>25.086041722989091</v>
      </c>
      <c r="AS15923" s="5">
        <f t="shared" si="4978"/>
        <v>23.610714015734469</v>
      </c>
      <c r="AT15923">
        <f t="shared" si="4979"/>
        <v>2.1765918437931773</v>
      </c>
    </row>
    <row r="15924" spans="1:46" x14ac:dyDescent="0.25">
      <c r="A15924" s="1">
        <v>1669.3500000003171</v>
      </c>
      <c r="B15924">
        <v>25.0876482580165</v>
      </c>
      <c r="D15924">
        <f t="shared" si="4964"/>
        <v>0.63411525747739206</v>
      </c>
      <c r="E15924">
        <f t="shared" si="4962"/>
        <v>0.69246546597721048</v>
      </c>
      <c r="G15924">
        <f t="shared" si="4980"/>
        <v>0.63411525747739206</v>
      </c>
      <c r="H15924" s="2">
        <f t="shared" si="4981"/>
        <v>0.69246546597721048</v>
      </c>
      <c r="L15924" s="16">
        <f t="shared" si="4965"/>
        <v>0.69256160705560532</v>
      </c>
      <c r="M15924">
        <f t="shared" si="4966"/>
        <v>3.4159757790187097E-3</v>
      </c>
      <c r="P15924" s="19">
        <f t="shared" si="4967"/>
        <v>0.6924662325759402</v>
      </c>
      <c r="Q15924">
        <f t="shared" si="4968"/>
        <v>3.4048362949513854E-3</v>
      </c>
      <c r="T15924" s="19"/>
      <c r="V15924" s="19">
        <f t="shared" si="4969"/>
        <v>-3.0523345495815005E-9</v>
      </c>
      <c r="Y15924" s="19">
        <f t="shared" si="4970"/>
        <v>0.83744082580606249</v>
      </c>
      <c r="Z15924" s="14">
        <f t="shared" si="4971"/>
        <v>4.1341286736176833E-2</v>
      </c>
      <c r="AB15924" s="17">
        <f t="shared" si="4972"/>
        <v>30.731733025596291</v>
      </c>
      <c r="AC15924">
        <f t="shared" si="4973"/>
        <v>31.855692863626224</v>
      </c>
      <c r="AI15924" s="19">
        <f t="shared" si="4974"/>
        <v>0.65457281982389115</v>
      </c>
      <c r="AJ15924">
        <f t="shared" si="4975"/>
        <v>4.1851185716089743E-4</v>
      </c>
      <c r="AO15924" s="3">
        <f t="shared" si="4963"/>
        <v>0.65467592199990521</v>
      </c>
      <c r="AQ15924">
        <f t="shared" si="4976"/>
        <v>1669.3500000003173</v>
      </c>
      <c r="AR15924">
        <f t="shared" si="4977"/>
        <v>25.0876482580165</v>
      </c>
      <c r="AS15924" s="5">
        <f t="shared" si="4978"/>
        <v>23.61243683443583</v>
      </c>
      <c r="AT15924">
        <f t="shared" si="4979"/>
        <v>2.1762487442629093</v>
      </c>
    </row>
    <row r="15925" spans="1:46" x14ac:dyDescent="0.25">
      <c r="A15925" s="1">
        <v>1669.4500000003179</v>
      </c>
      <c r="B15925">
        <v>25.08925473252663</v>
      </c>
      <c r="D15925">
        <f t="shared" si="4964"/>
        <v>0.6341550838344755</v>
      </c>
      <c r="E15925">
        <f t="shared" si="4962"/>
        <v>0.69250673027952925</v>
      </c>
      <c r="G15925">
        <f t="shared" si="4980"/>
        <v>0.6341550838344755</v>
      </c>
      <c r="H15925" s="2">
        <f t="shared" si="4981"/>
        <v>0.69250673027952925</v>
      </c>
      <c r="L15925" s="16">
        <f t="shared" si="4965"/>
        <v>0.69260286421381068</v>
      </c>
      <c r="M15925">
        <f t="shared" si="4966"/>
        <v>3.4161430312709983E-3</v>
      </c>
      <c r="P15925" s="19">
        <f t="shared" si="4967"/>
        <v>0.69250749681843515</v>
      </c>
      <c r="Q15925">
        <f t="shared" si="4968"/>
        <v>3.4050041010505834E-3</v>
      </c>
      <c r="T15925" s="19"/>
      <c r="V15925" s="19">
        <f t="shared" si="4969"/>
        <v>-3.0451324567815085E-9</v>
      </c>
      <c r="Y15925" s="19">
        <f t="shared" si="4970"/>
        <v>0.83748218669906349</v>
      </c>
      <c r="Z15925" s="14">
        <f t="shared" si="4971"/>
        <v>4.1341910759306745E-2</v>
      </c>
      <c r="AB15925" s="17">
        <f t="shared" si="4972"/>
        <v>30.733343260510942</v>
      </c>
      <c r="AC15925">
        <f t="shared" si="4973"/>
        <v>31.855735311724121</v>
      </c>
      <c r="AI15925" s="19">
        <f t="shared" si="4974"/>
        <v>0.65461707148412196</v>
      </c>
      <c r="AJ15925">
        <f t="shared" si="4975"/>
        <v>4.1869293857428434E-4</v>
      </c>
      <c r="AO15925" s="3">
        <f t="shared" si="4963"/>
        <v>0.65472016734791483</v>
      </c>
      <c r="AQ15925">
        <f t="shared" si="4976"/>
        <v>1669.4500000003181</v>
      </c>
      <c r="AR15925">
        <f t="shared" si="4977"/>
        <v>25.089254732526634</v>
      </c>
      <c r="AS15925" s="5">
        <f t="shared" si="4978"/>
        <v>23.61415961078723</v>
      </c>
      <c r="AT15925">
        <f t="shared" si="4979"/>
        <v>2.175905618179387</v>
      </c>
    </row>
    <row r="15926" spans="1:46" x14ac:dyDescent="0.25">
      <c r="A15926" s="1">
        <v>1669.5500000003181</v>
      </c>
      <c r="B15926">
        <v>25.09086114651932</v>
      </c>
      <c r="D15926">
        <f t="shared" si="4964"/>
        <v>0.6341949101915586</v>
      </c>
      <c r="E15926">
        <f t="shared" si="4962"/>
        <v>0.69254799302738201</v>
      </c>
      <c r="G15926">
        <f t="shared" si="4980"/>
        <v>0.6341949101915586</v>
      </c>
      <c r="H15926" s="2">
        <f t="shared" si="4981"/>
        <v>0.69254799302738201</v>
      </c>
      <c r="L15926" s="16">
        <f t="shared" si="4965"/>
        <v>0.69264411981626139</v>
      </c>
      <c r="M15926">
        <f t="shared" si="4966"/>
        <v>3.4163101057524494E-3</v>
      </c>
      <c r="P15926" s="19">
        <f t="shared" si="4967"/>
        <v>0.69254875950644768</v>
      </c>
      <c r="Q15926">
        <f t="shared" si="4968"/>
        <v>3.40517172986478E-3</v>
      </c>
      <c r="T15926" s="19"/>
      <c r="V15926" s="19">
        <f t="shared" si="4969"/>
        <v>-3.0379471106726844E-9</v>
      </c>
      <c r="Y15926" s="19">
        <f t="shared" si="4970"/>
        <v>0.83752354611750746</v>
      </c>
      <c r="Z15926" s="14">
        <f t="shared" si="4971"/>
        <v>4.1342534187507059E-2</v>
      </c>
      <c r="AB15926" s="17">
        <f t="shared" si="4972"/>
        <v>30.734953438019112</v>
      </c>
      <c r="AC15926">
        <f t="shared" si="4973"/>
        <v>31.855777794967373</v>
      </c>
      <c r="AI15926" s="19">
        <f t="shared" si="4974"/>
        <v>0.65466132205648608</v>
      </c>
      <c r="AJ15926">
        <f t="shared" si="4975"/>
        <v>4.1887401462484437E-4</v>
      </c>
      <c r="AO15926" s="3">
        <f t="shared" si="4963"/>
        <v>0.65476441160639265</v>
      </c>
      <c r="AQ15926">
        <f t="shared" si="4976"/>
        <v>1669.5500000003181</v>
      </c>
      <c r="AR15926">
        <f t="shared" si="4977"/>
        <v>25.090861146519323</v>
      </c>
      <c r="AS15926" s="5">
        <f t="shared" si="4978"/>
        <v>23.615882344786524</v>
      </c>
      <c r="AT15926">
        <f t="shared" si="4979"/>
        <v>2.1755624655611245</v>
      </c>
    </row>
    <row r="15927" spans="1:46" x14ac:dyDescent="0.25">
      <c r="A15927" s="1">
        <v>1669.650000000318</v>
      </c>
      <c r="B15927">
        <v>25.092467499994481</v>
      </c>
      <c r="D15927">
        <f t="shared" si="4964"/>
        <v>0.63423473654864171</v>
      </c>
      <c r="E15927">
        <f t="shared" si="4962"/>
        <v>0.69258925422076645</v>
      </c>
      <c r="G15927">
        <f t="shared" si="4980"/>
        <v>0.63423473654864171</v>
      </c>
      <c r="H15927" s="2">
        <f t="shared" si="4981"/>
        <v>0.69258925422076645</v>
      </c>
      <c r="L15927" s="16">
        <f t="shared" si="4965"/>
        <v>0.69268537386296458</v>
      </c>
      <c r="M15927">
        <f t="shared" si="4966"/>
        <v>3.4164770024505135E-3</v>
      </c>
      <c r="P15927" s="19">
        <f t="shared" si="4967"/>
        <v>0.69259002063997521</v>
      </c>
      <c r="Q15927">
        <f t="shared" si="4968"/>
        <v>3.405339181380241E-3</v>
      </c>
      <c r="T15927" s="19"/>
      <c r="V15927" s="19">
        <f t="shared" si="4969"/>
        <v>-3.0307784729645803E-9</v>
      </c>
      <c r="Y15927" s="19">
        <f t="shared" si="4970"/>
        <v>0.83756490406137329</v>
      </c>
      <c r="Z15927" s="14">
        <f t="shared" si="4971"/>
        <v>4.1343157020755486E-2</v>
      </c>
      <c r="AB15927" s="17">
        <f t="shared" si="4972"/>
        <v>30.736563558119983</v>
      </c>
      <c r="AC15927">
        <f t="shared" si="4973"/>
        <v>31.855820313347831</v>
      </c>
      <c r="AI15927" s="19">
        <f t="shared" si="4974"/>
        <v>0.65470557154091003</v>
      </c>
      <c r="AJ15927">
        <f t="shared" si="4975"/>
        <v>4.1905508528067693E-4</v>
      </c>
      <c r="AO15927" s="3">
        <f t="shared" si="4963"/>
        <v>0.65480865477530203</v>
      </c>
      <c r="AQ15927">
        <f t="shared" si="4976"/>
        <v>1669.650000000318</v>
      </c>
      <c r="AR15927">
        <f t="shared" si="4977"/>
        <v>25.092467499994477</v>
      </c>
      <c r="AS15927" s="5">
        <f t="shared" si="4978"/>
        <v>23.617605036430852</v>
      </c>
      <c r="AT15927">
        <f t="shared" si="4979"/>
        <v>2.1752192864289643</v>
      </c>
    </row>
    <row r="15928" spans="1:46" x14ac:dyDescent="0.25">
      <c r="A15928" s="1">
        <v>1669.750000000317</v>
      </c>
      <c r="B15928">
        <v>25.094073792951999</v>
      </c>
      <c r="D15928">
        <f t="shared" si="4964"/>
        <v>0.63427456290572437</v>
      </c>
      <c r="E15928">
        <f t="shared" si="4962"/>
        <v>0.69263051385967989</v>
      </c>
      <c r="G15928">
        <f t="shared" si="4980"/>
        <v>0.63427456290572437</v>
      </c>
      <c r="H15928" s="2">
        <f t="shared" si="4981"/>
        <v>0.69263051385967989</v>
      </c>
      <c r="L15928" s="16">
        <f t="shared" si="4965"/>
        <v>0.69272662635390603</v>
      </c>
      <c r="M15928">
        <f t="shared" si="4966"/>
        <v>3.4166437213502543E-3</v>
      </c>
      <c r="P15928" s="19">
        <f t="shared" si="4967"/>
        <v>0.6926312802190151</v>
      </c>
      <c r="Q15928">
        <f t="shared" si="4968"/>
        <v>3.4055064555833258E-3</v>
      </c>
      <c r="T15928" s="19"/>
      <c r="V15928" s="19">
        <f t="shared" si="4969"/>
        <v>-3.023626505452636E-9</v>
      </c>
      <c r="Y15928" s="19">
        <f t="shared" si="4970"/>
        <v>0.83760626053063969</v>
      </c>
      <c r="Z15928" s="14">
        <f t="shared" si="4971"/>
        <v>4.1343779259029996E-2</v>
      </c>
      <c r="AB15928" s="17">
        <f t="shared" si="4972"/>
        <v>30.738173620812731</v>
      </c>
      <c r="AC15928">
        <f t="shared" si="4973"/>
        <v>31.855862866857542</v>
      </c>
      <c r="AI15928" s="19">
        <f t="shared" si="4974"/>
        <v>0.6547498199373023</v>
      </c>
      <c r="AJ15928">
        <f t="shared" si="4975"/>
        <v>4.1923615050918153E-4</v>
      </c>
      <c r="AO15928" s="3">
        <f t="shared" si="4963"/>
        <v>0.65485289685451442</v>
      </c>
      <c r="AQ15928">
        <f t="shared" si="4976"/>
        <v>1669.750000000317</v>
      </c>
      <c r="AR15928">
        <f t="shared" si="4977"/>
        <v>25.094073792951999</v>
      </c>
      <c r="AS15928" s="5">
        <f t="shared" si="4978"/>
        <v>23.619327685716648</v>
      </c>
      <c r="AT15928">
        <f t="shared" si="4979"/>
        <v>2.1748760808058214</v>
      </c>
    </row>
    <row r="15929" spans="1:46" x14ac:dyDescent="0.25">
      <c r="A15929" s="1">
        <v>1669.850000000318</v>
      </c>
      <c r="B15929">
        <v>25.095680025391761</v>
      </c>
      <c r="D15929">
        <f t="shared" si="4964"/>
        <v>0.63431438926280792</v>
      </c>
      <c r="E15929">
        <f t="shared" si="4962"/>
        <v>0.69267177194411911</v>
      </c>
      <c r="G15929">
        <f t="shared" si="4980"/>
        <v>0.63431438926280792</v>
      </c>
      <c r="H15929" s="2">
        <f t="shared" si="4981"/>
        <v>0.69267177194411911</v>
      </c>
      <c r="L15929" s="16">
        <f t="shared" si="4965"/>
        <v>0.69276787728909994</v>
      </c>
      <c r="M15929">
        <f t="shared" si="4966"/>
        <v>3.4168102624398647E-3</v>
      </c>
      <c r="P15929" s="19">
        <f t="shared" si="4967"/>
        <v>0.69267253824356434</v>
      </c>
      <c r="Q15929">
        <f t="shared" si="4968"/>
        <v>3.4056735524601615E-3</v>
      </c>
      <c r="T15929" s="19"/>
      <c r="V15929" s="19">
        <f t="shared" si="4969"/>
        <v>-3.0164911700180787E-9</v>
      </c>
      <c r="Y15929" s="19">
        <f t="shared" si="4970"/>
        <v>0.83764761552528355</v>
      </c>
      <c r="Z15929" s="14">
        <f t="shared" si="4971"/>
        <v>4.1344400902307107E-2</v>
      </c>
      <c r="AB15929" s="17">
        <f t="shared" si="4972"/>
        <v>30.73978362609644</v>
      </c>
      <c r="AC15929">
        <f t="shared" si="4973"/>
        <v>31.855905455487516</v>
      </c>
      <c r="AI15929" s="19">
        <f t="shared" si="4974"/>
        <v>0.6547940672455892</v>
      </c>
      <c r="AJ15929">
        <f t="shared" si="4975"/>
        <v>4.194172102784161E-4</v>
      </c>
      <c r="AO15929" s="3">
        <f t="shared" si="4963"/>
        <v>0.65489713784401204</v>
      </c>
      <c r="AQ15929">
        <f t="shared" si="4976"/>
        <v>1669.850000000318</v>
      </c>
      <c r="AR15929">
        <f t="shared" si="4977"/>
        <v>25.095680025391761</v>
      </c>
      <c r="AS15929" s="5">
        <f t="shared" si="4978"/>
        <v>23.621050292641048</v>
      </c>
      <c r="AT15929">
        <f t="shared" si="4979"/>
        <v>2.1745328487124409</v>
      </c>
    </row>
    <row r="15930" spans="1:46" x14ac:dyDescent="0.25">
      <c r="A15930" s="1">
        <v>1669.9500000003179</v>
      </c>
      <c r="B15930">
        <v>25.09728619731364</v>
      </c>
      <c r="D15930">
        <f t="shared" si="4964"/>
        <v>0.63435421561989103</v>
      </c>
      <c r="E15930">
        <f t="shared" si="4962"/>
        <v>0.69271302847408112</v>
      </c>
      <c r="G15930">
        <f t="shared" si="4980"/>
        <v>0.63435421561989103</v>
      </c>
      <c r="H15930" s="2">
        <f t="shared" si="4981"/>
        <v>0.69271302847408112</v>
      </c>
      <c r="L15930" s="16">
        <f t="shared" si="4965"/>
        <v>0.69280912666853212</v>
      </c>
      <c r="M15930">
        <f t="shared" si="4966"/>
        <v>3.416976625704542E-3</v>
      </c>
      <c r="P15930" s="19">
        <f t="shared" si="4967"/>
        <v>0.69271379471361938</v>
      </c>
      <c r="Q15930">
        <f t="shared" si="4968"/>
        <v>3.4058404719971356E-3</v>
      </c>
      <c r="T15930" s="19"/>
      <c r="V15930" s="19">
        <f t="shared" si="4969"/>
        <v>-3.0093724286275719E-9</v>
      </c>
      <c r="Y15930" s="19">
        <f t="shared" si="4970"/>
        <v>0.83768896904528267</v>
      </c>
      <c r="Z15930" s="14">
        <f t="shared" si="4971"/>
        <v>4.1345021950564817E-2</v>
      </c>
      <c r="AB15930" s="17">
        <f t="shared" si="4972"/>
        <v>30.741393573970264</v>
      </c>
      <c r="AC15930">
        <f t="shared" si="4973"/>
        <v>31.855948079229719</v>
      </c>
      <c r="AI15930" s="19">
        <f t="shared" si="4974"/>
        <v>0.65483831346571653</v>
      </c>
      <c r="AJ15930">
        <f t="shared" si="4975"/>
        <v>4.1959826455735289E-4</v>
      </c>
      <c r="AO15930" s="3">
        <f t="shared" si="4963"/>
        <v>0.65494137774368411</v>
      </c>
      <c r="AQ15930">
        <f t="shared" si="4976"/>
        <v>1669.9500000003179</v>
      </c>
      <c r="AR15930">
        <f t="shared" si="4977"/>
        <v>25.09728619731364</v>
      </c>
      <c r="AS15930" s="5">
        <f t="shared" si="4978"/>
        <v>23.622772857201941</v>
      </c>
      <c r="AT15930">
        <f t="shared" si="4979"/>
        <v>2.1741895901673582</v>
      </c>
    </row>
    <row r="15931" spans="1:46" x14ac:dyDescent="0.25">
      <c r="A15931" s="1">
        <v>1670.0500000003181</v>
      </c>
      <c r="B15931">
        <v>25.098892308717542</v>
      </c>
      <c r="D15931">
        <f t="shared" si="4964"/>
        <v>0.63439404197697413</v>
      </c>
      <c r="E15931">
        <f t="shared" si="4962"/>
        <v>0.69275428344956325</v>
      </c>
      <c r="G15931">
        <f t="shared" si="4980"/>
        <v>0.63439404197697413</v>
      </c>
      <c r="H15931" s="2">
        <f t="shared" si="4981"/>
        <v>0.69275428344956325</v>
      </c>
      <c r="L15931" s="16">
        <f t="shared" si="4965"/>
        <v>0.69285037449219544</v>
      </c>
      <c r="M15931">
        <f t="shared" si="4966"/>
        <v>3.4171428111301203E-3</v>
      </c>
      <c r="P15931" s="19">
        <f t="shared" si="4967"/>
        <v>0.692755049629178</v>
      </c>
      <c r="Q15931">
        <f t="shared" si="4968"/>
        <v>3.4060072141805981E-3</v>
      </c>
      <c r="T15931" s="19"/>
      <c r="V15931" s="19">
        <f t="shared" si="4969"/>
        <v>-3.0022702433330379E-9</v>
      </c>
      <c r="Y15931" s="19">
        <f t="shared" si="4970"/>
        <v>0.83773032109061585</v>
      </c>
      <c r="Z15931" s="14">
        <f t="shared" si="4971"/>
        <v>4.1345642403780809E-2</v>
      </c>
      <c r="AB15931" s="17">
        <f t="shared" si="4972"/>
        <v>30.743003464433365</v>
      </c>
      <c r="AC15931">
        <f t="shared" si="4973"/>
        <v>31.855990738075803</v>
      </c>
      <c r="AI15931" s="19">
        <f t="shared" si="4974"/>
        <v>0.65488255859757283</v>
      </c>
      <c r="AJ15931">
        <f t="shared" si="4975"/>
        <v>4.1977931331254898E-4</v>
      </c>
      <c r="AO15931" s="3">
        <f t="shared" si="4963"/>
        <v>0.65498561655343934</v>
      </c>
      <c r="AQ15931">
        <f t="shared" si="4976"/>
        <v>1670.0500000003181</v>
      </c>
      <c r="AR15931">
        <f t="shared" si="4977"/>
        <v>25.098892308717542</v>
      </c>
      <c r="AS15931" s="5">
        <f t="shared" si="4978"/>
        <v>23.624495379394983</v>
      </c>
      <c r="AT15931">
        <f t="shared" si="4979"/>
        <v>2.173846305195791</v>
      </c>
    </row>
    <row r="15932" spans="1:46" x14ac:dyDescent="0.25">
      <c r="A15932" s="1">
        <v>1670.150000000318</v>
      </c>
      <c r="B15932">
        <v>25.100498359603339</v>
      </c>
      <c r="D15932">
        <f t="shared" si="4964"/>
        <v>0.63443386833405724</v>
      </c>
      <c r="E15932">
        <f t="shared" si="4962"/>
        <v>0.69279553687056239</v>
      </c>
      <c r="G15932">
        <f t="shared" si="4980"/>
        <v>0.63443386833405724</v>
      </c>
      <c r="H15932" s="2">
        <f t="shared" si="4981"/>
        <v>0.69279553687056239</v>
      </c>
      <c r="L15932" s="16">
        <f t="shared" si="4965"/>
        <v>0.69289162076010058</v>
      </c>
      <c r="M15932">
        <f t="shared" si="4966"/>
        <v>3.4173088187045763E-3</v>
      </c>
      <c r="P15932" s="19">
        <f t="shared" si="4967"/>
        <v>0.69279630299023742</v>
      </c>
      <c r="Q15932">
        <f t="shared" si="4968"/>
        <v>3.4061737789969019E-3</v>
      </c>
      <c r="T15932" s="19"/>
      <c r="V15932" s="19">
        <f t="shared" si="4969"/>
        <v>-2.9951845762716026E-9</v>
      </c>
      <c r="Y15932" s="19">
        <f t="shared" si="4970"/>
        <v>0.83777167166126043</v>
      </c>
      <c r="Z15932" s="14">
        <f t="shared" si="4971"/>
        <v>4.1346262261932366E-2</v>
      </c>
      <c r="AB15932" s="17">
        <f t="shared" si="4972"/>
        <v>30.744613297484868</v>
      </c>
      <c r="AC15932">
        <f t="shared" si="4973"/>
        <v>31.856033432017416</v>
      </c>
      <c r="AI15932" s="19">
        <f t="shared" si="4974"/>
        <v>0.6549268026411228</v>
      </c>
      <c r="AJ15932">
        <f t="shared" si="4975"/>
        <v>4.199603565137045E-4</v>
      </c>
      <c r="AO15932" s="3">
        <f t="shared" si="4963"/>
        <v>0.65502985427325977</v>
      </c>
      <c r="AQ15932">
        <f t="shared" si="4976"/>
        <v>1670.150000000318</v>
      </c>
      <c r="AR15932">
        <f t="shared" si="4977"/>
        <v>25.100498359603339</v>
      </c>
      <c r="AS15932" s="5">
        <f t="shared" si="4978"/>
        <v>23.626217859218805</v>
      </c>
      <c r="AT15932">
        <f t="shared" si="4979"/>
        <v>2.173502993814072</v>
      </c>
    </row>
    <row r="15933" spans="1:46" x14ac:dyDescent="0.25">
      <c r="A15933" s="1">
        <v>1670.2500000003181</v>
      </c>
      <c r="B15933">
        <v>25.10210434997094</v>
      </c>
      <c r="D15933">
        <f t="shared" si="4964"/>
        <v>0.63447369469114034</v>
      </c>
      <c r="E15933">
        <f t="shared" si="4962"/>
        <v>0.69283678873707621</v>
      </c>
      <c r="G15933">
        <f t="shared" si="4980"/>
        <v>0.63447369469114034</v>
      </c>
      <c r="H15933" s="2">
        <f t="shared" si="4981"/>
        <v>0.69283678873707621</v>
      </c>
      <c r="L15933" s="16">
        <f t="shared" si="4965"/>
        <v>0.69293286547223687</v>
      </c>
      <c r="M15933">
        <f t="shared" si="4966"/>
        <v>3.4174746484134095E-3</v>
      </c>
      <c r="P15933" s="19">
        <f t="shared" si="4967"/>
        <v>0.69283755479679443</v>
      </c>
      <c r="Q15933">
        <f t="shared" si="4968"/>
        <v>3.4063401664323604E-3</v>
      </c>
      <c r="T15933" s="19"/>
      <c r="V15933" s="19">
        <f t="shared" si="4969"/>
        <v>-2.9881153896651508E-9</v>
      </c>
      <c r="Y15933" s="19">
        <f t="shared" si="4970"/>
        <v>0.83781302075719533</v>
      </c>
      <c r="Z15933" s="14">
        <f t="shared" si="4971"/>
        <v>4.1346881524997429E-2</v>
      </c>
      <c r="AB15933" s="17">
        <f t="shared" si="4972"/>
        <v>30.746223073123943</v>
      </c>
      <c r="AC15933">
        <f t="shared" si="4973"/>
        <v>31.856076161046285</v>
      </c>
      <c r="AI15933" s="19">
        <f t="shared" si="4974"/>
        <v>0.65497104559627428</v>
      </c>
      <c r="AJ15933">
        <f t="shared" si="4975"/>
        <v>4.2014139412819505E-4</v>
      </c>
      <c r="AO15933" s="3">
        <f t="shared" si="4963"/>
        <v>0.65507409090301616</v>
      </c>
      <c r="AQ15933">
        <f t="shared" si="4976"/>
        <v>1670.2500000003179</v>
      </c>
      <c r="AR15933">
        <f t="shared" si="4977"/>
        <v>25.10210434997094</v>
      </c>
      <c r="AS15933" s="5">
        <f t="shared" si="4978"/>
        <v>23.62794029666982</v>
      </c>
      <c r="AT15933">
        <f t="shared" si="4979"/>
        <v>2.1731596560451871</v>
      </c>
    </row>
    <row r="15934" spans="1:46" x14ac:dyDescent="0.25">
      <c r="A15934" s="1">
        <v>1670.350000000318</v>
      </c>
      <c r="B15934">
        <v>25.103710279820199</v>
      </c>
      <c r="D15934">
        <f t="shared" si="4964"/>
        <v>0.63451352104822345</v>
      </c>
      <c r="E15934">
        <f t="shared" si="4962"/>
        <v>0.69287803904910084</v>
      </c>
      <c r="G15934">
        <f t="shared" si="4980"/>
        <v>0.63451352104822345</v>
      </c>
      <c r="H15934" s="2">
        <f t="shared" si="4981"/>
        <v>0.69287803904910084</v>
      </c>
      <c r="L15934" s="16">
        <f t="shared" si="4965"/>
        <v>0.69297410862860076</v>
      </c>
      <c r="M15934">
        <f t="shared" si="4966"/>
        <v>3.4176403002429659E-3</v>
      </c>
      <c r="P15934" s="19">
        <f t="shared" si="4967"/>
        <v>0.69287880504884614</v>
      </c>
      <c r="Q15934">
        <f t="shared" si="4968"/>
        <v>3.4065063764733426E-3</v>
      </c>
      <c r="T15934" s="19"/>
      <c r="V15934" s="19">
        <f t="shared" si="4969"/>
        <v>-2.9810626458205856E-9</v>
      </c>
      <c r="Y15934" s="19">
        <f t="shared" si="4970"/>
        <v>0.83785436837839711</v>
      </c>
      <c r="Z15934" s="14">
        <f t="shared" si="4971"/>
        <v>4.1347500192952989E-2</v>
      </c>
      <c r="AB15934" s="17">
        <f t="shared" si="4972"/>
        <v>30.747832791349694</v>
      </c>
      <c r="AC15934">
        <f t="shared" si="4973"/>
        <v>31.856118925154021</v>
      </c>
      <c r="AI15934" s="19">
        <f t="shared" si="4974"/>
        <v>0.65501528746293558</v>
      </c>
      <c r="AJ15934">
        <f t="shared" si="4975"/>
        <v>4.2032242612341828E-4</v>
      </c>
      <c r="AO15934" s="3">
        <f t="shared" si="4963"/>
        <v>0.65511832644267276</v>
      </c>
      <c r="AQ15934">
        <f t="shared" si="4976"/>
        <v>1670.350000000318</v>
      </c>
      <c r="AR15934">
        <f t="shared" si="4977"/>
        <v>25.103710279820199</v>
      </c>
      <c r="AS15934" s="5">
        <f t="shared" si="4978"/>
        <v>23.62966269174445</v>
      </c>
      <c r="AT15934">
        <f t="shared" si="4979"/>
        <v>2.172816291911932</v>
      </c>
    </row>
    <row r="15935" spans="1:46" x14ac:dyDescent="0.25">
      <c r="A15935" s="1">
        <v>1670.4500000003179</v>
      </c>
      <c r="B15935">
        <v>25.10531614915104</v>
      </c>
      <c r="D15935">
        <f t="shared" si="4964"/>
        <v>0.63455334740530656</v>
      </c>
      <c r="E15935">
        <f t="shared" si="4962"/>
        <v>0.69291928780663448</v>
      </c>
      <c r="G15935">
        <f t="shared" si="4980"/>
        <v>0.63455334740530656</v>
      </c>
      <c r="H15935" s="2">
        <f t="shared" si="4981"/>
        <v>0.69291928780663448</v>
      </c>
      <c r="L15935" s="16">
        <f t="shared" si="4965"/>
        <v>0.69301535022919225</v>
      </c>
      <c r="M15935">
        <f t="shared" si="4966"/>
        <v>3.417805774180019E-3</v>
      </c>
      <c r="P15935" s="19">
        <f t="shared" si="4967"/>
        <v>0.69292005374638999</v>
      </c>
      <c r="Q15935">
        <f t="shared" si="4968"/>
        <v>3.4066724091062687E-3</v>
      </c>
      <c r="T15935" s="19"/>
      <c r="V15935" s="19">
        <f t="shared" si="4969"/>
        <v>-2.9740263071290288E-9</v>
      </c>
      <c r="Y15935" s="19">
        <f t="shared" si="4970"/>
        <v>0.83789571452484435</v>
      </c>
      <c r="Z15935" s="14">
        <f t="shared" si="4971"/>
        <v>4.1348118265776883E-2</v>
      </c>
      <c r="AB15935" s="17">
        <f t="shared" si="4972"/>
        <v>30.749442452161269</v>
      </c>
      <c r="AC15935">
        <f t="shared" si="4973"/>
        <v>31.856161724331908</v>
      </c>
      <c r="AI15935" s="19">
        <f t="shared" si="4974"/>
        <v>0.65505952824105163</v>
      </c>
      <c r="AJ15935">
        <f t="shared" si="4975"/>
        <v>4.2050345246827836E-4</v>
      </c>
      <c r="AO15935" s="3">
        <f t="shared" si="4963"/>
        <v>0.65516256089211877</v>
      </c>
      <c r="AQ15935">
        <f t="shared" si="4976"/>
        <v>1670.4500000003179</v>
      </c>
      <c r="AR15935">
        <f t="shared" si="4977"/>
        <v>25.105316149151044</v>
      </c>
      <c r="AS15935" s="5">
        <f t="shared" si="4978"/>
        <v>23.63138504444056</v>
      </c>
      <c r="AT15935">
        <f t="shared" si="4979"/>
        <v>2.1724729014330681</v>
      </c>
    </row>
    <row r="15936" spans="1:46" x14ac:dyDescent="0.25">
      <c r="A15936" s="1">
        <v>1670.5500000003181</v>
      </c>
      <c r="B15936">
        <v>25.10692195796334</v>
      </c>
      <c r="D15936">
        <f t="shared" si="4964"/>
        <v>0.63459317376238966</v>
      </c>
      <c r="E15936">
        <f t="shared" si="4962"/>
        <v>0.69296053500967381</v>
      </c>
      <c r="G15936">
        <f t="shared" si="4980"/>
        <v>0.63459317376238966</v>
      </c>
      <c r="H15936" s="2">
        <f t="shared" si="4981"/>
        <v>0.69296053500967381</v>
      </c>
      <c r="L15936" s="16">
        <f t="shared" si="4965"/>
        <v>0.69305659027400779</v>
      </c>
      <c r="M15936">
        <f t="shared" si="4966"/>
        <v>3.4179710702109431E-3</v>
      </c>
      <c r="P15936" s="19">
        <f t="shared" si="4967"/>
        <v>0.69296130088942298</v>
      </c>
      <c r="Q15936">
        <f t="shared" si="4968"/>
        <v>3.4068382643175229E-3</v>
      </c>
      <c r="T15936" s="19"/>
      <c r="V15936" s="19">
        <f t="shared" si="4969"/>
        <v>-2.9670063360662068E-9</v>
      </c>
      <c r="Y15936" s="19">
        <f t="shared" si="4970"/>
        <v>0.83793705919651529</v>
      </c>
      <c r="Z15936" s="14">
        <f t="shared" si="4971"/>
        <v>4.1348735743446809E-2</v>
      </c>
      <c r="AB15936" s="17">
        <f t="shared" si="4972"/>
        <v>30.751052055557835</v>
      </c>
      <c r="AC15936">
        <f t="shared" si="4973"/>
        <v>31.856204558572042</v>
      </c>
      <c r="AI15936" s="19">
        <f t="shared" si="4974"/>
        <v>0.65510376793053071</v>
      </c>
      <c r="AJ15936">
        <f t="shared" si="4975"/>
        <v>4.2068447313018163E-4</v>
      </c>
      <c r="AO15936" s="3">
        <f t="shared" si="4963"/>
        <v>0.65520679425129957</v>
      </c>
      <c r="AQ15936">
        <f t="shared" si="4976"/>
        <v>1670.5500000003181</v>
      </c>
      <c r="AR15936">
        <f t="shared" si="4977"/>
        <v>25.106921957963344</v>
      </c>
      <c r="AS15936" s="5">
        <f t="shared" si="4978"/>
        <v>23.633107354754575</v>
      </c>
      <c r="AT15936">
        <f t="shared" si="4979"/>
        <v>2.1721294846314216</v>
      </c>
    </row>
    <row r="15937" spans="1:46" x14ac:dyDescent="0.25">
      <c r="A15937" s="1">
        <v>1670.650000000318</v>
      </c>
      <c r="B15937">
        <v>25.108527706256979</v>
      </c>
      <c r="D15937">
        <f t="shared" si="4964"/>
        <v>0.63463300011947277</v>
      </c>
      <c r="E15937">
        <f t="shared" si="4962"/>
        <v>0.69300178065821572</v>
      </c>
      <c r="G15937">
        <f t="shared" si="4980"/>
        <v>0.63463300011947277</v>
      </c>
      <c r="H15937" s="2">
        <f t="shared" si="4981"/>
        <v>0.69300178065821572</v>
      </c>
      <c r="L15937" s="16">
        <f t="shared" si="4965"/>
        <v>0.69309782876304027</v>
      </c>
      <c r="M15937">
        <f t="shared" si="4966"/>
        <v>3.4181361883217111E-3</v>
      </c>
      <c r="P15937" s="19">
        <f t="shared" si="4967"/>
        <v>0.69300254647794179</v>
      </c>
      <c r="Q15937">
        <f t="shared" si="4968"/>
        <v>3.4070039420934649E-3</v>
      </c>
      <c r="T15937" s="19"/>
      <c r="V15937" s="19">
        <f t="shared" si="4969"/>
        <v>-2.960002695192012E-9</v>
      </c>
      <c r="Y15937" s="19">
        <f t="shared" si="4970"/>
        <v>0.8379784023933875</v>
      </c>
      <c r="Z15937" s="14">
        <f t="shared" si="4971"/>
        <v>4.1349352625940208E-2</v>
      </c>
      <c r="AB15937" s="17">
        <f t="shared" si="4972"/>
        <v>30.752661601538513</v>
      </c>
      <c r="AC15937">
        <f t="shared" si="4973"/>
        <v>31.856247427865906</v>
      </c>
      <c r="AI15937" s="19">
        <f t="shared" si="4974"/>
        <v>0.65514800653131777</v>
      </c>
      <c r="AJ15937">
        <f t="shared" si="4975"/>
        <v>4.2086548807804166E-4</v>
      </c>
      <c r="AO15937" s="3">
        <f t="shared" si="4963"/>
        <v>0.65525102652012346</v>
      </c>
      <c r="AQ15937">
        <f t="shared" si="4976"/>
        <v>1670.650000000318</v>
      </c>
      <c r="AR15937">
        <f t="shared" si="4977"/>
        <v>25.108527706256979</v>
      </c>
      <c r="AS15937" s="5">
        <f t="shared" si="4978"/>
        <v>23.634829622684354</v>
      </c>
      <c r="AT15937">
        <f t="shared" si="4979"/>
        <v>2.1717860415256278</v>
      </c>
    </row>
    <row r="15938" spans="1:46" x14ac:dyDescent="0.25">
      <c r="A15938" s="1">
        <v>1670.7500000003181</v>
      </c>
      <c r="B15938">
        <v>25.110133394031859</v>
      </c>
      <c r="D15938">
        <f t="shared" si="4964"/>
        <v>0.63467282647655598</v>
      </c>
      <c r="E15938">
        <f t="shared" ref="E15938:E16001" si="4982">(B15938-$B$2)/($B$25111-$B$2)</f>
        <v>0.69304302475225787</v>
      </c>
      <c r="G15938">
        <f t="shared" si="4980"/>
        <v>0.63467282647655598</v>
      </c>
      <c r="H15938" s="2">
        <f t="shared" si="4981"/>
        <v>0.69304302475225787</v>
      </c>
      <c r="L15938" s="16">
        <f t="shared" si="4965"/>
        <v>0.69313906569630035</v>
      </c>
      <c r="M15938">
        <f t="shared" si="4966"/>
        <v>3.4183011285003743E-3</v>
      </c>
      <c r="P15938" s="19">
        <f t="shared" si="4967"/>
        <v>0.69304379051194454</v>
      </c>
      <c r="Q15938">
        <f t="shared" si="4968"/>
        <v>3.4071694424206238E-3</v>
      </c>
      <c r="T15938" s="19"/>
      <c r="V15938" s="19">
        <f t="shared" si="4969"/>
        <v>-2.9530153471502019E-9</v>
      </c>
      <c r="Y15938" s="19">
        <f t="shared" si="4970"/>
        <v>0.83801974411543945</v>
      </c>
      <c r="Z15938" s="14">
        <f t="shared" si="4971"/>
        <v>4.1349968913234857E-2</v>
      </c>
      <c r="AB15938" s="17">
        <f t="shared" si="4972"/>
        <v>30.754271090102456</v>
      </c>
      <c r="AC15938">
        <f t="shared" si="4973"/>
        <v>31.856290332205109</v>
      </c>
      <c r="AI15938" s="19">
        <f t="shared" si="4974"/>
        <v>0.65519224404332133</v>
      </c>
      <c r="AJ15938">
        <f t="shared" si="4975"/>
        <v>4.2104649727927809E-4</v>
      </c>
      <c r="AO15938" s="3">
        <f t="shared" ref="AO15938:AO16001" si="4983">$AH$6*LOG(((1+L15938)*$AH$2)^$AH$5+$AH$4)/LOG($AH$7)+$AH$3</f>
        <v>0.65529525769853558</v>
      </c>
      <c r="AQ15938">
        <f t="shared" si="4976"/>
        <v>1670.7500000003183</v>
      </c>
      <c r="AR15938">
        <f t="shared" si="4977"/>
        <v>25.110133394031859</v>
      </c>
      <c r="AS15938" s="5">
        <f t="shared" si="4978"/>
        <v>23.636551848226333</v>
      </c>
      <c r="AT15938">
        <f t="shared" si="4979"/>
        <v>2.1714425721386044</v>
      </c>
    </row>
    <row r="15939" spans="1:46" x14ac:dyDescent="0.25">
      <c r="A15939" s="1">
        <v>1670.850000000318</v>
      </c>
      <c r="B15939">
        <v>25.11173902128786</v>
      </c>
      <c r="D15939">
        <f t="shared" ref="D15939:D16002" si="4984">(A15939-$A$2)/($A$25111-$A$2)</f>
        <v>0.63471265283363898</v>
      </c>
      <c r="E15939">
        <f t="shared" si="4982"/>
        <v>0.69308426729179717</v>
      </c>
      <c r="G15939">
        <f t="shared" si="4980"/>
        <v>0.63471265283363898</v>
      </c>
      <c r="H15939" s="2">
        <f t="shared" si="4981"/>
        <v>0.69308426729179717</v>
      </c>
      <c r="L15939" s="16">
        <f t="shared" ref="L15939:L16002" si="4985">$K$4*_xlfn.ERF.PRECISE($K$2*H15939+$K$3)+$K$5</f>
        <v>0.69318030107377382</v>
      </c>
      <c r="M15939">
        <f t="shared" ref="M15939:M16002" si="4986">(G15939-L15939)^2</f>
        <v>3.4184658907321424E-3</v>
      </c>
      <c r="P15939" s="19">
        <f t="shared" ref="P15939:P16002" si="4987">$O$4*TANH($O$2*H15939+$O$3)+$O$5</f>
        <v>0.69308503299142787</v>
      </c>
      <c r="Q15939">
        <f t="shared" ref="Q15939:Q16002" si="4988">(G15939-P15939)^2</f>
        <v>3.4073347652854268E-3</v>
      </c>
      <c r="T15939" s="19"/>
      <c r="V15939" s="19">
        <f t="shared" ref="V15939:V16002" si="4989">($X$11*EXP(-((E15939-$X$13)^2)/(2*$X$12*$X$12))/SQRT(2*PI()*$X$12*$X$12))</f>
        <v>-2.9460442546684779E-9</v>
      </c>
      <c r="Y15939" s="19">
        <f t="shared" ref="Y15939:Y16002" si="4990">($X$4*TANH($X$2*H15939+$X$3))+($X$9*LOG(((1+H15939)*$X$5)^$X$8+$X$7,$X$10)+$X$6) +($X$11*EXP(-((H15939-$X$13)^2)/(2*$X$12*$X$12))/SQRT(2*PI()*$X$12*$X$12))+($X$14*EXP(-((H15939-$X$16)^2)/(2*$X$15*$X$15))/SQRT(2*PI()*$X$15*$X$15))</f>
        <v>0.83806108436264837</v>
      </c>
      <c r="Z15939" s="14">
        <f t="shared" ref="Z15939:Z16002" si="4991">(G15939-Y15939)^2</f>
        <v>4.1350584605308216E-2</v>
      </c>
      <c r="AB15939" s="17">
        <f t="shared" ref="AB15939:AB16002" si="4992">( Y15939-$J$2)*($B$25111-$B$2)/($I$2-$J$2)+$B$2</f>
        <v>30.755880521248798</v>
      </c>
      <c r="AC15939">
        <f t="shared" ref="AC15939:AC16002" si="4993">(B15939-AB15939)^2</f>
        <v>31.856333271581306</v>
      </c>
      <c r="AI15939" s="19">
        <f t="shared" ref="AI15939:AI16002" si="4994">$AH$6*LOG(((1+H15939)*$AH$2)^$AH$5+$AH$4,$AH$7)+$AH$3</f>
        <v>0.65523648046648653</v>
      </c>
      <c r="AJ15939">
        <f t="shared" ref="AJ15939:AJ16002" si="4995">(G15939-AI15939)^2</f>
        <v>4.2122750070283654E-4</v>
      </c>
      <c r="AO15939" s="3">
        <f t="shared" si="4983"/>
        <v>0.65533948778646245</v>
      </c>
      <c r="AQ15939">
        <f t="shared" ref="AQ15939:AQ16002" si="4996">( G15939-$J$2)*($A$25111-$A$2)/($I$2-$J$2)+$A$2</f>
        <v>1670.850000000318</v>
      </c>
      <c r="AR15939">
        <f t="shared" ref="AR15939:AR16002" si="4997">( H15939-$J$2)*($B$25111-$B$2)/($I$2-$J$2)+$B$2</f>
        <v>25.11173902128786</v>
      </c>
      <c r="AS15939" s="5">
        <f t="shared" ref="AS15939:AS16002" si="4998">( AI15939-$J$2)*($B$25111-$B$2)/($I$2-$J$2)+$B$2</f>
        <v>23.63827403137838</v>
      </c>
      <c r="AT15939">
        <f t="shared" ref="AT15939:AT16002" si="4999">(AR15939-AS15939)^2</f>
        <v>2.1710990764889453</v>
      </c>
    </row>
    <row r="15940" spans="1:46" x14ac:dyDescent="0.25">
      <c r="A15940" s="1">
        <v>1670.9500000003179</v>
      </c>
      <c r="B15940">
        <v>25.11334458802488</v>
      </c>
      <c r="D15940">
        <f t="shared" si="4984"/>
        <v>0.63475247919072209</v>
      </c>
      <c r="E15940">
        <f t="shared" si="4982"/>
        <v>0.69312550827683084</v>
      </c>
      <c r="G15940">
        <f t="shared" si="4980"/>
        <v>0.63475247919072209</v>
      </c>
      <c r="H15940" s="2">
        <f t="shared" si="4981"/>
        <v>0.69312550827683084</v>
      </c>
      <c r="L15940" s="16">
        <f t="shared" si="4985"/>
        <v>0.69322153489546068</v>
      </c>
      <c r="M15940">
        <f t="shared" si="4986"/>
        <v>3.4186304750038247E-3</v>
      </c>
      <c r="P15940" s="19">
        <f t="shared" si="4987"/>
        <v>0.69312627391638904</v>
      </c>
      <c r="Q15940">
        <f t="shared" si="4988"/>
        <v>3.4074999106743025E-3</v>
      </c>
      <c r="T15940" s="19"/>
      <c r="V15940" s="19">
        <f t="shared" si="4989"/>
        <v>-2.9390893805581126E-9</v>
      </c>
      <c r="Y15940" s="19">
        <f t="shared" si="4990"/>
        <v>0.83810242313499261</v>
      </c>
      <c r="Z15940" s="14">
        <f t="shared" si="4991"/>
        <v>4.1351199702137964E-2</v>
      </c>
      <c r="AB15940" s="17">
        <f t="shared" si="4992"/>
        <v>30.757489894976679</v>
      </c>
      <c r="AC15940">
        <f t="shared" si="4993"/>
        <v>31.856376245986016</v>
      </c>
      <c r="AI15940" s="19">
        <f t="shared" si="4994"/>
        <v>0.65528071580070257</v>
      </c>
      <c r="AJ15940">
        <f t="shared" si="4995"/>
        <v>4.2140849831534321E-4</v>
      </c>
      <c r="AO15940" s="3">
        <f t="shared" si="4983"/>
        <v>0.65538371678381191</v>
      </c>
      <c r="AQ15940">
        <f t="shared" si="4996"/>
        <v>1670.9500000003179</v>
      </c>
      <c r="AR15940">
        <f t="shared" si="4997"/>
        <v>25.11334458802488</v>
      </c>
      <c r="AS15940" s="5">
        <f t="shared" si="4998"/>
        <v>23.639996172136176</v>
      </c>
      <c r="AT15940">
        <f t="shared" si="4999"/>
        <v>2.170755554601755</v>
      </c>
    </row>
    <row r="15941" spans="1:46" x14ac:dyDescent="0.25">
      <c r="A15941" s="1">
        <v>1671.0500000003181</v>
      </c>
      <c r="B15941">
        <v>25.114950094242811</v>
      </c>
      <c r="D15941">
        <f t="shared" si="4984"/>
        <v>0.6347923055478053</v>
      </c>
      <c r="E15941">
        <f t="shared" si="4982"/>
        <v>0.6931667477073562</v>
      </c>
      <c r="G15941">
        <f t="shared" si="4980"/>
        <v>0.6347923055478053</v>
      </c>
      <c r="H15941" s="2">
        <f t="shared" si="4981"/>
        <v>0.6931667477073562</v>
      </c>
      <c r="L15941" s="16">
        <f t="shared" si="4985"/>
        <v>0.69326276716135382</v>
      </c>
      <c r="M15941">
        <f t="shared" si="4986"/>
        <v>3.4187948813014508E-3</v>
      </c>
      <c r="P15941" s="19">
        <f t="shared" si="4987"/>
        <v>0.69316751328682491</v>
      </c>
      <c r="Q15941">
        <f t="shared" si="4988"/>
        <v>3.4076648785736946E-3</v>
      </c>
      <c r="T15941" s="19"/>
      <c r="V15941" s="19">
        <f t="shared" si="4989"/>
        <v>-2.9321506877138296E-9</v>
      </c>
      <c r="Y15941" s="19">
        <f t="shared" si="4990"/>
        <v>0.83814376043245054</v>
      </c>
      <c r="Z15941" s="14">
        <f t="shared" si="4991"/>
        <v>4.1351814203701903E-2</v>
      </c>
      <c r="AB15941" s="17">
        <f t="shared" si="4992"/>
        <v>30.75909921128526</v>
      </c>
      <c r="AC15941">
        <f t="shared" si="4993"/>
        <v>31.856419255411058</v>
      </c>
      <c r="AI15941" s="19">
        <f t="shared" si="4994"/>
        <v>0.65532495004591529</v>
      </c>
      <c r="AJ15941">
        <f t="shared" si="4995"/>
        <v>4.2158949008576629E-4</v>
      </c>
      <c r="AO15941" s="3">
        <f t="shared" si="4983"/>
        <v>0.65542794469051135</v>
      </c>
      <c r="AQ15941">
        <f t="shared" si="4996"/>
        <v>1671.0500000003183</v>
      </c>
      <c r="AR15941">
        <f t="shared" si="4997"/>
        <v>25.114950094242808</v>
      </c>
      <c r="AS15941" s="5">
        <f t="shared" si="4998"/>
        <v>23.641718270497616</v>
      </c>
      <c r="AT15941">
        <f t="shared" si="4999"/>
        <v>2.1704120064955825</v>
      </c>
    </row>
    <row r="15942" spans="1:46" x14ac:dyDescent="0.25">
      <c r="A15942" s="1">
        <v>1671.150000000318</v>
      </c>
      <c r="B15942">
        <v>25.11655553994154</v>
      </c>
      <c r="D15942">
        <f t="shared" si="4984"/>
        <v>0.6348321319048883</v>
      </c>
      <c r="E15942">
        <f t="shared" si="4982"/>
        <v>0.69320798558337038</v>
      </c>
      <c r="G15942">
        <f t="shared" ref="G15942:G16005" si="5000">($I$2-$J$2)*D15942+$J$2</f>
        <v>0.6348321319048883</v>
      </c>
      <c r="H15942" s="2">
        <f t="shared" si="4981"/>
        <v>0.69320798558337038</v>
      </c>
      <c r="L15942" s="16">
        <f t="shared" si="4985"/>
        <v>0.69330399787146035</v>
      </c>
      <c r="M15942">
        <f t="shared" si="4986"/>
        <v>3.4189591096127677E-3</v>
      </c>
      <c r="P15942" s="19">
        <f t="shared" si="4987"/>
        <v>0.69320875110273306</v>
      </c>
      <c r="Q15942">
        <f t="shared" si="4988"/>
        <v>3.4078296689701772E-3</v>
      </c>
      <c r="T15942" s="19"/>
      <c r="V15942" s="19">
        <f t="shared" si="4989"/>
        <v>-2.9252281391136191E-9</v>
      </c>
      <c r="Y15942" s="19">
        <f t="shared" si="4990"/>
        <v>0.83818509625499982</v>
      </c>
      <c r="Z15942" s="14">
        <f t="shared" si="4991"/>
        <v>4.1352428109977725E-2</v>
      </c>
      <c r="AB15942" s="17">
        <f t="shared" si="4992"/>
        <v>30.760708470173675</v>
      </c>
      <c r="AC15942">
        <f t="shared" si="4993"/>
        <v>31.856462299847994</v>
      </c>
      <c r="AI15942" s="19">
        <f t="shared" si="4994"/>
        <v>0.65536918320205095</v>
      </c>
      <c r="AJ15942">
        <f t="shared" si="4995"/>
        <v>4.2177047598229033E-4</v>
      </c>
      <c r="AO15942" s="3">
        <f t="shared" si="4983"/>
        <v>0.65547217150648729</v>
      </c>
      <c r="AQ15942">
        <f t="shared" si="4996"/>
        <v>1671.150000000318</v>
      </c>
      <c r="AR15942">
        <f t="shared" si="4997"/>
        <v>25.116555539941537</v>
      </c>
      <c r="AS15942" s="5">
        <f t="shared" si="4998"/>
        <v>23.643440326459828</v>
      </c>
      <c r="AT15942">
        <f t="shared" si="4999"/>
        <v>2.1700684321912602</v>
      </c>
    </row>
    <row r="15943" spans="1:46" x14ac:dyDescent="0.25">
      <c r="A15943" s="1">
        <v>1671.2500000003181</v>
      </c>
      <c r="B15943">
        <v>25.118160925120961</v>
      </c>
      <c r="D15943">
        <f t="shared" si="4984"/>
        <v>0.63487195826197151</v>
      </c>
      <c r="E15943">
        <f t="shared" si="4982"/>
        <v>0.69324922190487059</v>
      </c>
      <c r="G15943">
        <f t="shared" si="5000"/>
        <v>0.63487195826197151</v>
      </c>
      <c r="H15943" s="2">
        <f t="shared" ref="H15943:H16006" si="5001">($I$2-$J$2)*E15943+$J$2</f>
        <v>0.69324922190487059</v>
      </c>
      <c r="L15943" s="16">
        <f t="shared" si="4985"/>
        <v>0.69334522702577317</v>
      </c>
      <c r="M15943">
        <f t="shared" si="4986"/>
        <v>3.4191231599237826E-3</v>
      </c>
      <c r="P15943" s="19">
        <f t="shared" si="4987"/>
        <v>0.69324998736411081</v>
      </c>
      <c r="Q15943">
        <f t="shared" si="4988"/>
        <v>3.4079942818502225E-3</v>
      </c>
      <c r="T15943" s="19"/>
      <c r="V15943" s="19">
        <f t="shared" si="4989"/>
        <v>-2.918321697818568E-9</v>
      </c>
      <c r="Y15943" s="19">
        <f t="shared" si="4990"/>
        <v>0.83822643060261814</v>
      </c>
      <c r="Z15943" s="14">
        <f t="shared" si="4991"/>
        <v>4.1353041420942815E-2</v>
      </c>
      <c r="AB15943" s="17">
        <f t="shared" si="4992"/>
        <v>30.76231767164105</v>
      </c>
      <c r="AC15943">
        <f t="shared" si="4993"/>
        <v>31.856505379288237</v>
      </c>
      <c r="AI15943" s="19">
        <f t="shared" si="4994"/>
        <v>0.65541341526903651</v>
      </c>
      <c r="AJ15943">
        <f t="shared" si="4995"/>
        <v>4.2195145597309983E-4</v>
      </c>
      <c r="AO15943" s="3">
        <f t="shared" si="4983"/>
        <v>0.65551639723166599</v>
      </c>
      <c r="AQ15943">
        <f t="shared" si="4996"/>
        <v>1671.2500000003181</v>
      </c>
      <c r="AR15943">
        <f t="shared" si="4997"/>
        <v>25.118160925120957</v>
      </c>
      <c r="AS15943" s="5">
        <f t="shared" si="4998"/>
        <v>23.645162340019972</v>
      </c>
      <c r="AT15943">
        <f t="shared" si="4999"/>
        <v>2.1697248317095039</v>
      </c>
    </row>
    <row r="15944" spans="1:46" x14ac:dyDescent="0.25">
      <c r="A15944" s="1">
        <v>1671.350000000318</v>
      </c>
      <c r="B15944">
        <v>25.11976624978097</v>
      </c>
      <c r="D15944">
        <f t="shared" si="4984"/>
        <v>0.63491178461905451</v>
      </c>
      <c r="E15944">
        <f t="shared" si="4982"/>
        <v>0.69329045667185429</v>
      </c>
      <c r="G15944">
        <f t="shared" si="5000"/>
        <v>0.63491178461905451</v>
      </c>
      <c r="H15944" s="2">
        <f t="shared" si="5001"/>
        <v>0.69329045667185429</v>
      </c>
      <c r="L15944" s="16">
        <f t="shared" si="4985"/>
        <v>0.69338645462428516</v>
      </c>
      <c r="M15944">
        <f t="shared" si="4986"/>
        <v>3.4192870322206216E-3</v>
      </c>
      <c r="P15944" s="19">
        <f t="shared" si="4987"/>
        <v>0.69329122207095562</v>
      </c>
      <c r="Q15944">
        <f t="shared" si="4988"/>
        <v>3.4081587172004337E-3</v>
      </c>
      <c r="T15944" s="19"/>
      <c r="V15944" s="19">
        <f t="shared" si="4989"/>
        <v>-2.9114313269726026E-9</v>
      </c>
      <c r="Y15944" s="19">
        <f t="shared" si="4990"/>
        <v>0.8382677634752842</v>
      </c>
      <c r="Z15944" s="14">
        <f t="shared" si="4991"/>
        <v>4.1353654136575338E-2</v>
      </c>
      <c r="AB15944" s="17">
        <f t="shared" si="4992"/>
        <v>30.763926815686567</v>
      </c>
      <c r="AC15944">
        <f t="shared" si="4993"/>
        <v>31.856548493723793</v>
      </c>
      <c r="AI15944" s="19">
        <f t="shared" si="4994"/>
        <v>0.65545764624679825</v>
      </c>
      <c r="AJ15944">
        <f t="shared" si="4995"/>
        <v>4.2213243002639283E-4</v>
      </c>
      <c r="AO15944" s="3">
        <f t="shared" si="4983"/>
        <v>0.65556062186597419</v>
      </c>
      <c r="AQ15944">
        <f t="shared" si="4996"/>
        <v>1671.3500000003178</v>
      </c>
      <c r="AR15944">
        <f t="shared" si="4997"/>
        <v>25.11976624978097</v>
      </c>
      <c r="AS15944" s="5">
        <f t="shared" si="4998"/>
        <v>23.646884311175175</v>
      </c>
      <c r="AT15944">
        <f t="shared" si="4999"/>
        <v>2.1693812050711649</v>
      </c>
    </row>
    <row r="15945" spans="1:46" x14ac:dyDescent="0.25">
      <c r="A15945" s="1">
        <v>1671.4500000003179</v>
      </c>
      <c r="B15945">
        <v>25.12137151392146</v>
      </c>
      <c r="D15945">
        <f t="shared" si="4984"/>
        <v>0.63495161097613761</v>
      </c>
      <c r="E15945">
        <f t="shared" si="4982"/>
        <v>0.69333168988431848</v>
      </c>
      <c r="G15945">
        <f t="shared" si="5000"/>
        <v>0.63495161097613761</v>
      </c>
      <c r="H15945" s="2">
        <f t="shared" si="5001"/>
        <v>0.69333168988431848</v>
      </c>
      <c r="L15945" s="16">
        <f t="shared" si="4985"/>
        <v>0.69342768066699989</v>
      </c>
      <c r="M15945">
        <f t="shared" si="4986"/>
        <v>3.4194507264905818E-3</v>
      </c>
      <c r="P15945" s="19">
        <f t="shared" si="4987"/>
        <v>0.69333245522326403</v>
      </c>
      <c r="Q15945">
        <f t="shared" si="4988"/>
        <v>3.4083229750072339E-3</v>
      </c>
      <c r="T15945" s="19"/>
      <c r="V15945" s="19">
        <f t="shared" si="4989"/>
        <v>-2.904556989802474E-9</v>
      </c>
      <c r="Y15945" s="19">
        <f t="shared" si="4990"/>
        <v>0.83830909487297522</v>
      </c>
      <c r="Z15945" s="14">
        <f t="shared" si="4991"/>
        <v>4.1354266256852568E-2</v>
      </c>
      <c r="AB15945" s="17">
        <f t="shared" si="4992"/>
        <v>30.765535902309331</v>
      </c>
      <c r="AC15945">
        <f t="shared" si="4993"/>
        <v>31.856591643145833</v>
      </c>
      <c r="AI15945" s="19">
        <f t="shared" si="4994"/>
        <v>0.65550187613524447</v>
      </c>
      <c r="AJ15945">
        <f t="shared" si="4995"/>
        <v>4.223133981096009E-4</v>
      </c>
      <c r="AO15945" s="3">
        <f t="shared" si="4983"/>
        <v>0.65560484540935748</v>
      </c>
      <c r="AQ15945">
        <f t="shared" si="4996"/>
        <v>1671.4500000003179</v>
      </c>
      <c r="AR15945">
        <f t="shared" si="4997"/>
        <v>25.12137151392146</v>
      </c>
      <c r="AS15945" s="5">
        <f t="shared" si="4998"/>
        <v>23.648606239921865</v>
      </c>
      <c r="AT15945">
        <f t="shared" si="4999"/>
        <v>2.1690375522991032</v>
      </c>
    </row>
    <row r="15946" spans="1:46" x14ac:dyDescent="0.25">
      <c r="A15946" s="1">
        <v>1671.5500000003181</v>
      </c>
      <c r="B15946">
        <v>25.122976717542301</v>
      </c>
      <c r="D15946">
        <f t="shared" si="4984"/>
        <v>0.63499143733322083</v>
      </c>
      <c r="E15946">
        <f t="shared" si="4982"/>
        <v>0.69337292154226005</v>
      </c>
      <c r="G15946">
        <f t="shared" si="5000"/>
        <v>0.63499143733322083</v>
      </c>
      <c r="H15946" s="2">
        <f t="shared" si="5001"/>
        <v>0.69337292154226005</v>
      </c>
      <c r="L15946" s="16">
        <f t="shared" si="4985"/>
        <v>0.69346890515391379</v>
      </c>
      <c r="M15946">
        <f t="shared" si="4986"/>
        <v>3.4196142427201808E-3</v>
      </c>
      <c r="P15946" s="19">
        <f t="shared" si="4987"/>
        <v>0.69337368682103351</v>
      </c>
      <c r="Q15946">
        <f t="shared" si="4988"/>
        <v>3.4084870552572033E-3</v>
      </c>
      <c r="T15946" s="19"/>
      <c r="V15946" s="19">
        <f t="shared" si="4989"/>
        <v>-2.89769864961746E-9</v>
      </c>
      <c r="Y15946" s="19">
        <f t="shared" si="4990"/>
        <v>0.83835042479566879</v>
      </c>
      <c r="Z15946" s="14">
        <f t="shared" si="4991"/>
        <v>4.1354877781752064E-2</v>
      </c>
      <c r="AB15946" s="17">
        <f t="shared" si="4992"/>
        <v>30.767144931508469</v>
      </c>
      <c r="AC15946">
        <f t="shared" si="4993"/>
        <v>31.856634827546042</v>
      </c>
      <c r="AI15946" s="19">
        <f t="shared" si="4994"/>
        <v>0.6555461049343021</v>
      </c>
      <c r="AJ15946">
        <f t="shared" si="4995"/>
        <v>4.2249436019093994E-4</v>
      </c>
      <c r="AO15946" s="3">
        <f t="shared" si="4983"/>
        <v>0.65564906786168664</v>
      </c>
      <c r="AQ15946">
        <f t="shared" si="4996"/>
        <v>1671.5500000003181</v>
      </c>
      <c r="AR15946">
        <f t="shared" si="4997"/>
        <v>25.122976717542301</v>
      </c>
      <c r="AS15946" s="5">
        <f t="shared" si="4998"/>
        <v>23.650328126257197</v>
      </c>
      <c r="AT15946">
        <f t="shared" si="4999"/>
        <v>2.1686938734140013</v>
      </c>
    </row>
    <row r="15947" spans="1:46" x14ac:dyDescent="0.25">
      <c r="A15947" s="1">
        <v>1671.650000000318</v>
      </c>
      <c r="B15947">
        <v>25.12458186064341</v>
      </c>
      <c r="D15947">
        <f t="shared" si="4984"/>
        <v>0.63503126369030383</v>
      </c>
      <c r="E15947">
        <f t="shared" si="4982"/>
        <v>0.69341415164567677</v>
      </c>
      <c r="G15947">
        <f t="shared" si="5000"/>
        <v>0.63503126369030383</v>
      </c>
      <c r="H15947" s="2">
        <f t="shared" si="5001"/>
        <v>0.69341415164567677</v>
      </c>
      <c r="L15947" s="16">
        <f t="shared" si="4985"/>
        <v>0.69351012808501622</v>
      </c>
      <c r="M15947">
        <f t="shared" si="4986"/>
        <v>3.4197775808951607E-3</v>
      </c>
      <c r="P15947" s="19">
        <f t="shared" si="4987"/>
        <v>0.69341491686426127</v>
      </c>
      <c r="Q15947">
        <f t="shared" si="4988"/>
        <v>3.4086509579369507E-3</v>
      </c>
      <c r="T15947" s="19"/>
      <c r="V15947" s="19">
        <f t="shared" si="4989"/>
        <v>-2.8908562698090543E-9</v>
      </c>
      <c r="Y15947" s="19">
        <f t="shared" si="4990"/>
        <v>0.83839175324334414</v>
      </c>
      <c r="Z15947" s="14">
        <f t="shared" si="4991"/>
        <v>4.135548871125222E-2</v>
      </c>
      <c r="AB15947" s="17">
        <f t="shared" si="4992"/>
        <v>30.768753903283169</v>
      </c>
      <c r="AC15947">
        <f t="shared" si="4993"/>
        <v>31.856678046916276</v>
      </c>
      <c r="AI15947" s="19">
        <f t="shared" si="4994"/>
        <v>0.65559033264391586</v>
      </c>
      <c r="AJ15947">
        <f t="shared" si="4995"/>
        <v>4.2267531623937433E-4</v>
      </c>
      <c r="AO15947" s="3">
        <f t="shared" si="4983"/>
        <v>0.65569328922292547</v>
      </c>
      <c r="AQ15947">
        <f t="shared" si="4996"/>
        <v>1671.650000000318</v>
      </c>
      <c r="AR15947">
        <f t="shared" si="4997"/>
        <v>25.12458186064341</v>
      </c>
      <c r="AS15947" s="5">
        <f t="shared" si="4998"/>
        <v>23.652049970179025</v>
      </c>
      <c r="AT15947">
        <f t="shared" si="4999"/>
        <v>2.1683501684346154</v>
      </c>
    </row>
    <row r="15948" spans="1:46" x14ac:dyDescent="0.25">
      <c r="A15948" s="1">
        <v>1671.7500000003181</v>
      </c>
      <c r="B15948">
        <v>25.126186943224681</v>
      </c>
      <c r="D15948">
        <f t="shared" si="4984"/>
        <v>0.63507109004738704</v>
      </c>
      <c r="E15948">
        <f t="shared" si="4982"/>
        <v>0.69345538019456598</v>
      </c>
      <c r="G15948">
        <f t="shared" si="5000"/>
        <v>0.63507109004738704</v>
      </c>
      <c r="H15948" s="2">
        <f t="shared" si="5001"/>
        <v>0.69345538019456598</v>
      </c>
      <c r="L15948" s="16">
        <f t="shared" si="4985"/>
        <v>0.69355134946032138</v>
      </c>
      <c r="M15948">
        <f t="shared" si="4986"/>
        <v>3.4199407410040947E-3</v>
      </c>
      <c r="P15948" s="19">
        <f t="shared" si="4987"/>
        <v>0.69345614535294497</v>
      </c>
      <c r="Q15948">
        <f t="shared" si="4988"/>
        <v>3.4088146830330585E-3</v>
      </c>
      <c r="T15948" s="19"/>
      <c r="V15948" s="19">
        <f t="shared" si="4989"/>
        <v>-2.8840298138509999E-9</v>
      </c>
      <c r="Y15948" s="19">
        <f t="shared" si="4990"/>
        <v>0.83843308021597895</v>
      </c>
      <c r="Z15948" s="14">
        <f t="shared" si="4991"/>
        <v>4.1356099045330476E-2</v>
      </c>
      <c r="AB15948" s="17">
        <f t="shared" si="4992"/>
        <v>30.770362817632574</v>
      </c>
      <c r="AC15948">
        <f t="shared" si="4993"/>
        <v>31.856721301248097</v>
      </c>
      <c r="AI15948" s="19">
        <f t="shared" si="4994"/>
        <v>0.6556345592639945</v>
      </c>
      <c r="AJ15948">
        <f t="shared" si="4995"/>
        <v>4.228562662223624E-4</v>
      </c>
      <c r="AO15948" s="3">
        <f t="shared" si="4983"/>
        <v>0.65573750949301934</v>
      </c>
      <c r="AQ15948">
        <f t="shared" si="4996"/>
        <v>1671.7500000003181</v>
      </c>
      <c r="AR15948">
        <f t="shared" si="4997"/>
        <v>25.126186943224681</v>
      </c>
      <c r="AS15948" s="5">
        <f t="shared" si="4998"/>
        <v>23.65377177168379</v>
      </c>
      <c r="AT15948">
        <f t="shared" si="4999"/>
        <v>2.1680064373837928</v>
      </c>
    </row>
    <row r="15949" spans="1:46" x14ac:dyDescent="0.25">
      <c r="A15949" s="1">
        <v>1671.850000000318</v>
      </c>
      <c r="B15949">
        <v>25.127791965286001</v>
      </c>
      <c r="D15949">
        <f t="shared" si="4984"/>
        <v>0.63511091640447015</v>
      </c>
      <c r="E15949">
        <f t="shared" si="4982"/>
        <v>0.6934966071889247</v>
      </c>
      <c r="G15949">
        <f t="shared" si="5000"/>
        <v>0.63511091640447015</v>
      </c>
      <c r="H15949" s="2">
        <f t="shared" si="5001"/>
        <v>0.6934966071889247</v>
      </c>
      <c r="L15949" s="16">
        <f t="shared" si="4985"/>
        <v>0.6935925692798115</v>
      </c>
      <c r="M15949">
        <f t="shared" si="4986"/>
        <v>3.4201037230319211E-3</v>
      </c>
      <c r="P15949" s="19">
        <f t="shared" si="4987"/>
        <v>0.69349737228708153</v>
      </c>
      <c r="Q15949">
        <f t="shared" si="4988"/>
        <v>3.4089782305321246E-3</v>
      </c>
      <c r="T15949" s="19"/>
      <c r="V15949" s="19">
        <f t="shared" si="4989"/>
        <v>-2.8772192452990961E-9</v>
      </c>
      <c r="Y15949" s="19">
        <f t="shared" si="4990"/>
        <v>0.8384744057135507</v>
      </c>
      <c r="Z15949" s="14">
        <f t="shared" si="4991"/>
        <v>4.1356708783964517E-2</v>
      </c>
      <c r="AB15949" s="17">
        <f t="shared" si="4992"/>
        <v>30.771971674555793</v>
      </c>
      <c r="AC15949">
        <f t="shared" si="4993"/>
        <v>31.85676459053284</v>
      </c>
      <c r="AI15949" s="19">
        <f t="shared" si="4994"/>
        <v>0.65567878479446429</v>
      </c>
      <c r="AJ15949">
        <f t="shared" si="4995"/>
        <v>4.2303721010812E-4</v>
      </c>
      <c r="AO15949" s="3">
        <f t="shared" si="4983"/>
        <v>0.65578172867183904</v>
      </c>
      <c r="AQ15949">
        <f t="shared" si="4996"/>
        <v>1671.850000000318</v>
      </c>
      <c r="AR15949">
        <f t="shared" si="4997"/>
        <v>25.127791965286001</v>
      </c>
      <c r="AS15949" s="5">
        <f t="shared" si="4998"/>
        <v>23.655493530768627</v>
      </c>
      <c r="AT15949">
        <f t="shared" si="4999"/>
        <v>2.1676626802823087</v>
      </c>
    </row>
    <row r="15950" spans="1:46" x14ac:dyDescent="0.25">
      <c r="A15950" s="1">
        <v>1671.9500000003179</v>
      </c>
      <c r="B15950">
        <v>25.129396926827258</v>
      </c>
      <c r="D15950">
        <f t="shared" si="4984"/>
        <v>0.63515074276155314</v>
      </c>
      <c r="E15950">
        <f t="shared" si="4982"/>
        <v>0.69353783262875013</v>
      </c>
      <c r="G15950">
        <f t="shared" si="5000"/>
        <v>0.63515074276155314</v>
      </c>
      <c r="H15950" s="2">
        <f t="shared" si="5001"/>
        <v>0.69353783262875013</v>
      </c>
      <c r="L15950" s="16">
        <f t="shared" si="4985"/>
        <v>0.6936337875434937</v>
      </c>
      <c r="M15950">
        <f t="shared" si="4986"/>
        <v>3.4202665269664639E-3</v>
      </c>
      <c r="P15950" s="19">
        <f t="shared" si="4987"/>
        <v>0.6935385976666687</v>
      </c>
      <c r="Q15950">
        <f t="shared" si="4988"/>
        <v>3.4091416004208264E-3</v>
      </c>
      <c r="T15950" s="19"/>
      <c r="V15950" s="19">
        <f t="shared" si="4989"/>
        <v>-2.8704245277908998E-9</v>
      </c>
      <c r="Y15950" s="19">
        <f t="shared" si="4990"/>
        <v>0.8385157297360375</v>
      </c>
      <c r="Z15950" s="14">
        <f t="shared" si="4991"/>
        <v>4.1357317927132188E-2</v>
      </c>
      <c r="AB15950" s="17">
        <f t="shared" si="4992"/>
        <v>30.773580474051982</v>
      </c>
      <c r="AC15950">
        <f t="shared" si="4993"/>
        <v>31.856807914762271</v>
      </c>
      <c r="AI15950" s="19">
        <f t="shared" si="4994"/>
        <v>0.65572300923525195</v>
      </c>
      <c r="AJ15950">
        <f t="shared" si="4995"/>
        <v>4.2321814786487198E-4</v>
      </c>
      <c r="AO15950" s="3">
        <f t="shared" si="4983"/>
        <v>0.65582594675934858</v>
      </c>
      <c r="AQ15950">
        <f t="shared" si="4996"/>
        <v>1671.9500000003179</v>
      </c>
      <c r="AR15950">
        <f t="shared" si="4997"/>
        <v>25.129396926827262</v>
      </c>
      <c r="AS15950" s="5">
        <f t="shared" si="4998"/>
        <v>23.657215247430678</v>
      </c>
      <c r="AT15950">
        <f t="shared" si="4999"/>
        <v>2.1673188971509472</v>
      </c>
    </row>
    <row r="15951" spans="1:46" x14ac:dyDescent="0.25">
      <c r="A15951" s="1">
        <v>1672.0500000003181</v>
      </c>
      <c r="B15951">
        <v>25.131001827848351</v>
      </c>
      <c r="D15951">
        <f t="shared" si="4984"/>
        <v>0.63519056911863636</v>
      </c>
      <c r="E15951">
        <f t="shared" si="4982"/>
        <v>0.6935790565140395</v>
      </c>
      <c r="G15951">
        <f t="shared" si="5000"/>
        <v>0.63519056911863636</v>
      </c>
      <c r="H15951" s="2">
        <f t="shared" si="5001"/>
        <v>0.6935790565140395</v>
      </c>
      <c r="L15951" s="16">
        <f t="shared" si="4985"/>
        <v>0.69367500425135731</v>
      </c>
      <c r="M15951">
        <f t="shared" si="4986"/>
        <v>3.4204291527934441E-3</v>
      </c>
      <c r="P15951" s="19">
        <f t="shared" si="4987"/>
        <v>0.69357982149170272</v>
      </c>
      <c r="Q15951">
        <f t="shared" si="4988"/>
        <v>3.4093047926856352E-3</v>
      </c>
      <c r="T15951" s="19"/>
      <c r="V15951" s="19">
        <f t="shared" si="4989"/>
        <v>-2.8636456250456446E-9</v>
      </c>
      <c r="Y15951" s="19">
        <f t="shared" si="4990"/>
        <v>0.83855705228341726</v>
      </c>
      <c r="Z15951" s="14">
        <f t="shared" si="4991"/>
        <v>4.135792647481111E-2</v>
      </c>
      <c r="AB15951" s="17">
        <f t="shared" si="4992"/>
        <v>30.775189216120289</v>
      </c>
      <c r="AC15951">
        <f t="shared" si="4993"/>
        <v>31.856851273927997</v>
      </c>
      <c r="AI15951" s="19">
        <f t="shared" si="4994"/>
        <v>0.655767232586284</v>
      </c>
      <c r="AJ15951">
        <f t="shared" si="4995"/>
        <v>4.2339907946082494E-4</v>
      </c>
      <c r="AO15951" s="3">
        <f t="shared" si="4983"/>
        <v>0.65587016375545626</v>
      </c>
      <c r="AQ15951">
        <f t="shared" si="4996"/>
        <v>1672.0500000003181</v>
      </c>
      <c r="AR15951">
        <f t="shared" si="4997"/>
        <v>25.131001827848351</v>
      </c>
      <c r="AS15951" s="5">
        <f t="shared" si="4998"/>
        <v>23.658936921667088</v>
      </c>
      <c r="AT15951">
        <f t="shared" si="4999"/>
        <v>2.1669750880104504</v>
      </c>
    </row>
    <row r="15952" spans="1:46" x14ac:dyDescent="0.25">
      <c r="A15952" s="1">
        <v>1672.150000000318</v>
      </c>
      <c r="B15952">
        <v>25.13260666834919</v>
      </c>
      <c r="D15952">
        <f t="shared" si="4984"/>
        <v>0.63523039547571947</v>
      </c>
      <c r="E15952">
        <f t="shared" si="4982"/>
        <v>0.69362027884479072</v>
      </c>
      <c r="G15952">
        <f t="shared" si="5000"/>
        <v>0.63523039547571947</v>
      </c>
      <c r="H15952" s="2">
        <f t="shared" si="5001"/>
        <v>0.69362027884479072</v>
      </c>
      <c r="L15952" s="16">
        <f t="shared" si="4985"/>
        <v>0.69371621940340589</v>
      </c>
      <c r="M15952">
        <f t="shared" si="4986"/>
        <v>3.4205916005003376E-3</v>
      </c>
      <c r="P15952" s="19">
        <f t="shared" si="4987"/>
        <v>0.69362104376218225</v>
      </c>
      <c r="Q15952">
        <f t="shared" si="4988"/>
        <v>3.4094678073133995E-3</v>
      </c>
      <c r="T15952" s="19"/>
      <c r="V15952" s="19">
        <f t="shared" si="4989"/>
        <v>-2.8568825008638712E-9</v>
      </c>
      <c r="Y15952" s="19">
        <f t="shared" si="4990"/>
        <v>0.83859837335566867</v>
      </c>
      <c r="Z15952" s="14">
        <f t="shared" si="4991"/>
        <v>4.135853442697951E-2</v>
      </c>
      <c r="AB15952" s="17">
        <f t="shared" si="4992"/>
        <v>30.776797900759867</v>
      </c>
      <c r="AC15952">
        <f t="shared" si="4993"/>
        <v>31.856894668021553</v>
      </c>
      <c r="AI15952" s="19">
        <f t="shared" si="4994"/>
        <v>0.65581145484748737</v>
      </c>
      <c r="AJ15952">
        <f t="shared" si="4995"/>
        <v>4.2358000486423559E-4</v>
      </c>
      <c r="AO15952" s="3">
        <f t="shared" si="4983"/>
        <v>0.65591437966008792</v>
      </c>
      <c r="AQ15952">
        <f t="shared" si="4996"/>
        <v>1672.1500000003182</v>
      </c>
      <c r="AR15952">
        <f t="shared" si="4997"/>
        <v>25.13260666834919</v>
      </c>
      <c r="AS15952" s="5">
        <f t="shared" si="4998"/>
        <v>23.660658553475006</v>
      </c>
      <c r="AT15952">
        <f t="shared" si="4999"/>
        <v>2.1666312528816647</v>
      </c>
    </row>
    <row r="15953" spans="1:46" x14ac:dyDescent="0.25">
      <c r="A15953" s="1">
        <v>1672.2500000003181</v>
      </c>
      <c r="B15953">
        <v>25.134211448329651</v>
      </c>
      <c r="D15953">
        <f t="shared" si="4984"/>
        <v>0.63527022183280257</v>
      </c>
      <c r="E15953">
        <f t="shared" si="4982"/>
        <v>0.69366149962100054</v>
      </c>
      <c r="G15953">
        <f t="shared" si="5000"/>
        <v>0.63527022183280257</v>
      </c>
      <c r="H15953" s="2">
        <f t="shared" si="5001"/>
        <v>0.69366149962100054</v>
      </c>
      <c r="L15953" s="16">
        <f t="shared" si="4985"/>
        <v>0.69375743299962878</v>
      </c>
      <c r="M15953">
        <f t="shared" si="4986"/>
        <v>3.4207538700729199E-3</v>
      </c>
      <c r="P15953" s="19">
        <f t="shared" si="4987"/>
        <v>0.69366226447810386</v>
      </c>
      <c r="Q15953">
        <f t="shared" si="4988"/>
        <v>3.4096306442906845E-3</v>
      </c>
      <c r="T15953" s="19"/>
      <c r="V15953" s="19">
        <f t="shared" si="4989"/>
        <v>-2.8501351191275792E-9</v>
      </c>
      <c r="Y15953" s="19">
        <f t="shared" si="4990"/>
        <v>0.83863969295276908</v>
      </c>
      <c r="Z15953" s="14">
        <f t="shared" si="4991"/>
        <v>4.135914178361489E-2</v>
      </c>
      <c r="AB15953" s="17">
        <f t="shared" si="4992"/>
        <v>30.778406527969842</v>
      </c>
      <c r="AC15953">
        <f t="shared" si="4993"/>
        <v>31.856938097034543</v>
      </c>
      <c r="AI15953" s="19">
        <f t="shared" si="4994"/>
        <v>0.65585567601877037</v>
      </c>
      <c r="AJ15953">
        <f t="shared" si="4995"/>
        <v>4.2376092404257918E-4</v>
      </c>
      <c r="AO15953" s="3">
        <f t="shared" si="4983"/>
        <v>0.65595859447317095</v>
      </c>
      <c r="AQ15953">
        <f t="shared" si="4996"/>
        <v>1672.2500000003181</v>
      </c>
      <c r="AR15953">
        <f t="shared" si="4997"/>
        <v>25.134211448329651</v>
      </c>
      <c r="AS15953" s="5">
        <f t="shared" si="4998"/>
        <v>23.662380142850868</v>
      </c>
      <c r="AT15953">
        <f t="shared" si="4999"/>
        <v>2.1662873917873799</v>
      </c>
    </row>
    <row r="15954" spans="1:46" x14ac:dyDescent="0.25">
      <c r="A15954" s="1">
        <v>1672.350000000318</v>
      </c>
      <c r="B15954">
        <v>25.135816167789631</v>
      </c>
      <c r="D15954">
        <f t="shared" si="4984"/>
        <v>0.63531004818988568</v>
      </c>
      <c r="E15954">
        <f t="shared" si="4982"/>
        <v>0.69370271884266621</v>
      </c>
      <c r="G15954">
        <f t="shared" si="5000"/>
        <v>0.63531004818988568</v>
      </c>
      <c r="H15954" s="2">
        <f t="shared" si="5001"/>
        <v>0.69370271884266621</v>
      </c>
      <c r="L15954" s="16">
        <f t="shared" si="4985"/>
        <v>0.69379864504003308</v>
      </c>
      <c r="M15954">
        <f t="shared" si="4986"/>
        <v>3.4209159614990723E-3</v>
      </c>
      <c r="P15954" s="19">
        <f t="shared" si="4987"/>
        <v>0.69370348363946455</v>
      </c>
      <c r="Q15954">
        <f t="shared" si="4988"/>
        <v>3.409793303604134E-3</v>
      </c>
      <c r="T15954" s="19"/>
      <c r="V15954" s="19">
        <f t="shared" si="4989"/>
        <v>-2.8434034437998427E-9</v>
      </c>
      <c r="Y15954" s="19">
        <f t="shared" si="4990"/>
        <v>0.83868101107469639</v>
      </c>
      <c r="Z15954" s="14">
        <f t="shared" si="4991"/>
        <v>4.1359748544695055E-2</v>
      </c>
      <c r="AB15954" s="17">
        <f t="shared" si="4992"/>
        <v>30.780015097749356</v>
      </c>
      <c r="AC15954">
        <f t="shared" si="4993"/>
        <v>31.856981560958499</v>
      </c>
      <c r="AI15954" s="19">
        <f t="shared" si="4994"/>
        <v>0.65589989610007793</v>
      </c>
      <c r="AJ15954">
        <f t="shared" si="4995"/>
        <v>4.2394183696484812E-4</v>
      </c>
      <c r="AO15954" s="3">
        <f t="shared" si="4983"/>
        <v>0.6560028081946323</v>
      </c>
      <c r="AQ15954">
        <f t="shared" si="4996"/>
        <v>1672.350000000318</v>
      </c>
      <c r="AR15954">
        <f t="shared" si="4997"/>
        <v>25.135816167789631</v>
      </c>
      <c r="AS15954" s="5">
        <f t="shared" si="4998"/>
        <v>23.664101689792524</v>
      </c>
      <c r="AT15954">
        <f t="shared" si="4999"/>
        <v>2.1659435047462976</v>
      </c>
    </row>
    <row r="15955" spans="1:46" x14ac:dyDescent="0.25">
      <c r="A15955" s="1">
        <v>1672.4500000003179</v>
      </c>
      <c r="B15955">
        <v>25.13742082672902</v>
      </c>
      <c r="D15955">
        <f t="shared" si="4984"/>
        <v>0.63534987454696867</v>
      </c>
      <c r="E15955">
        <f t="shared" si="4982"/>
        <v>0.69374393650978505</v>
      </c>
      <c r="G15955">
        <f t="shared" si="5000"/>
        <v>0.63534987454696867</v>
      </c>
      <c r="H15955" s="2">
        <f t="shared" si="5001"/>
        <v>0.69374393650978505</v>
      </c>
      <c r="L15955" s="16">
        <f t="shared" si="4985"/>
        <v>0.6938398555246188</v>
      </c>
      <c r="M15955">
        <f t="shared" si="4986"/>
        <v>3.4210778747658733E-3</v>
      </c>
      <c r="P15955" s="19">
        <f t="shared" si="4987"/>
        <v>0.69374470124626186</v>
      </c>
      <c r="Q15955">
        <f t="shared" si="4988"/>
        <v>3.4099557852404847E-3</v>
      </c>
      <c r="T15955" s="19"/>
      <c r="V15955" s="19">
        <f t="shared" si="4989"/>
        <v>-2.836687438924584E-9</v>
      </c>
      <c r="Y15955" s="19">
        <f t="shared" si="4990"/>
        <v>0.83872232772142874</v>
      </c>
      <c r="Z15955" s="14">
        <f t="shared" si="4991"/>
        <v>4.1360354710197951E-2</v>
      </c>
      <c r="AB15955" s="17">
        <f t="shared" si="4992"/>
        <v>30.781623610097562</v>
      </c>
      <c r="AC15955">
        <f t="shared" si="4993"/>
        <v>31.85702505978519</v>
      </c>
      <c r="AI15955" s="19">
        <f t="shared" si="4994"/>
        <v>0.65594411509131811</v>
      </c>
      <c r="AJ15955">
        <f t="shared" si="4995"/>
        <v>4.2412274359852632E-4</v>
      </c>
      <c r="AO15955" s="3">
        <f t="shared" si="4983"/>
        <v>0.65604702082439781</v>
      </c>
      <c r="AQ15955">
        <f t="shared" si="4996"/>
        <v>1672.4500000003177</v>
      </c>
      <c r="AR15955">
        <f t="shared" si="4997"/>
        <v>25.13742082672902</v>
      </c>
      <c r="AS15955" s="5">
        <f t="shared" si="4998"/>
        <v>23.665823194296401</v>
      </c>
      <c r="AT15955">
        <f t="shared" si="4999"/>
        <v>2.16559959178129</v>
      </c>
    </row>
    <row r="15956" spans="1:46" x14ac:dyDescent="0.25">
      <c r="A15956" s="1">
        <v>1672.5500000003181</v>
      </c>
      <c r="B15956">
        <v>25.139025425147739</v>
      </c>
      <c r="D15956">
        <f t="shared" si="4984"/>
        <v>0.63538970090405189</v>
      </c>
      <c r="E15956">
        <f t="shared" si="4982"/>
        <v>0.69378515262235496</v>
      </c>
      <c r="G15956">
        <f t="shared" si="5000"/>
        <v>0.63538970090405189</v>
      </c>
      <c r="H15956" s="2">
        <f t="shared" si="5001"/>
        <v>0.69378515262235496</v>
      </c>
      <c r="L15956" s="16">
        <f t="shared" si="4985"/>
        <v>0.69388106445336817</v>
      </c>
      <c r="M15956">
        <f t="shared" si="4986"/>
        <v>3.4212396098582849E-3</v>
      </c>
      <c r="P15956" s="19">
        <f t="shared" si="4987"/>
        <v>0.69378591729849393</v>
      </c>
      <c r="Q15956">
        <f t="shared" si="4988"/>
        <v>3.4101180891865008E-3</v>
      </c>
      <c r="T15956" s="19"/>
      <c r="V15956" s="19">
        <f t="shared" si="4989"/>
        <v>-2.8299870686263819E-9</v>
      </c>
      <c r="Y15956" s="19">
        <f t="shared" si="4990"/>
        <v>0.83876364289294436</v>
      </c>
      <c r="Z15956" s="14">
        <f t="shared" si="4991"/>
        <v>4.1360960280101403E-2</v>
      </c>
      <c r="AB15956" s="17">
        <f t="shared" si="4992"/>
        <v>30.7832320650136</v>
      </c>
      <c r="AC15956">
        <f t="shared" si="4993"/>
        <v>31.857068593505865</v>
      </c>
      <c r="AI15956" s="19">
        <f t="shared" si="4994"/>
        <v>0.65598833299243631</v>
      </c>
      <c r="AJ15956">
        <f t="shared" si="4995"/>
        <v>4.2430364391262017E-4</v>
      </c>
      <c r="AO15956" s="3">
        <f t="shared" si="4983"/>
        <v>0.65609123236239464</v>
      </c>
      <c r="AQ15956">
        <f t="shared" si="4996"/>
        <v>1672.5500000003181</v>
      </c>
      <c r="AR15956">
        <f t="shared" si="4997"/>
        <v>25.139025425147739</v>
      </c>
      <c r="AS15956" s="5">
        <f t="shared" si="4998"/>
        <v>23.66754465636037</v>
      </c>
      <c r="AT15956">
        <f t="shared" si="4999"/>
        <v>2.1652556529110676</v>
      </c>
    </row>
    <row r="15957" spans="1:46" x14ac:dyDescent="0.25">
      <c r="A15957" s="1">
        <v>1672.650000000318</v>
      </c>
      <c r="B15957">
        <v>25.140629963045669</v>
      </c>
      <c r="D15957">
        <f t="shared" si="4984"/>
        <v>0.635429527261135</v>
      </c>
      <c r="E15957">
        <f t="shared" si="4982"/>
        <v>0.69382636718037283</v>
      </c>
      <c r="G15957">
        <f t="shared" si="5000"/>
        <v>0.635429527261135</v>
      </c>
      <c r="H15957" s="2">
        <f t="shared" si="5001"/>
        <v>0.69382636718037283</v>
      </c>
      <c r="L15957" s="16">
        <f t="shared" si="4985"/>
        <v>0.6939222718262954</v>
      </c>
      <c r="M15957">
        <f t="shared" si="4986"/>
        <v>3.4214011667651019E-3</v>
      </c>
      <c r="P15957" s="19">
        <f t="shared" si="4987"/>
        <v>0.69382713179615718</v>
      </c>
      <c r="Q15957">
        <f t="shared" si="4988"/>
        <v>3.4102802154288435E-3</v>
      </c>
      <c r="T15957" s="19"/>
      <c r="V15957" s="19">
        <f t="shared" si="4989"/>
        <v>-2.8233022971105939E-9</v>
      </c>
      <c r="Y15957" s="19">
        <f t="shared" si="4990"/>
        <v>0.83880495658922105</v>
      </c>
      <c r="Z15957" s="14">
        <f t="shared" si="4991"/>
        <v>4.1361565254383323E-2</v>
      </c>
      <c r="AB15957" s="17">
        <f t="shared" si="4992"/>
        <v>30.784840462496611</v>
      </c>
      <c r="AC15957">
        <f t="shared" si="4993"/>
        <v>31.857112162112255</v>
      </c>
      <c r="AI15957" s="19">
        <f t="shared" si="4994"/>
        <v>0.65603254980334058</v>
      </c>
      <c r="AJ15957">
        <f t="shared" si="4995"/>
        <v>4.2448453787463148E-4</v>
      </c>
      <c r="AO15957" s="3">
        <f t="shared" si="4983"/>
        <v>0.65613544280854952</v>
      </c>
      <c r="AQ15957">
        <f t="shared" si="4996"/>
        <v>1672.650000000318</v>
      </c>
      <c r="AR15957">
        <f t="shared" si="4997"/>
        <v>25.140629963045669</v>
      </c>
      <c r="AS15957" s="5">
        <f t="shared" si="4998"/>
        <v>23.66926607598085</v>
      </c>
      <c r="AT15957">
        <f t="shared" si="4999"/>
        <v>2.1649116881584911</v>
      </c>
    </row>
    <row r="15958" spans="1:46" x14ac:dyDescent="0.25">
      <c r="A15958" s="1">
        <v>1672.7500000003181</v>
      </c>
      <c r="B15958">
        <v>25.142234440422701</v>
      </c>
      <c r="D15958">
        <f t="shared" si="4984"/>
        <v>0.6354693536182181</v>
      </c>
      <c r="E15958">
        <f t="shared" si="4982"/>
        <v>0.69386758018383599</v>
      </c>
      <c r="G15958">
        <f t="shared" si="5000"/>
        <v>0.6354693536182181</v>
      </c>
      <c r="H15958" s="2">
        <f t="shared" si="5001"/>
        <v>0.69386758018383599</v>
      </c>
      <c r="L15958" s="16">
        <f t="shared" si="4985"/>
        <v>0.69396347764338273</v>
      </c>
      <c r="M15958">
        <f t="shared" si="4986"/>
        <v>3.4215625454713417E-3</v>
      </c>
      <c r="P15958" s="19">
        <f t="shared" si="4987"/>
        <v>0.69386834473924919</v>
      </c>
      <c r="Q15958">
        <f t="shared" si="4988"/>
        <v>3.4104421639542673E-3</v>
      </c>
      <c r="T15958" s="19"/>
      <c r="V15958" s="19">
        <f t="shared" si="4989"/>
        <v>-2.8166330886628476E-9</v>
      </c>
      <c r="Y15958" s="19">
        <f t="shared" si="4990"/>
        <v>0.83884626881023716</v>
      </c>
      <c r="Z15958" s="14">
        <f t="shared" si="4991"/>
        <v>4.1362169633021716E-2</v>
      </c>
      <c r="AB15958" s="17">
        <f t="shared" si="4992"/>
        <v>30.786448802545756</v>
      </c>
      <c r="AC15958">
        <f t="shared" si="4993"/>
        <v>31.857155765596165</v>
      </c>
      <c r="AI15958" s="19">
        <f t="shared" si="4994"/>
        <v>0.65607676552397631</v>
      </c>
      <c r="AJ15958">
        <f t="shared" si="4995"/>
        <v>4.2466542545358525E-4</v>
      </c>
      <c r="AO15958" s="3">
        <f t="shared" si="4983"/>
        <v>0.65617965216275187</v>
      </c>
      <c r="AQ15958">
        <f t="shared" si="4996"/>
        <v>1672.7500000003181</v>
      </c>
      <c r="AR15958">
        <f t="shared" si="4997"/>
        <v>25.142234440422701</v>
      </c>
      <c r="AS15958" s="5">
        <f t="shared" si="4998"/>
        <v>23.670987453155721</v>
      </c>
      <c r="AT15958">
        <f t="shared" si="4999"/>
        <v>2.1645676975421653</v>
      </c>
    </row>
    <row r="15959" spans="1:46" x14ac:dyDescent="0.25">
      <c r="A15959" s="1">
        <v>1672.850000000318</v>
      </c>
      <c r="B15959">
        <v>25.14383885727873</v>
      </c>
      <c r="D15959">
        <f t="shared" si="4984"/>
        <v>0.63550917997530121</v>
      </c>
      <c r="E15959">
        <f t="shared" si="4982"/>
        <v>0.69390879163274166</v>
      </c>
      <c r="G15959">
        <f t="shared" si="5000"/>
        <v>0.63550917997530121</v>
      </c>
      <c r="H15959" s="2">
        <f t="shared" si="5001"/>
        <v>0.69390879163274166</v>
      </c>
      <c r="L15959" s="16">
        <f t="shared" si="4985"/>
        <v>0.69400468190463371</v>
      </c>
      <c r="M15959">
        <f t="shared" si="4986"/>
        <v>3.421723745964543E-3</v>
      </c>
      <c r="P15959" s="19">
        <f t="shared" si="4987"/>
        <v>0.69390955612776672</v>
      </c>
      <c r="Q15959">
        <f t="shared" si="4988"/>
        <v>3.4106039347494631E-3</v>
      </c>
      <c r="T15959" s="19"/>
      <c r="V15959" s="19">
        <f t="shared" si="4989"/>
        <v>-2.809979407649005E-9</v>
      </c>
      <c r="Y15959" s="19">
        <f t="shared" si="4990"/>
        <v>0.8388875795559696</v>
      </c>
      <c r="Z15959" s="14">
        <f t="shared" si="4991"/>
        <v>4.1362773415994016E-2</v>
      </c>
      <c r="AB15959" s="17">
        <f t="shared" si="4992"/>
        <v>30.788057085160133</v>
      </c>
      <c r="AC15959">
        <f t="shared" si="4993"/>
        <v>31.857199403948687</v>
      </c>
      <c r="AI15959" s="19">
        <f t="shared" si="4994"/>
        <v>0.6561209801542327</v>
      </c>
      <c r="AJ15959">
        <f t="shared" si="4995"/>
        <v>4.2484630661620036E-4</v>
      </c>
      <c r="AO15959" s="3">
        <f t="shared" si="4983"/>
        <v>0.65622386042498393</v>
      </c>
      <c r="AQ15959">
        <f t="shared" si="4996"/>
        <v>1672.850000000318</v>
      </c>
      <c r="AR15959">
        <f t="shared" si="4997"/>
        <v>25.14383885727873</v>
      </c>
      <c r="AS15959" s="5">
        <f t="shared" si="4998"/>
        <v>23.672708787880662</v>
      </c>
      <c r="AT15959">
        <f t="shared" si="4999"/>
        <v>2.1642236810871651</v>
      </c>
    </row>
    <row r="15960" spans="1:46" x14ac:dyDescent="0.25">
      <c r="A15960" s="1">
        <v>1672.9500000003179</v>
      </c>
      <c r="B15960">
        <v>25.145443213613671</v>
      </c>
      <c r="D15960">
        <f t="shared" si="4984"/>
        <v>0.63554900633238431</v>
      </c>
      <c r="E15960">
        <f t="shared" si="4982"/>
        <v>0.69395000152708763</v>
      </c>
      <c r="G15960">
        <f t="shared" si="5000"/>
        <v>0.63554900633238431</v>
      </c>
      <c r="H15960" s="2">
        <f t="shared" si="5001"/>
        <v>0.69395000152708763</v>
      </c>
      <c r="L15960" s="16">
        <f t="shared" si="4985"/>
        <v>0.6940458846100519</v>
      </c>
      <c r="M15960">
        <f t="shared" si="4986"/>
        <v>3.4218847682322578E-3</v>
      </c>
      <c r="P15960" s="19">
        <f t="shared" si="4987"/>
        <v>0.69395076596170868</v>
      </c>
      <c r="Q15960">
        <f t="shared" si="4988"/>
        <v>3.4107655278013817E-3</v>
      </c>
      <c r="T15960" s="19"/>
      <c r="V15960" s="19">
        <f t="shared" si="4989"/>
        <v>-2.8033412185148857E-9</v>
      </c>
      <c r="Y15960" s="19">
        <f t="shared" si="4990"/>
        <v>0.83892888882639827</v>
      </c>
      <c r="Z15960" s="14">
        <f t="shared" si="4991"/>
        <v>4.136337660327892E-2</v>
      </c>
      <c r="AB15960" s="17">
        <f t="shared" si="4992"/>
        <v>30.789665310338961</v>
      </c>
      <c r="AC15960">
        <f t="shared" si="4993"/>
        <v>31.857243077162028</v>
      </c>
      <c r="AI15960" s="19">
        <f t="shared" si="4994"/>
        <v>0.65616519369405535</v>
      </c>
      <c r="AJ15960">
        <f t="shared" si="4995"/>
        <v>4.2502718133152447E-4</v>
      </c>
      <c r="AO15960" s="3">
        <f t="shared" si="4983"/>
        <v>0.65626806759513556</v>
      </c>
      <c r="AQ15960">
        <f t="shared" si="4996"/>
        <v>1672.9500000003179</v>
      </c>
      <c r="AR15960">
        <f t="shared" si="4997"/>
        <v>25.145443213613671</v>
      </c>
      <c r="AS15960" s="5">
        <f t="shared" si="4998"/>
        <v>23.674430080153556</v>
      </c>
      <c r="AT15960">
        <f t="shared" si="4999"/>
        <v>2.1638796388121464</v>
      </c>
    </row>
    <row r="15961" spans="1:46" x14ac:dyDescent="0.25">
      <c r="A15961" s="1">
        <v>1673.050000000319</v>
      </c>
      <c r="B15961">
        <v>25.14704750942742</v>
      </c>
      <c r="D15961">
        <f t="shared" si="4984"/>
        <v>0.63558883268946775</v>
      </c>
      <c r="E15961">
        <f t="shared" si="4982"/>
        <v>0.69399120986687124</v>
      </c>
      <c r="G15961">
        <f t="shared" si="5000"/>
        <v>0.63558883268946775</v>
      </c>
      <c r="H15961" s="2">
        <f t="shared" si="5001"/>
        <v>0.69399120986687124</v>
      </c>
      <c r="L15961" s="16">
        <f t="shared" si="4985"/>
        <v>0.69408708575963374</v>
      </c>
      <c r="M15961">
        <f t="shared" si="4986"/>
        <v>3.4220456122611839E-3</v>
      </c>
      <c r="P15961" s="19">
        <f t="shared" si="4987"/>
        <v>0.6939919742410714</v>
      </c>
      <c r="Q15961">
        <f t="shared" si="4988"/>
        <v>3.4109269430966519E-3</v>
      </c>
      <c r="T15961" s="19"/>
      <c r="V15961" s="19">
        <f t="shared" si="4989"/>
        <v>-2.796718485786243E-9</v>
      </c>
      <c r="Y15961" s="19">
        <f t="shared" si="4990"/>
        <v>0.83897019662149896</v>
      </c>
      <c r="Z15961" s="14">
        <f t="shared" si="4991"/>
        <v>4.1363979194853323E-2</v>
      </c>
      <c r="AB15961" s="17">
        <f t="shared" si="4992"/>
        <v>30.791273478081294</v>
      </c>
      <c r="AC15961">
        <f t="shared" si="4993"/>
        <v>31.857286785226762</v>
      </c>
      <c r="AI15961" s="19">
        <f t="shared" si="4994"/>
        <v>0.65620940614338941</v>
      </c>
      <c r="AJ15961">
        <f t="shared" si="4995"/>
        <v>4.2520804956857841E-4</v>
      </c>
      <c r="AO15961" s="3">
        <f t="shared" si="4983"/>
        <v>0.65631227367313349</v>
      </c>
      <c r="AQ15961">
        <f t="shared" si="4996"/>
        <v>1673.050000000319</v>
      </c>
      <c r="AR15961">
        <f t="shared" si="4997"/>
        <v>25.14704750942742</v>
      </c>
      <c r="AS15961" s="5">
        <f t="shared" si="4998"/>
        <v>23.676151329972274</v>
      </c>
      <c r="AT15961">
        <f t="shared" si="4999"/>
        <v>2.163535570735744</v>
      </c>
    </row>
    <row r="15962" spans="1:46" x14ac:dyDescent="0.25">
      <c r="A15962" s="1">
        <v>1673.150000000318</v>
      </c>
      <c r="B15962">
        <v>25.14865174471986</v>
      </c>
      <c r="D15962">
        <f t="shared" si="4984"/>
        <v>0.63562865904655053</v>
      </c>
      <c r="E15962">
        <f t="shared" si="4982"/>
        <v>0.69403241665208959</v>
      </c>
      <c r="G15962">
        <f t="shared" si="5000"/>
        <v>0.63562865904655053</v>
      </c>
      <c r="H15962" s="2">
        <f t="shared" si="5001"/>
        <v>0.69403241665208959</v>
      </c>
      <c r="L15962" s="16">
        <f t="shared" si="4985"/>
        <v>0.69412828535337212</v>
      </c>
      <c r="M15962">
        <f t="shared" si="4986"/>
        <v>3.422206278037773E-3</v>
      </c>
      <c r="P15962" s="19">
        <f t="shared" si="4987"/>
        <v>0.69403318096585209</v>
      </c>
      <c r="Q15962">
        <f t="shared" si="4988"/>
        <v>3.411088180622177E-3</v>
      </c>
      <c r="T15962" s="19"/>
      <c r="V15962" s="19">
        <f t="shared" si="4989"/>
        <v>-2.7901111740685466E-9</v>
      </c>
      <c r="Y15962" s="19">
        <f t="shared" si="4990"/>
        <v>0.83901150294125115</v>
      </c>
      <c r="Z15962" s="14">
        <f t="shared" si="4991"/>
        <v>4.1364581190696165E-2</v>
      </c>
      <c r="AB15962" s="17">
        <f t="shared" si="4992"/>
        <v>30.792881588386336</v>
      </c>
      <c r="AC15962">
        <f t="shared" si="4993"/>
        <v>31.857330528135297</v>
      </c>
      <c r="AI15962" s="19">
        <f t="shared" si="4994"/>
        <v>0.6562536175021243</v>
      </c>
      <c r="AJ15962">
        <f t="shared" si="4995"/>
        <v>4.2538891129414406E-4</v>
      </c>
      <c r="AO15962" s="3">
        <f t="shared" si="4983"/>
        <v>0.65635647865892244</v>
      </c>
      <c r="AQ15962">
        <f t="shared" si="4996"/>
        <v>1673.150000000318</v>
      </c>
      <c r="AR15962">
        <f t="shared" si="4997"/>
        <v>25.14865174471986</v>
      </c>
      <c r="AS15962" s="5">
        <f t="shared" si="4998"/>
        <v>23.677872537332505</v>
      </c>
      <c r="AT15962">
        <f t="shared" si="4999"/>
        <v>2.1631914768829779</v>
      </c>
    </row>
    <row r="15963" spans="1:46" x14ac:dyDescent="0.25">
      <c r="A15963" s="1">
        <v>1673.2500000003181</v>
      </c>
      <c r="B15963">
        <v>25.150255919490899</v>
      </c>
      <c r="D15963">
        <f t="shared" si="4984"/>
        <v>0.63566848540363363</v>
      </c>
      <c r="E15963">
        <f t="shared" si="4982"/>
        <v>0.69407362188274024</v>
      </c>
      <c r="G15963">
        <f t="shared" si="5000"/>
        <v>0.63566848540363363</v>
      </c>
      <c r="H15963" s="2">
        <f t="shared" si="5001"/>
        <v>0.69407362188274024</v>
      </c>
      <c r="L15963" s="16">
        <f t="shared" si="4985"/>
        <v>0.69416948339125994</v>
      </c>
      <c r="M15963">
        <f t="shared" si="4986"/>
        <v>3.4223667655482581E-3</v>
      </c>
      <c r="P15963" s="19">
        <f t="shared" si="4987"/>
        <v>0.69407438613604888</v>
      </c>
      <c r="Q15963">
        <f t="shared" si="4988"/>
        <v>3.411249240364744E-3</v>
      </c>
      <c r="T15963" s="19"/>
      <c r="V15963" s="19">
        <f t="shared" si="4989"/>
        <v>-2.7835192480467065E-9</v>
      </c>
      <c r="Y15963" s="19">
        <f t="shared" si="4990"/>
        <v>0.83905280778563307</v>
      </c>
      <c r="Z15963" s="14">
        <f t="shared" si="4991"/>
        <v>4.1365182590785081E-2</v>
      </c>
      <c r="AB15963" s="17">
        <f t="shared" si="4992"/>
        <v>30.794489641253243</v>
      </c>
      <c r="AC15963">
        <f t="shared" si="4993"/>
        <v>31.857374305879201</v>
      </c>
      <c r="AI15963" s="19">
        <f t="shared" si="4994"/>
        <v>0.65629782777020518</v>
      </c>
      <c r="AJ15963">
        <f t="shared" si="4995"/>
        <v>4.2556976647722369E-4</v>
      </c>
      <c r="AO15963" s="3">
        <f t="shared" si="4983"/>
        <v>0.65640068255239248</v>
      </c>
      <c r="AQ15963">
        <f t="shared" si="4996"/>
        <v>1673.2500000003181</v>
      </c>
      <c r="AR15963">
        <f t="shared" si="4997"/>
        <v>25.150255919490899</v>
      </c>
      <c r="AS15963" s="5">
        <f t="shared" si="4998"/>
        <v>23.679593702232115</v>
      </c>
      <c r="AT15963">
        <f t="shared" si="4999"/>
        <v>2.1628473572725233</v>
      </c>
    </row>
    <row r="15964" spans="1:46" x14ac:dyDescent="0.25">
      <c r="A15964" s="1">
        <v>1673.350000000318</v>
      </c>
      <c r="B15964">
        <v>25.15186003374043</v>
      </c>
      <c r="D15964">
        <f t="shared" si="4984"/>
        <v>0.63570831176071674</v>
      </c>
      <c r="E15964">
        <f t="shared" si="4982"/>
        <v>0.69411482555882043</v>
      </c>
      <c r="G15964">
        <f t="shared" si="5000"/>
        <v>0.63570831176071674</v>
      </c>
      <c r="H15964" s="2">
        <f t="shared" si="5001"/>
        <v>0.69411482555882043</v>
      </c>
      <c r="L15964" s="16">
        <f t="shared" si="4985"/>
        <v>0.69421067987330787</v>
      </c>
      <c r="M15964">
        <f t="shared" si="4986"/>
        <v>3.4225270747811195E-3</v>
      </c>
      <c r="P15964" s="19">
        <f t="shared" si="4987"/>
        <v>0.69411558975165843</v>
      </c>
      <c r="Q15964">
        <f t="shared" si="4988"/>
        <v>3.4114101223111423E-3</v>
      </c>
      <c r="T15964" s="19"/>
      <c r="V15964" s="19">
        <f t="shared" si="4989"/>
        <v>-2.7769426724850216E-9</v>
      </c>
      <c r="Y15964" s="19">
        <f t="shared" si="4990"/>
        <v>0.8390941111546214</v>
      </c>
      <c r="Z15964" s="14">
        <f t="shared" si="4991"/>
        <v>4.1365783395097631E-2</v>
      </c>
      <c r="AB15964" s="17">
        <f t="shared" si="4992"/>
        <v>30.796097636681097</v>
      </c>
      <c r="AC15964">
        <f t="shared" si="4993"/>
        <v>31.857418118449402</v>
      </c>
      <c r="AI15964" s="19">
        <f t="shared" si="4994"/>
        <v>0.65634203694754056</v>
      </c>
      <c r="AJ15964">
        <f t="shared" si="4995"/>
        <v>4.2575061508536791E-4</v>
      </c>
      <c r="AO15964" s="3">
        <f t="shared" si="4983"/>
        <v>0.65644488535350676</v>
      </c>
      <c r="AQ15964">
        <f t="shared" si="4996"/>
        <v>1673.350000000318</v>
      </c>
      <c r="AR15964">
        <f t="shared" si="4997"/>
        <v>25.15186003374043</v>
      </c>
      <c r="AS15964" s="5">
        <f t="shared" si="4998"/>
        <v>23.681314824667545</v>
      </c>
      <c r="AT15964">
        <f t="shared" si="4999"/>
        <v>2.1625032119272145</v>
      </c>
    </row>
    <row r="15965" spans="1:46" x14ac:dyDescent="0.25">
      <c r="A15965" s="1">
        <v>1673.4500000003191</v>
      </c>
      <c r="B15965">
        <v>25.153464087468361</v>
      </c>
      <c r="D15965">
        <f t="shared" si="4984"/>
        <v>0.63574813811780029</v>
      </c>
      <c r="E15965">
        <f t="shared" si="4982"/>
        <v>0.69415602768032769</v>
      </c>
      <c r="G15965">
        <f t="shared" si="5000"/>
        <v>0.63574813811780029</v>
      </c>
      <c r="H15965" s="2">
        <f t="shared" si="5001"/>
        <v>0.69415602768032769</v>
      </c>
      <c r="L15965" s="16">
        <f t="shared" si="4985"/>
        <v>0.69425187479950168</v>
      </c>
      <c r="M15965">
        <f t="shared" si="4986"/>
        <v>3.422687205721853E-3</v>
      </c>
      <c r="P15965" s="19">
        <f t="shared" si="4987"/>
        <v>0.69415679181267842</v>
      </c>
      <c r="Q15965">
        <f t="shared" si="4988"/>
        <v>3.4115708264482007E-3</v>
      </c>
      <c r="T15965" s="19"/>
      <c r="V15965" s="19">
        <f t="shared" si="4989"/>
        <v>-2.7703814122269042E-9</v>
      </c>
      <c r="Y15965" s="19">
        <f t="shared" si="4990"/>
        <v>0.83913541304819472</v>
      </c>
      <c r="Z15965" s="14">
        <f t="shared" si="4991"/>
        <v>4.1366383603611855E-2</v>
      </c>
      <c r="AB15965" s="17">
        <f t="shared" si="4992"/>
        <v>30.797705574669074</v>
      </c>
      <c r="AC15965">
        <f t="shared" si="4993"/>
        <v>31.857461965837715</v>
      </c>
      <c r="AI15965" s="19">
        <f t="shared" si="4994"/>
        <v>0.65638624503407561</v>
      </c>
      <c r="AJ15965">
        <f t="shared" si="4995"/>
        <v>4.259314570876113E-4</v>
      </c>
      <c r="AO15965" s="3">
        <f t="shared" si="4983"/>
        <v>0.65648908706217424</v>
      </c>
      <c r="AQ15965">
        <f t="shared" si="4996"/>
        <v>1673.4500000003191</v>
      </c>
      <c r="AR15965">
        <f t="shared" si="4997"/>
        <v>25.153464087468361</v>
      </c>
      <c r="AS15965" s="5">
        <f t="shared" si="4998"/>
        <v>23.683035904636657</v>
      </c>
      <c r="AT15965">
        <f t="shared" si="4999"/>
        <v>2.1621590408657458</v>
      </c>
    </row>
    <row r="15966" spans="1:46" x14ac:dyDescent="0.25">
      <c r="A15966" s="1">
        <v>1673.550000000319</v>
      </c>
      <c r="B15966">
        <v>25.155068080674589</v>
      </c>
      <c r="D15966">
        <f t="shared" si="4984"/>
        <v>0.63578796447488339</v>
      </c>
      <c r="E15966">
        <f t="shared" si="4982"/>
        <v>0.6941972282472596</v>
      </c>
      <c r="G15966">
        <f t="shared" si="5000"/>
        <v>0.63578796447488339</v>
      </c>
      <c r="H15966" s="2">
        <f t="shared" si="5001"/>
        <v>0.6941972282472596</v>
      </c>
      <c r="L15966" s="16">
        <f t="shared" si="4985"/>
        <v>0.69429306816984848</v>
      </c>
      <c r="M15966">
        <f t="shared" si="4986"/>
        <v>3.4228471583586176E-3</v>
      </c>
      <c r="P15966" s="19">
        <f t="shared" si="4987"/>
        <v>0.69419799231910639</v>
      </c>
      <c r="Q15966">
        <f t="shared" si="4988"/>
        <v>3.411731352762906E-3</v>
      </c>
      <c r="T15966" s="19"/>
      <c r="V15966" s="19">
        <f t="shared" si="4989"/>
        <v>-2.7638354321947244E-9</v>
      </c>
      <c r="Y15966" s="19">
        <f t="shared" si="4990"/>
        <v>0.83917671346633205</v>
      </c>
      <c r="Z15966" s="14">
        <f t="shared" si="4991"/>
        <v>4.1366983216306503E-2</v>
      </c>
      <c r="AB15966" s="17">
        <f t="shared" si="4992"/>
        <v>30.799313455216357</v>
      </c>
      <c r="AC15966">
        <f t="shared" si="4993"/>
        <v>31.857505848036144</v>
      </c>
      <c r="AI15966" s="19">
        <f t="shared" si="4994"/>
        <v>0.65643045202971839</v>
      </c>
      <c r="AJ15966">
        <f t="shared" si="4995"/>
        <v>4.2611229245151778E-4</v>
      </c>
      <c r="AO15966" s="3">
        <f t="shared" si="4983"/>
        <v>0.65653328767832098</v>
      </c>
      <c r="AQ15966">
        <f t="shared" si="4996"/>
        <v>1673.5500000003192</v>
      </c>
      <c r="AR15966">
        <f t="shared" si="4997"/>
        <v>25.155068080674589</v>
      </c>
      <c r="AS15966" s="5">
        <f t="shared" si="4998"/>
        <v>23.684756942135873</v>
      </c>
      <c r="AT15966">
        <f t="shared" si="4999"/>
        <v>2.1618148441110132</v>
      </c>
    </row>
    <row r="15967" spans="1:46" x14ac:dyDescent="0.25">
      <c r="A15967" s="1">
        <v>1673.650000000318</v>
      </c>
      <c r="B15967">
        <v>25.15667201335901</v>
      </c>
      <c r="D15967">
        <f t="shared" si="4984"/>
        <v>0.63582779083196606</v>
      </c>
      <c r="E15967">
        <f t="shared" si="4982"/>
        <v>0.69423842725961338</v>
      </c>
      <c r="G15967">
        <f t="shared" si="5000"/>
        <v>0.63582779083196606</v>
      </c>
      <c r="H15967" s="2">
        <f t="shared" si="5001"/>
        <v>0.69423842725961338</v>
      </c>
      <c r="L15967" s="16">
        <f t="shared" si="4985"/>
        <v>0.69433425998433762</v>
      </c>
      <c r="M15967">
        <f t="shared" si="4986"/>
        <v>3.4230069326774055E-3</v>
      </c>
      <c r="P15967" s="19">
        <f t="shared" si="4987"/>
        <v>0.69423919127094003</v>
      </c>
      <c r="Q15967">
        <f t="shared" si="4988"/>
        <v>3.4118917012421687E-3</v>
      </c>
      <c r="T15967" s="19"/>
      <c r="V15967" s="19">
        <f t="shared" si="4989"/>
        <v>-2.757304697389759E-9</v>
      </c>
      <c r="Y15967" s="19">
        <f t="shared" si="4990"/>
        <v>0.83921801240900984</v>
      </c>
      <c r="Z15967" s="14">
        <f t="shared" si="4991"/>
        <v>4.1367582233158964E-2</v>
      </c>
      <c r="AB15967" s="17">
        <f t="shared" si="4992"/>
        <v>30.800921278322022</v>
      </c>
      <c r="AC15967">
        <f t="shared" si="4993"/>
        <v>31.8575497650355</v>
      </c>
      <c r="AI15967" s="19">
        <f t="shared" si="4994"/>
        <v>0.65647465793441362</v>
      </c>
      <c r="AJ15967">
        <f t="shared" si="4995"/>
        <v>4.2629312114613144E-4</v>
      </c>
      <c r="AO15967" s="3">
        <f t="shared" si="4983"/>
        <v>0.65657748720185549</v>
      </c>
      <c r="AQ15967">
        <f t="shared" si="4996"/>
        <v>1673.650000000318</v>
      </c>
      <c r="AR15967">
        <f t="shared" si="4997"/>
        <v>25.15667201335901</v>
      </c>
      <c r="AS15967" s="5">
        <f t="shared" si="4998"/>
        <v>23.686477937163044</v>
      </c>
      <c r="AT15967">
        <f t="shared" si="4999"/>
        <v>2.1614706216817106</v>
      </c>
    </row>
    <row r="15968" spans="1:46" x14ac:dyDescent="0.25">
      <c r="A15968" s="1">
        <v>1673.7500000003181</v>
      </c>
      <c r="B15968">
        <v>25.158275885521519</v>
      </c>
      <c r="D15968">
        <f t="shared" si="4984"/>
        <v>0.63586761718904927</v>
      </c>
      <c r="E15968">
        <f t="shared" si="4982"/>
        <v>0.69427962471738636</v>
      </c>
      <c r="G15968">
        <f t="shared" si="5000"/>
        <v>0.63586761718904927</v>
      </c>
      <c r="H15968" s="2">
        <f t="shared" si="5001"/>
        <v>0.69427962471738636</v>
      </c>
      <c r="L15968" s="16">
        <f t="shared" si="4985"/>
        <v>0.69437545024296909</v>
      </c>
      <c r="M15968">
        <f t="shared" si="4986"/>
        <v>3.4231665286653529E-3</v>
      </c>
      <c r="P15968" s="19">
        <f t="shared" si="4987"/>
        <v>0.69428038866817621</v>
      </c>
      <c r="Q15968">
        <f t="shared" si="4988"/>
        <v>3.4120518718727053E-3</v>
      </c>
      <c r="T15968" s="19"/>
      <c r="V15968" s="19">
        <f t="shared" si="4989"/>
        <v>-2.7507891728918863E-9</v>
      </c>
      <c r="Y15968" s="19">
        <f t="shared" si="4990"/>
        <v>0.83925930987620678</v>
      </c>
      <c r="Z15968" s="14">
        <f t="shared" si="4991"/>
        <v>4.1368180654147123E-2</v>
      </c>
      <c r="AB15968" s="17">
        <f t="shared" si="4992"/>
        <v>30.802529043985238</v>
      </c>
      <c r="AC15968">
        <f t="shared" si="4993"/>
        <v>31.857593716827672</v>
      </c>
      <c r="AI15968" s="19">
        <f t="shared" si="4994"/>
        <v>0.65651886274807003</v>
      </c>
      <c r="AJ15968">
        <f t="shared" si="4995"/>
        <v>4.264739431389746E-4</v>
      </c>
      <c r="AO15968" s="3">
        <f t="shared" si="4983"/>
        <v>0.65662168563274159</v>
      </c>
      <c r="AQ15968">
        <f t="shared" si="4996"/>
        <v>1673.7500000003183</v>
      </c>
      <c r="AR15968">
        <f t="shared" si="4997"/>
        <v>25.158275885521519</v>
      </c>
      <c r="AS15968" s="5">
        <f t="shared" si="4998"/>
        <v>23.688198889714609</v>
      </c>
      <c r="AT15968">
        <f t="shared" si="4999"/>
        <v>2.1611263736006685</v>
      </c>
    </row>
    <row r="15969" spans="1:46" x14ac:dyDescent="0.25">
      <c r="A15969" s="1">
        <v>1673.8500000003189</v>
      </c>
      <c r="B15969">
        <v>25.15987969716203</v>
      </c>
      <c r="D15969">
        <f t="shared" si="4984"/>
        <v>0.6359074435461326</v>
      </c>
      <c r="E15969">
        <f t="shared" si="4982"/>
        <v>0.69432082062057621</v>
      </c>
      <c r="G15969">
        <f t="shared" si="5000"/>
        <v>0.6359074435461326</v>
      </c>
      <c r="H15969" s="2">
        <f t="shared" si="5001"/>
        <v>0.69432082062057621</v>
      </c>
      <c r="L15969" s="16">
        <f t="shared" si="4985"/>
        <v>0.6944166389457429</v>
      </c>
      <c r="M15969">
        <f t="shared" si="4986"/>
        <v>3.4233259463097793E-3</v>
      </c>
      <c r="P15969" s="19">
        <f t="shared" si="4987"/>
        <v>0.69432158451081283</v>
      </c>
      <c r="Q15969">
        <f t="shared" si="4988"/>
        <v>3.4122118646415329E-3</v>
      </c>
      <c r="T15969" s="19"/>
      <c r="V15969" s="19">
        <f t="shared" si="4989"/>
        <v>-2.7442888238594038E-9</v>
      </c>
      <c r="Y15969" s="19">
        <f t="shared" si="4990"/>
        <v>0.83930060586790112</v>
      </c>
      <c r="Z15969" s="14">
        <f t="shared" si="4991"/>
        <v>4.1368778479249274E-2</v>
      </c>
      <c r="AB15969" s="17">
        <f t="shared" si="4992"/>
        <v>30.804136752205167</v>
      </c>
      <c r="AC15969">
        <f t="shared" si="4993"/>
        <v>31.857637703404233</v>
      </c>
      <c r="AI15969" s="19">
        <f t="shared" si="4994"/>
        <v>0.65656306647061391</v>
      </c>
      <c r="AJ15969">
        <f t="shared" si="4995"/>
        <v>4.2665475839835778E-4</v>
      </c>
      <c r="AO15969" s="3">
        <f t="shared" si="4983"/>
        <v>0.65666588297084982</v>
      </c>
      <c r="AQ15969">
        <f t="shared" si="4996"/>
        <v>1673.8500000003187</v>
      </c>
      <c r="AR15969">
        <f t="shared" si="4997"/>
        <v>25.15987969716203</v>
      </c>
      <c r="AS15969" s="5">
        <f t="shared" si="4998"/>
        <v>23.689919799787706</v>
      </c>
      <c r="AT15969">
        <f t="shared" si="4999"/>
        <v>2.1607820998887317</v>
      </c>
    </row>
    <row r="15970" spans="1:46" x14ac:dyDescent="0.25">
      <c r="A15970" s="1">
        <v>1673.9500000003191</v>
      </c>
      <c r="B15970">
        <v>25.161483448280439</v>
      </c>
      <c r="D15970">
        <f t="shared" si="4984"/>
        <v>0.63594726990321582</v>
      </c>
      <c r="E15970">
        <f t="shared" si="4982"/>
        <v>0.69436201496918037</v>
      </c>
      <c r="G15970">
        <f t="shared" si="5000"/>
        <v>0.63594726990321582</v>
      </c>
      <c r="H15970" s="2">
        <f t="shared" si="5001"/>
        <v>0.69436201496918037</v>
      </c>
      <c r="L15970" s="16">
        <f t="shared" si="4985"/>
        <v>0.69445782609265549</v>
      </c>
      <c r="M15970">
        <f t="shared" si="4986"/>
        <v>3.4234851855975777E-3</v>
      </c>
      <c r="P15970" s="19">
        <f t="shared" si="4987"/>
        <v>0.69436277879884678</v>
      </c>
      <c r="Q15970">
        <f t="shared" si="4988"/>
        <v>3.4123716795355402E-3</v>
      </c>
      <c r="T15970" s="19"/>
      <c r="V15970" s="19">
        <f t="shared" si="4989"/>
        <v>-2.7378036155289384E-9</v>
      </c>
      <c r="Y15970" s="19">
        <f t="shared" si="4990"/>
        <v>0.83934190038407053</v>
      </c>
      <c r="Z15970" s="14">
        <f t="shared" si="4991"/>
        <v>4.1369375708443429E-2</v>
      </c>
      <c r="AB15970" s="17">
        <f t="shared" si="4992"/>
        <v>30.805744402980942</v>
      </c>
      <c r="AC15970">
        <f t="shared" si="4993"/>
        <v>31.857681724756631</v>
      </c>
      <c r="AI15970" s="19">
        <f t="shared" si="4994"/>
        <v>0.65660726910197242</v>
      </c>
      <c r="AJ15970">
        <f t="shared" si="4995"/>
        <v>4.2683556689262364E-4</v>
      </c>
      <c r="AO15970" s="3">
        <f t="shared" si="4983"/>
        <v>0.65671007921616309</v>
      </c>
      <c r="AQ15970">
        <f t="shared" si="4996"/>
        <v>1673.9500000003191</v>
      </c>
      <c r="AR15970">
        <f t="shared" si="4997"/>
        <v>25.161483448280439</v>
      </c>
      <c r="AS15970" s="5">
        <f t="shared" si="4998"/>
        <v>23.691640667379495</v>
      </c>
      <c r="AT15970">
        <f t="shared" si="4999"/>
        <v>2.1604378005666196</v>
      </c>
    </row>
    <row r="15971" spans="1:46" x14ac:dyDescent="0.25">
      <c r="A15971" s="1">
        <v>1674.050000000319</v>
      </c>
      <c r="B15971">
        <v>25.163087138876641</v>
      </c>
      <c r="D15971">
        <f t="shared" si="4984"/>
        <v>0.63598709626029892</v>
      </c>
      <c r="E15971">
        <f t="shared" si="4982"/>
        <v>0.6944032077631962</v>
      </c>
      <c r="G15971">
        <f t="shared" si="5000"/>
        <v>0.63598709626029892</v>
      </c>
      <c r="H15971" s="2">
        <f t="shared" si="5001"/>
        <v>0.6944032077631962</v>
      </c>
      <c r="L15971" s="16">
        <f t="shared" si="4985"/>
        <v>0.69449901168370332</v>
      </c>
      <c r="M15971">
        <f t="shared" si="4986"/>
        <v>3.4236442465156286E-3</v>
      </c>
      <c r="P15971" s="19">
        <f t="shared" si="4987"/>
        <v>0.69440397153227607</v>
      </c>
      <c r="Q15971">
        <f t="shared" si="4988"/>
        <v>3.4125313165417346E-3</v>
      </c>
      <c r="T15971" s="19"/>
      <c r="V15971" s="19">
        <f t="shared" si="4989"/>
        <v>-2.7313335132152693E-9</v>
      </c>
      <c r="Y15971" s="19">
        <f t="shared" si="4990"/>
        <v>0.83938319342469347</v>
      </c>
      <c r="Z15971" s="14">
        <f t="shared" si="4991"/>
        <v>4.1369972341707827E-2</v>
      </c>
      <c r="AB15971" s="17">
        <f t="shared" si="4992"/>
        <v>30.807351996311709</v>
      </c>
      <c r="AC15971">
        <f t="shared" si="4993"/>
        <v>31.857725780876514</v>
      </c>
      <c r="AI15971" s="19">
        <f t="shared" si="4994"/>
        <v>0.65665147064207186</v>
      </c>
      <c r="AJ15971">
        <f t="shared" si="4995"/>
        <v>4.2701636859007345E-4</v>
      </c>
      <c r="AO15971" s="3">
        <f t="shared" si="4983"/>
        <v>0.65675427436857059</v>
      </c>
      <c r="AQ15971">
        <f t="shared" si="4996"/>
        <v>1674.050000000319</v>
      </c>
      <c r="AR15971">
        <f t="shared" si="4997"/>
        <v>25.163087138876641</v>
      </c>
      <c r="AS15971" s="5">
        <f t="shared" si="4998"/>
        <v>23.69336149248711</v>
      </c>
      <c r="AT15971">
        <f t="shared" si="4999"/>
        <v>2.160093475655124</v>
      </c>
    </row>
    <row r="15972" spans="1:46" x14ac:dyDescent="0.25">
      <c r="A15972" s="1">
        <v>1674.150000000318</v>
      </c>
      <c r="B15972">
        <v>25.164690768950539</v>
      </c>
      <c r="D15972">
        <f t="shared" si="4984"/>
        <v>0.63602692261738158</v>
      </c>
      <c r="E15972">
        <f t="shared" si="4982"/>
        <v>0.69444439900262112</v>
      </c>
      <c r="G15972">
        <f t="shared" si="5000"/>
        <v>0.63602692261738158</v>
      </c>
      <c r="H15972" s="2">
        <f t="shared" si="5001"/>
        <v>0.69444439900262112</v>
      </c>
      <c r="L15972" s="16">
        <f t="shared" si="4985"/>
        <v>0.69454019571888637</v>
      </c>
      <c r="M15972">
        <f t="shared" si="4986"/>
        <v>3.4238031290512831E-3</v>
      </c>
      <c r="P15972" s="19">
        <f t="shared" si="4987"/>
        <v>0.69444516271109791</v>
      </c>
      <c r="Q15972">
        <f t="shared" si="4988"/>
        <v>3.4126907756470851E-3</v>
      </c>
      <c r="T15972" s="19"/>
      <c r="V15972" s="19">
        <f t="shared" si="4989"/>
        <v>-2.7248784823110703E-9</v>
      </c>
      <c r="Y15972" s="19">
        <f t="shared" si="4990"/>
        <v>0.83942448498974742</v>
      </c>
      <c r="Z15972" s="14">
        <f t="shared" si="4991"/>
        <v>4.137056837902045E-2</v>
      </c>
      <c r="AB15972" s="17">
        <f t="shared" si="4992"/>
        <v>30.808959532196603</v>
      </c>
      <c r="AC15972">
        <f t="shared" si="4993"/>
        <v>31.857769871755252</v>
      </c>
      <c r="AI15972" s="19">
        <f t="shared" si="4994"/>
        <v>0.65669567109083893</v>
      </c>
      <c r="AJ15972">
        <f t="shared" si="4995"/>
        <v>4.2719716345904527E-4</v>
      </c>
      <c r="AO15972" s="3">
        <f t="shared" si="4983"/>
        <v>0.65679846842799927</v>
      </c>
      <c r="AQ15972">
        <f t="shared" si="4996"/>
        <v>1674.150000000318</v>
      </c>
      <c r="AR15972">
        <f t="shared" si="4997"/>
        <v>25.164690768950543</v>
      </c>
      <c r="AS15972" s="5">
        <f t="shared" si="4998"/>
        <v>23.695082275107694</v>
      </c>
      <c r="AT15972">
        <f t="shared" si="4999"/>
        <v>2.1597491251750456</v>
      </c>
    </row>
    <row r="15973" spans="1:46" x14ac:dyDescent="0.25">
      <c r="A15973" s="1">
        <v>1674.250000000319</v>
      </c>
      <c r="B15973">
        <v>25.166294338502041</v>
      </c>
      <c r="D15973">
        <f t="shared" si="4984"/>
        <v>0.63606674897446513</v>
      </c>
      <c r="E15973">
        <f t="shared" si="4982"/>
        <v>0.69448558868745269</v>
      </c>
      <c r="G15973">
        <f t="shared" si="5000"/>
        <v>0.63606674897446513</v>
      </c>
      <c r="H15973" s="2">
        <f t="shared" si="5001"/>
        <v>0.69448558868745269</v>
      </c>
      <c r="L15973" s="16">
        <f t="shared" si="4985"/>
        <v>0.69458137819820465</v>
      </c>
      <c r="M15973">
        <f t="shared" si="4986"/>
        <v>3.4239618331917102E-3</v>
      </c>
      <c r="P15973" s="19">
        <f t="shared" si="4987"/>
        <v>0.69448635233530975</v>
      </c>
      <c r="Q15973">
        <f t="shared" si="4988"/>
        <v>3.4128500568384079E-3</v>
      </c>
      <c r="T15973" s="19"/>
      <c r="V15973" s="19">
        <f t="shared" si="4989"/>
        <v>-2.7184384882868275E-9</v>
      </c>
      <c r="Y15973" s="19">
        <f t="shared" si="4990"/>
        <v>0.83946577507921005</v>
      </c>
      <c r="Z15973" s="14">
        <f t="shared" si="4991"/>
        <v>4.1371163820358707E-2</v>
      </c>
      <c r="AB15973" s="17">
        <f t="shared" si="4992"/>
        <v>30.810567010634756</v>
      </c>
      <c r="AC15973">
        <f t="shared" si="4993"/>
        <v>31.857813997384177</v>
      </c>
      <c r="AI15973" s="19">
        <f t="shared" si="4994"/>
        <v>0.65673987044820081</v>
      </c>
      <c r="AJ15973">
        <f t="shared" si="4995"/>
        <v>4.2737795146783122E-4</v>
      </c>
      <c r="AO15973" s="3">
        <f t="shared" si="4983"/>
        <v>0.65684266139439385</v>
      </c>
      <c r="AQ15973">
        <f t="shared" si="4996"/>
        <v>1674.250000000319</v>
      </c>
      <c r="AR15973">
        <f t="shared" si="4997"/>
        <v>25.166294338502041</v>
      </c>
      <c r="AS15973" s="5">
        <f t="shared" si="4998"/>
        <v>23.696803015238412</v>
      </c>
      <c r="AT15973">
        <f t="shared" si="4999"/>
        <v>2.1594047491470909</v>
      </c>
    </row>
    <row r="15974" spans="1:46" x14ac:dyDescent="0.25">
      <c r="A15974" s="1">
        <v>1674.3500000003189</v>
      </c>
      <c r="B15974">
        <v>25.167897847531059</v>
      </c>
      <c r="D15974">
        <f t="shared" si="4984"/>
        <v>0.63610657533154824</v>
      </c>
      <c r="E15974">
        <f t="shared" si="4982"/>
        <v>0.69452677681768882</v>
      </c>
      <c r="G15974">
        <f t="shared" si="5000"/>
        <v>0.63610657533154824</v>
      </c>
      <c r="H15974" s="2">
        <f t="shared" si="5001"/>
        <v>0.69452677681768882</v>
      </c>
      <c r="L15974" s="16">
        <f t="shared" si="4985"/>
        <v>0.69462255912164395</v>
      </c>
      <c r="M15974">
        <f t="shared" si="4986"/>
        <v>3.4241203589227432E-3</v>
      </c>
      <c r="P15974" s="19">
        <f t="shared" si="4987"/>
        <v>0.69452754040490949</v>
      </c>
      <c r="Q15974">
        <f t="shared" si="4988"/>
        <v>3.4130091601028952E-3</v>
      </c>
      <c r="T15974" s="19"/>
      <c r="V15974" s="19">
        <f t="shared" si="4989"/>
        <v>-2.7120134966905599E-9</v>
      </c>
      <c r="Y15974" s="19">
        <f t="shared" si="4990"/>
        <v>0.83950706369306116</v>
      </c>
      <c r="Z15974" s="14">
        <f t="shared" si="4991"/>
        <v>4.1371758665701953E-2</v>
      </c>
      <c r="AB15974" s="17">
        <f t="shared" si="4992"/>
        <v>30.81217443162538</v>
      </c>
      <c r="AC15974">
        <f t="shared" si="4993"/>
        <v>31.857858157755455</v>
      </c>
      <c r="AI15974" s="19">
        <f t="shared" si="4994"/>
        <v>0.65678406871406492</v>
      </c>
      <c r="AJ15974">
        <f t="shared" si="4995"/>
        <v>4.2755873258402093E-4</v>
      </c>
      <c r="AO15974" s="3">
        <f t="shared" si="4983"/>
        <v>0.65688685326766283</v>
      </c>
      <c r="AQ15974">
        <f t="shared" si="4996"/>
        <v>1674.3500000003189</v>
      </c>
      <c r="AR15974">
        <f t="shared" si="4997"/>
        <v>25.167897847531059</v>
      </c>
      <c r="AS15974" s="5">
        <f t="shared" si="4998"/>
        <v>23.698523712875666</v>
      </c>
      <c r="AT15974">
        <f t="shared" si="4999"/>
        <v>2.1590603475942842</v>
      </c>
    </row>
    <row r="15975" spans="1:46" x14ac:dyDescent="0.25">
      <c r="A15975" s="1">
        <v>1674.4500000003191</v>
      </c>
      <c r="B15975">
        <v>25.16950129603747</v>
      </c>
      <c r="D15975">
        <f t="shared" si="4984"/>
        <v>0.63614640168863135</v>
      </c>
      <c r="E15975">
        <f t="shared" si="4982"/>
        <v>0.69456796339332627</v>
      </c>
      <c r="G15975">
        <f t="shared" si="5000"/>
        <v>0.63614640168863135</v>
      </c>
      <c r="H15975" s="2">
        <f t="shared" si="5001"/>
        <v>0.69456796339332627</v>
      </c>
      <c r="L15975" s="16">
        <f t="shared" si="4985"/>
        <v>0.69466373848921492</v>
      </c>
      <c r="M15975">
        <f t="shared" si="4986"/>
        <v>3.4242787062329326E-3</v>
      </c>
      <c r="P15975" s="19">
        <f t="shared" si="4987"/>
        <v>0.69456872691989424</v>
      </c>
      <c r="Q15975">
        <f t="shared" si="4988"/>
        <v>3.4131680854274571E-3</v>
      </c>
      <c r="T15975" s="19"/>
      <c r="V15975" s="19">
        <f t="shared" si="4989"/>
        <v>-2.7056034731478931E-9</v>
      </c>
      <c r="Y15975" s="19">
        <f t="shared" si="4990"/>
        <v>0.8395483508312771</v>
      </c>
      <c r="Z15975" s="14">
        <f t="shared" si="4991"/>
        <v>4.1372352915027451E-2</v>
      </c>
      <c r="AB15975" s="17">
        <f t="shared" si="4992"/>
        <v>30.813781795167543</v>
      </c>
      <c r="AC15975">
        <f t="shared" si="4993"/>
        <v>31.85790235286002</v>
      </c>
      <c r="AI15975" s="19">
        <f t="shared" si="4994"/>
        <v>0.65682826588839527</v>
      </c>
      <c r="AJ15975">
        <f t="shared" si="4995"/>
        <v>4.2773950677747654E-4</v>
      </c>
      <c r="AO15975" s="3">
        <f t="shared" si="4983"/>
        <v>0.65693104404773317</v>
      </c>
      <c r="AQ15975">
        <f t="shared" si="4996"/>
        <v>1674.4500000003191</v>
      </c>
      <c r="AR15975">
        <f t="shared" si="4997"/>
        <v>25.16950129603747</v>
      </c>
      <c r="AS15975" s="5">
        <f t="shared" si="4998"/>
        <v>23.700244368018044</v>
      </c>
      <c r="AT15975">
        <f t="shared" si="4999"/>
        <v>2.1587159205330817</v>
      </c>
    </row>
    <row r="15976" spans="1:46" x14ac:dyDescent="0.25">
      <c r="A15976" s="1">
        <v>1674.550000000319</v>
      </c>
      <c r="B15976">
        <v>25.171104684021181</v>
      </c>
      <c r="D15976">
        <f t="shared" si="4984"/>
        <v>0.63618622804571445</v>
      </c>
      <c r="E15976">
        <f t="shared" si="4982"/>
        <v>0.69460914841436261</v>
      </c>
      <c r="G15976">
        <f t="shared" si="5000"/>
        <v>0.63618622804571445</v>
      </c>
      <c r="H15976" s="2">
        <f t="shared" si="5001"/>
        <v>0.69460914841436261</v>
      </c>
      <c r="L15976" s="16">
        <f t="shared" si="4985"/>
        <v>0.69470491630091047</v>
      </c>
      <c r="M15976">
        <f t="shared" si="4986"/>
        <v>3.424436875108816E-3</v>
      </c>
      <c r="P15976" s="19">
        <f t="shared" si="4987"/>
        <v>0.69460991188026122</v>
      </c>
      <c r="Q15976">
        <f t="shared" si="4988"/>
        <v>3.4133268327990814E-3</v>
      </c>
      <c r="T15976" s="19"/>
      <c r="V15976" s="19">
        <f t="shared" si="4989"/>
        <v>-2.6992083833616042E-9</v>
      </c>
      <c r="Y15976" s="19">
        <f t="shared" si="4990"/>
        <v>0.83958963649383545</v>
      </c>
      <c r="Z15976" s="14">
        <f t="shared" si="4991"/>
        <v>4.137294656831314E-2</v>
      </c>
      <c r="AB15976" s="17">
        <f t="shared" si="4992"/>
        <v>30.815389101260386</v>
      </c>
      <c r="AC15976">
        <f t="shared" si="4993"/>
        <v>31.857946582689319</v>
      </c>
      <c r="AI15976" s="19">
        <f t="shared" si="4994"/>
        <v>0.65687246197106286</v>
      </c>
      <c r="AJ15976">
        <f t="shared" si="4995"/>
        <v>4.2792027401423538E-4</v>
      </c>
      <c r="AO15976" s="3">
        <f t="shared" si="4983"/>
        <v>0.65697523373453093</v>
      </c>
      <c r="AQ15976">
        <f t="shared" si="4996"/>
        <v>1674.550000000319</v>
      </c>
      <c r="AR15976">
        <f t="shared" si="4997"/>
        <v>25.171104684021181</v>
      </c>
      <c r="AS15976" s="5">
        <f t="shared" si="4998"/>
        <v>23.701964980660534</v>
      </c>
      <c r="AT15976">
        <f t="shared" si="4999"/>
        <v>2.1583714679906079</v>
      </c>
    </row>
    <row r="15977" spans="1:46" x14ac:dyDescent="0.25">
      <c r="A15977" s="1">
        <v>1674.6500000003191</v>
      </c>
      <c r="B15977">
        <v>25.172708011482118</v>
      </c>
      <c r="D15977">
        <f t="shared" si="4984"/>
        <v>0.63622605440279756</v>
      </c>
      <c r="E15977">
        <f t="shared" si="4982"/>
        <v>0.69465033188079595</v>
      </c>
      <c r="G15977">
        <f t="shared" si="5000"/>
        <v>0.63622605440279756</v>
      </c>
      <c r="H15977" s="2">
        <f t="shared" si="5001"/>
        <v>0.69465033188079595</v>
      </c>
      <c r="L15977" s="16">
        <f t="shared" si="4985"/>
        <v>0.69474609255672704</v>
      </c>
      <c r="M15977">
        <f t="shared" si="4986"/>
        <v>3.4245948655373618E-3</v>
      </c>
      <c r="P15977" s="19">
        <f t="shared" si="4987"/>
        <v>0.69465109528600866</v>
      </c>
      <c r="Q15977">
        <f t="shared" si="4988"/>
        <v>3.4134854022048883E-3</v>
      </c>
      <c r="T15977" s="19"/>
      <c r="V15977" s="19">
        <f t="shared" si="4989"/>
        <v>-2.6928281931115136E-9</v>
      </c>
      <c r="Y15977" s="19">
        <f t="shared" si="4990"/>
        <v>0.83963092068071654</v>
      </c>
      <c r="Z15977" s="14">
        <f t="shared" si="4991"/>
        <v>4.1373539625538101E-2</v>
      </c>
      <c r="AB15977" s="17">
        <f t="shared" si="4992"/>
        <v>30.816996349903143</v>
      </c>
      <c r="AC15977">
        <f t="shared" si="4993"/>
        <v>31.857990847235566</v>
      </c>
      <c r="AI15977" s="19">
        <f t="shared" si="4994"/>
        <v>0.65691665696203172</v>
      </c>
      <c r="AJ15977">
        <f t="shared" si="4995"/>
        <v>4.281010342641872E-4</v>
      </c>
      <c r="AO15977" s="3">
        <f t="shared" si="4983"/>
        <v>0.65701942232798327</v>
      </c>
      <c r="AQ15977">
        <f t="shared" si="4996"/>
        <v>1674.6500000003191</v>
      </c>
      <c r="AR15977">
        <f t="shared" si="4997"/>
        <v>25.172708011482118</v>
      </c>
      <c r="AS15977" s="5">
        <f t="shared" si="4998"/>
        <v>23.70368555080173</v>
      </c>
      <c r="AT15977">
        <f t="shared" si="4999"/>
        <v>2.1580269899834645</v>
      </c>
    </row>
    <row r="15978" spans="1:46" x14ac:dyDescent="0.25">
      <c r="A15978" s="1">
        <v>1674.750000000319</v>
      </c>
      <c r="B15978">
        <v>25.174311278420159</v>
      </c>
      <c r="D15978">
        <f t="shared" si="4984"/>
        <v>0.63626588075988066</v>
      </c>
      <c r="E15978">
        <f t="shared" si="4982"/>
        <v>0.69469151379262328</v>
      </c>
      <c r="G15978">
        <f t="shared" si="5000"/>
        <v>0.63626588075988066</v>
      </c>
      <c r="H15978" s="2">
        <f t="shared" si="5001"/>
        <v>0.69469151379262328</v>
      </c>
      <c r="L15978" s="16">
        <f t="shared" si="4985"/>
        <v>0.69478726725666462</v>
      </c>
      <c r="M15978">
        <f t="shared" si="4986"/>
        <v>3.4247526775059677E-3</v>
      </c>
      <c r="P15978" s="19">
        <f t="shared" si="4987"/>
        <v>0.69469227713713355</v>
      </c>
      <c r="Q15978">
        <f t="shared" si="4988"/>
        <v>3.4136437936318695E-3</v>
      </c>
      <c r="T15978" s="19"/>
      <c r="V15978" s="19">
        <f t="shared" si="4989"/>
        <v>-2.6864628682544897E-9</v>
      </c>
      <c r="Y15978" s="19">
        <f t="shared" si="4990"/>
        <v>0.83967220339189597</v>
      </c>
      <c r="Z15978" s="14">
        <f t="shared" si="4991"/>
        <v>4.1374132086679498E-2</v>
      </c>
      <c r="AB15978" s="17">
        <f t="shared" si="4992"/>
        <v>30.818603541094852</v>
      </c>
      <c r="AC15978">
        <f t="shared" si="4993"/>
        <v>31.858035146489403</v>
      </c>
      <c r="AI15978" s="19">
        <f t="shared" si="4994"/>
        <v>0.65696085086122813</v>
      </c>
      <c r="AJ15978">
        <f t="shared" si="4995"/>
        <v>4.2828178749566549E-4</v>
      </c>
      <c r="AO15978" s="3">
        <f t="shared" si="4983"/>
        <v>0.65706360982803513</v>
      </c>
      <c r="AQ15978">
        <f t="shared" si="4996"/>
        <v>1674.750000000319</v>
      </c>
      <c r="AR15978">
        <f t="shared" si="4997"/>
        <v>25.174311278420159</v>
      </c>
      <c r="AS15978" s="5">
        <f t="shared" si="4998"/>
        <v>23.705406078438763</v>
      </c>
      <c r="AT15978">
        <f t="shared" si="4999"/>
        <v>2.1576824865323858</v>
      </c>
    </row>
    <row r="15979" spans="1:46" x14ac:dyDescent="0.25">
      <c r="A15979" s="1">
        <v>1674.8500000003189</v>
      </c>
      <c r="B15979">
        <v>25.175914484835221</v>
      </c>
      <c r="D15979">
        <f t="shared" si="4984"/>
        <v>0.63630570711696377</v>
      </c>
      <c r="E15979">
        <f t="shared" si="4982"/>
        <v>0.69473269414984229</v>
      </c>
      <c r="G15979">
        <f t="shared" si="5000"/>
        <v>0.63630570711696377</v>
      </c>
      <c r="H15979" s="2">
        <f t="shared" si="5001"/>
        <v>0.69473269414984229</v>
      </c>
      <c r="L15979" s="16">
        <f t="shared" si="4985"/>
        <v>0.69482844040071967</v>
      </c>
      <c r="M15979">
        <f t="shared" si="4986"/>
        <v>3.4249103110016309E-3</v>
      </c>
      <c r="P15979" s="19">
        <f t="shared" si="4987"/>
        <v>0.69473345743363391</v>
      </c>
      <c r="Q15979">
        <f t="shared" si="4988"/>
        <v>3.4138020070671473E-3</v>
      </c>
      <c r="T15979" s="19"/>
      <c r="V15979" s="19">
        <f t="shared" si="4989"/>
        <v>-2.6801123747240944E-9</v>
      </c>
      <c r="Y15979" s="19">
        <f t="shared" si="4990"/>
        <v>0.83971348462735274</v>
      </c>
      <c r="Z15979" s="14">
        <f t="shared" si="4991"/>
        <v>4.1374723951715896E-2</v>
      </c>
      <c r="AB15979" s="17">
        <f t="shared" si="4992"/>
        <v>30.820210674834705</v>
      </c>
      <c r="AC15979">
        <f t="shared" si="4993"/>
        <v>31.858079480442687</v>
      </c>
      <c r="AI15979" s="19">
        <f t="shared" si="4994"/>
        <v>0.65700504366856083</v>
      </c>
      <c r="AJ15979">
        <f t="shared" si="4995"/>
        <v>4.2846253367628199E-4</v>
      </c>
      <c r="AO15979" s="3">
        <f t="shared" si="4983"/>
        <v>0.65710779623457638</v>
      </c>
      <c r="AQ15979">
        <f t="shared" si="4996"/>
        <v>1674.8500000003189</v>
      </c>
      <c r="AR15979">
        <f t="shared" si="4997"/>
        <v>25.175914484835221</v>
      </c>
      <c r="AS15979" s="5">
        <f t="shared" si="4998"/>
        <v>23.707126563568082</v>
      </c>
      <c r="AT15979">
        <f t="shared" si="4999"/>
        <v>2.1573379576602454</v>
      </c>
    </row>
    <row r="15980" spans="1:46" x14ac:dyDescent="0.25">
      <c r="A15980" s="1">
        <v>1674.9500000003191</v>
      </c>
      <c r="B15980">
        <v>25.177517630727209</v>
      </c>
      <c r="D15980">
        <f t="shared" si="4984"/>
        <v>0.63634553347404688</v>
      </c>
      <c r="E15980">
        <f t="shared" si="4982"/>
        <v>0.69477387295245063</v>
      </c>
      <c r="G15980">
        <f t="shared" si="5000"/>
        <v>0.63634553347404688</v>
      </c>
      <c r="H15980" s="2">
        <f t="shared" si="5001"/>
        <v>0.69477387295245063</v>
      </c>
      <c r="L15980" s="16">
        <f t="shared" si="4985"/>
        <v>0.69486961198888864</v>
      </c>
      <c r="M15980">
        <f t="shared" si="4986"/>
        <v>3.4250677660113628E-3</v>
      </c>
      <c r="P15980" s="19">
        <f t="shared" si="4987"/>
        <v>0.69477463617550661</v>
      </c>
      <c r="Q15980">
        <f t="shared" si="4988"/>
        <v>3.413960042497729E-3</v>
      </c>
      <c r="T15980" s="19"/>
      <c r="V15980" s="19">
        <f t="shared" si="4989"/>
        <v>-2.6737766785304528E-9</v>
      </c>
      <c r="Y15980" s="19">
        <f t="shared" si="4990"/>
        <v>0.83975476438706542</v>
      </c>
      <c r="Z15980" s="14">
        <f t="shared" si="4991"/>
        <v>4.1375315220625701E-2</v>
      </c>
      <c r="AB15980" s="17">
        <f t="shared" si="4992"/>
        <v>30.82181775112187</v>
      </c>
      <c r="AC15980">
        <f t="shared" si="4993"/>
        <v>31.858123849087182</v>
      </c>
      <c r="AI15980" s="19">
        <f t="shared" si="4994"/>
        <v>0.65704923538393745</v>
      </c>
      <c r="AJ15980">
        <f t="shared" si="4995"/>
        <v>4.2864327277360647E-4</v>
      </c>
      <c r="AO15980" s="3">
        <f t="shared" si="4983"/>
        <v>0.65715198154753351</v>
      </c>
      <c r="AQ15980">
        <f t="shared" si="4996"/>
        <v>1674.9500000003191</v>
      </c>
      <c r="AR15980">
        <f t="shared" si="4997"/>
        <v>25.177517630727205</v>
      </c>
      <c r="AS15980" s="5">
        <f t="shared" si="4998"/>
        <v>23.708847006186087</v>
      </c>
      <c r="AT15980">
        <f t="shared" si="4999"/>
        <v>2.1569934033899996</v>
      </c>
    </row>
    <row r="15981" spans="1:46" x14ac:dyDescent="0.25">
      <c r="A15981" s="1">
        <v>1675.050000000319</v>
      </c>
      <c r="B15981">
        <v>25.17912071609603</v>
      </c>
      <c r="D15981">
        <f t="shared" si="4984"/>
        <v>0.63638535983112998</v>
      </c>
      <c r="E15981">
        <f t="shared" si="4982"/>
        <v>0.69481505020044598</v>
      </c>
      <c r="G15981">
        <f t="shared" si="5000"/>
        <v>0.63638535983112998</v>
      </c>
      <c r="H15981" s="2">
        <f t="shared" si="5001"/>
        <v>0.69481505020044598</v>
      </c>
      <c r="L15981" s="16">
        <f t="shared" si="4985"/>
        <v>0.69491078202117507</v>
      </c>
      <c r="M15981">
        <f t="shared" si="4986"/>
        <v>3.4252250425230216E-3</v>
      </c>
      <c r="P15981" s="19">
        <f t="shared" si="4987"/>
        <v>0.69481581336274967</v>
      </c>
      <c r="Q15981">
        <f t="shared" si="4988"/>
        <v>3.4141178999107674E-3</v>
      </c>
      <c r="T15981" s="19"/>
      <c r="V15981" s="19">
        <f t="shared" si="4989"/>
        <v>-2.6674557457601548E-9</v>
      </c>
      <c r="Y15981" s="19">
        <f t="shared" si="4990"/>
        <v>0.83979604267101216</v>
      </c>
      <c r="Z15981" s="14">
        <f t="shared" si="4991"/>
        <v>4.1375905893387133E-2</v>
      </c>
      <c r="AB15981" s="17">
        <f t="shared" si="4992"/>
        <v>30.823424769955487</v>
      </c>
      <c r="AC15981">
        <f t="shared" si="4993"/>
        <v>31.858168252414305</v>
      </c>
      <c r="AI15981" s="19">
        <f t="shared" si="4994"/>
        <v>0.65709342600734022</v>
      </c>
      <c r="AJ15981">
        <f t="shared" si="4995"/>
        <v>4.2882400475830249E-4</v>
      </c>
      <c r="AO15981" s="3">
        <f t="shared" si="4983"/>
        <v>0.65719616576687034</v>
      </c>
      <c r="AQ15981">
        <f t="shared" si="4996"/>
        <v>1675.050000000319</v>
      </c>
      <c r="AR15981">
        <f t="shared" si="4997"/>
        <v>25.17912071609603</v>
      </c>
      <c r="AS15981" s="5">
        <f t="shared" si="4998"/>
        <v>23.710567406292093</v>
      </c>
      <c r="AT15981">
        <f t="shared" si="4999"/>
        <v>2.1566488237360986</v>
      </c>
    </row>
    <row r="15982" spans="1:46" x14ac:dyDescent="0.25">
      <c r="A15982" s="1">
        <v>1675.1500000003191</v>
      </c>
      <c r="B15982">
        <v>25.18072374094157</v>
      </c>
      <c r="D15982">
        <f t="shared" si="4984"/>
        <v>0.6364251861882132</v>
      </c>
      <c r="E15982">
        <f t="shared" si="4982"/>
        <v>0.69485622589382534</v>
      </c>
      <c r="G15982">
        <f t="shared" si="5000"/>
        <v>0.6364251861882132</v>
      </c>
      <c r="H15982" s="2">
        <f t="shared" si="5001"/>
        <v>0.69485622589382534</v>
      </c>
      <c r="L15982" s="16">
        <f t="shared" si="4985"/>
        <v>0.69495195049756475</v>
      </c>
      <c r="M15982">
        <f t="shared" si="4986"/>
        <v>3.4253821405223869E-3</v>
      </c>
      <c r="P15982" s="19">
        <f t="shared" si="4987"/>
        <v>0.69485698899536019</v>
      </c>
      <c r="Q15982">
        <f t="shared" si="4988"/>
        <v>3.4142755792933113E-3</v>
      </c>
      <c r="T15982" s="19"/>
      <c r="V15982" s="19">
        <f t="shared" si="4989"/>
        <v>-2.6611495425761114E-9</v>
      </c>
      <c r="Y15982" s="19">
        <f t="shared" si="4990"/>
        <v>0.83983731947916906</v>
      </c>
      <c r="Z15982" s="14">
        <f t="shared" si="4991"/>
        <v>4.1376495969977597E-2</v>
      </c>
      <c r="AB15982" s="17">
        <f t="shared" si="4992"/>
        <v>30.825031731334633</v>
      </c>
      <c r="AC15982">
        <f t="shared" si="4993"/>
        <v>31.858212690414977</v>
      </c>
      <c r="AI15982" s="19">
        <f t="shared" si="4994"/>
        <v>0.65713761553864058</v>
      </c>
      <c r="AJ15982">
        <f t="shared" si="4995"/>
        <v>4.2900472959644584E-4</v>
      </c>
      <c r="AO15982" s="3">
        <f t="shared" si="4983"/>
        <v>0.65724034889247607</v>
      </c>
      <c r="AQ15982">
        <f t="shared" si="4996"/>
        <v>1675.1500000003193</v>
      </c>
      <c r="AR15982">
        <f t="shared" si="4997"/>
        <v>25.18072374094157</v>
      </c>
      <c r="AS15982" s="5">
        <f t="shared" si="4998"/>
        <v>23.712287763881086</v>
      </c>
      <c r="AT15982">
        <f t="shared" si="4999"/>
        <v>2.1563042187255772</v>
      </c>
    </row>
    <row r="15983" spans="1:46" x14ac:dyDescent="0.25">
      <c r="A15983" s="1">
        <v>1675.250000000319</v>
      </c>
      <c r="B15983">
        <v>25.182326705263751</v>
      </c>
      <c r="D15983">
        <f t="shared" si="4984"/>
        <v>0.63646501254529619</v>
      </c>
      <c r="E15983">
        <f t="shared" si="4982"/>
        <v>0.6948974000325866</v>
      </c>
      <c r="G15983">
        <f t="shared" si="5000"/>
        <v>0.63646501254529619</v>
      </c>
      <c r="H15983" s="2">
        <f t="shared" si="5001"/>
        <v>0.6948974000325866</v>
      </c>
      <c r="L15983" s="16">
        <f t="shared" si="4985"/>
        <v>0.6949931174180648</v>
      </c>
      <c r="M15983">
        <f t="shared" si="4986"/>
        <v>3.4255390599978001E-3</v>
      </c>
      <c r="P15983" s="19">
        <f t="shared" si="4987"/>
        <v>0.69489816307333652</v>
      </c>
      <c r="Q15983">
        <f t="shared" si="4988"/>
        <v>3.4144330806326192E-3</v>
      </c>
      <c r="T15983" s="19"/>
      <c r="V15983" s="19">
        <f t="shared" si="4989"/>
        <v>-2.6548580352171813E-9</v>
      </c>
      <c r="Y15983" s="19">
        <f t="shared" si="4990"/>
        <v>0.83987859481151617</v>
      </c>
      <c r="Z15983" s="14">
        <f t="shared" si="4991"/>
        <v>4.1377085450376237E-2</v>
      </c>
      <c r="AB15983" s="17">
        <f t="shared" si="4992"/>
        <v>30.826638635258526</v>
      </c>
      <c r="AC15983">
        <f t="shared" si="4993"/>
        <v>31.858257163081337</v>
      </c>
      <c r="AI15983" s="19">
        <f t="shared" si="4994"/>
        <v>0.65718180397778325</v>
      </c>
      <c r="AJ15983">
        <f t="shared" si="4995"/>
        <v>4.2918544725716919E-4</v>
      </c>
      <c r="AO15983" s="3">
        <f t="shared" si="4983"/>
        <v>0.65728453092429651</v>
      </c>
      <c r="AQ15983">
        <f t="shared" si="4996"/>
        <v>1675.250000000319</v>
      </c>
      <c r="AR15983">
        <f t="shared" si="4997"/>
        <v>25.182326705263751</v>
      </c>
      <c r="AS15983" s="5">
        <f t="shared" si="4998"/>
        <v>23.714008078950922</v>
      </c>
      <c r="AT15983">
        <f t="shared" si="4999"/>
        <v>2.1559595883771938</v>
      </c>
    </row>
    <row r="15984" spans="1:46" x14ac:dyDescent="0.25">
      <c r="A15984" s="1">
        <v>1675.3500000003189</v>
      </c>
      <c r="B15984">
        <v>25.183929609062481</v>
      </c>
      <c r="D15984">
        <f t="shared" si="4984"/>
        <v>0.6365048389023793</v>
      </c>
      <c r="E15984">
        <f t="shared" si="4982"/>
        <v>0.69493857261672765</v>
      </c>
      <c r="G15984">
        <f t="shared" si="5000"/>
        <v>0.6365048389023793</v>
      </c>
      <c r="H15984" s="2">
        <f t="shared" si="5001"/>
        <v>0.69493857261672765</v>
      </c>
      <c r="L15984" s="16">
        <f t="shared" si="4985"/>
        <v>0.69503428278267876</v>
      </c>
      <c r="M15984">
        <f t="shared" si="4986"/>
        <v>3.4256958009371238E-3</v>
      </c>
      <c r="P15984" s="19">
        <f t="shared" si="4987"/>
        <v>0.69493933559667576</v>
      </c>
      <c r="Q15984">
        <f t="shared" si="4988"/>
        <v>3.4145904039157436E-3</v>
      </c>
      <c r="T15984" s="19"/>
      <c r="V15984" s="19">
        <f t="shared" si="4989"/>
        <v>-2.6485811899981832E-9</v>
      </c>
      <c r="Y15984" s="19">
        <f t="shared" si="4990"/>
        <v>0.83991986866803059</v>
      </c>
      <c r="Z15984" s="14">
        <f t="shared" si="4991"/>
        <v>4.1377674334560799E-2</v>
      </c>
      <c r="AB15984" s="17">
        <f t="shared" si="4992"/>
        <v>30.828245481726285</v>
      </c>
      <c r="AC15984">
        <f t="shared" si="4993"/>
        <v>31.858301670404551</v>
      </c>
      <c r="AI15984" s="19">
        <f t="shared" si="4994"/>
        <v>0.65722599132469539</v>
      </c>
      <c r="AJ15984">
        <f t="shared" si="4995"/>
        <v>4.2936615770885605E-4</v>
      </c>
      <c r="AO15984" s="3">
        <f t="shared" si="4983"/>
        <v>0.65732871186223996</v>
      </c>
      <c r="AQ15984">
        <f t="shared" si="4996"/>
        <v>1675.3500000003189</v>
      </c>
      <c r="AR15984">
        <f t="shared" si="4997"/>
        <v>25.183929609062481</v>
      </c>
      <c r="AS15984" s="5">
        <f t="shared" si="4998"/>
        <v>23.715728351498758</v>
      </c>
      <c r="AT15984">
        <f t="shared" si="4999"/>
        <v>2.1556149327116998</v>
      </c>
    </row>
    <row r="15985" spans="1:46" x14ac:dyDescent="0.25">
      <c r="A15985" s="1">
        <v>1675.4500000003191</v>
      </c>
      <c r="B15985">
        <v>25.185532452337661</v>
      </c>
      <c r="D15985">
        <f t="shared" si="4984"/>
        <v>0.63654466525946241</v>
      </c>
      <c r="E15985">
        <f t="shared" si="4982"/>
        <v>0.69497974364624571</v>
      </c>
      <c r="G15985">
        <f t="shared" si="5000"/>
        <v>0.63654466525946241</v>
      </c>
      <c r="H15985" s="2">
        <f t="shared" si="5001"/>
        <v>0.69497974364624571</v>
      </c>
      <c r="L15985" s="16">
        <f t="shared" si="4985"/>
        <v>0.69507544659139242</v>
      </c>
      <c r="M15985">
        <f t="shared" si="4986"/>
        <v>3.4258523633262073E-3</v>
      </c>
      <c r="P15985" s="19">
        <f t="shared" si="4987"/>
        <v>0.69498050656537536</v>
      </c>
      <c r="Q15985">
        <f t="shared" si="4988"/>
        <v>3.414747549129842E-3</v>
      </c>
      <c r="T15985" s="19"/>
      <c r="V15985" s="19">
        <f t="shared" si="4989"/>
        <v>-2.6423189733097438E-9</v>
      </c>
      <c r="Y15985" s="19">
        <f t="shared" si="4990"/>
        <v>0.83996114104869102</v>
      </c>
      <c r="Z15985" s="14">
        <f t="shared" si="4991"/>
        <v>4.1378262622509827E-2</v>
      </c>
      <c r="AB15985" s="17">
        <f t="shared" si="4992"/>
        <v>30.829852270737064</v>
      </c>
      <c r="AC15985">
        <f t="shared" si="4993"/>
        <v>31.858346212376269</v>
      </c>
      <c r="AI15985" s="19">
        <f t="shared" si="4994"/>
        <v>0.6572701775792853</v>
      </c>
      <c r="AJ15985">
        <f t="shared" si="4995"/>
        <v>4.2954686091913047E-4</v>
      </c>
      <c r="AO15985" s="3">
        <f t="shared" si="4983"/>
        <v>0.65737289170625068</v>
      </c>
      <c r="AQ15985">
        <f t="shared" si="4996"/>
        <v>1675.4500000003188</v>
      </c>
      <c r="AR15985">
        <f t="shared" si="4997"/>
        <v>25.185532452337661</v>
      </c>
      <c r="AS15985" s="5">
        <f t="shared" si="4998"/>
        <v>23.717448581521033</v>
      </c>
      <c r="AT15985">
        <f t="shared" si="4999"/>
        <v>2.1552702517519329</v>
      </c>
    </row>
    <row r="15986" spans="1:46" x14ac:dyDescent="0.25">
      <c r="A15986" s="1">
        <v>1675.550000000319</v>
      </c>
      <c r="B15986">
        <v>25.18713523508919</v>
      </c>
      <c r="D15986">
        <f t="shared" si="4984"/>
        <v>0.63658449161654551</v>
      </c>
      <c r="E15986">
        <f t="shared" si="4982"/>
        <v>0.69502091312113823</v>
      </c>
      <c r="G15986">
        <f t="shared" si="5000"/>
        <v>0.63658449161654551</v>
      </c>
      <c r="H15986" s="2">
        <f t="shared" si="5001"/>
        <v>0.69502091312113823</v>
      </c>
      <c r="L15986" s="16">
        <f t="shared" si="4985"/>
        <v>0.69511660884420223</v>
      </c>
      <c r="M15986">
        <f t="shared" si="4986"/>
        <v>3.4260087471521487E-3</v>
      </c>
      <c r="P15986" s="19">
        <f t="shared" si="4987"/>
        <v>0.69502167597943298</v>
      </c>
      <c r="Q15986">
        <f t="shared" si="4988"/>
        <v>3.4149045162621002E-3</v>
      </c>
      <c r="T15986" s="19"/>
      <c r="V15986" s="19">
        <f t="shared" si="4989"/>
        <v>-2.6360713516180716E-9</v>
      </c>
      <c r="Y15986" s="19">
        <f t="shared" si="4990"/>
        <v>0.84000241195347469</v>
      </c>
      <c r="Z15986" s="14">
        <f t="shared" si="4991"/>
        <v>4.1378850314201264E-2</v>
      </c>
      <c r="AB15986" s="17">
        <f t="shared" si="4992"/>
        <v>30.831459002289989</v>
      </c>
      <c r="AC15986">
        <f t="shared" si="4993"/>
        <v>31.858390788987819</v>
      </c>
      <c r="AI15986" s="19">
        <f t="shared" si="4994"/>
        <v>0.65731436274151611</v>
      </c>
      <c r="AJ15986">
        <f t="shared" si="4995"/>
        <v>4.2972755685788985E-4</v>
      </c>
      <c r="AO15986" s="3">
        <f t="shared" si="4983"/>
        <v>0.65741707045623765</v>
      </c>
      <c r="AQ15986">
        <f t="shared" si="4996"/>
        <v>1675.550000000319</v>
      </c>
      <c r="AR15986">
        <f t="shared" si="4997"/>
        <v>25.18713523508919</v>
      </c>
      <c r="AS15986" s="5">
        <f t="shared" si="4998"/>
        <v>23.719168769016303</v>
      </c>
      <c r="AT15986">
        <f t="shared" si="4999"/>
        <v>2.154925545514522</v>
      </c>
    </row>
    <row r="15987" spans="1:46" x14ac:dyDescent="0.25">
      <c r="A15987" s="1">
        <v>1675.6500000003191</v>
      </c>
      <c r="B15987">
        <v>25.18873795731697</v>
      </c>
      <c r="D15987">
        <f t="shared" si="4984"/>
        <v>0.63662431797362873</v>
      </c>
      <c r="E15987">
        <f t="shared" si="4982"/>
        <v>0.69506208104140277</v>
      </c>
      <c r="G15987">
        <f t="shared" si="5000"/>
        <v>0.63662431797362873</v>
      </c>
      <c r="H15987" s="2">
        <f t="shared" si="5001"/>
        <v>0.69506208104140277</v>
      </c>
      <c r="L15987" s="16">
        <f t="shared" si="4985"/>
        <v>0.69515776954111885</v>
      </c>
      <c r="M15987">
        <f t="shared" si="4986"/>
        <v>3.4261649524037121E-3</v>
      </c>
      <c r="P15987" s="19">
        <f t="shared" si="4987"/>
        <v>0.69506284383884653</v>
      </c>
      <c r="Q15987">
        <f t="shared" si="4988"/>
        <v>3.4150613052997304E-3</v>
      </c>
      <c r="T15987" s="19"/>
      <c r="V15987" s="19">
        <f t="shared" si="4989"/>
        <v>-2.6298382914647666E-9</v>
      </c>
      <c r="Y15987" s="19">
        <f t="shared" si="4990"/>
        <v>0.84004368138235996</v>
      </c>
      <c r="Z15987" s="14">
        <f t="shared" si="4991"/>
        <v>4.1379437409613466E-2</v>
      </c>
      <c r="AB15987" s="17">
        <f t="shared" si="4992"/>
        <v>30.833065676384216</v>
      </c>
      <c r="AC15987">
        <f t="shared" si="4993"/>
        <v>31.858435400230853</v>
      </c>
      <c r="AI15987" s="19">
        <f t="shared" si="4994"/>
        <v>0.6573585468112777</v>
      </c>
      <c r="AJ15987">
        <f t="shared" si="4995"/>
        <v>4.299082454919942E-4</v>
      </c>
      <c r="AO15987" s="3">
        <f t="shared" si="4983"/>
        <v>0.65746124811212758</v>
      </c>
      <c r="AQ15987">
        <f t="shared" si="4996"/>
        <v>1675.6500000003191</v>
      </c>
      <c r="AR15987">
        <f t="shared" si="4997"/>
        <v>25.18873795731697</v>
      </c>
      <c r="AS15987" s="5">
        <f t="shared" si="4998"/>
        <v>23.720888913980286</v>
      </c>
      <c r="AT15987">
        <f t="shared" si="4999"/>
        <v>2.1545808140244205</v>
      </c>
    </row>
    <row r="15988" spans="1:46" x14ac:dyDescent="0.25">
      <c r="A15988" s="1">
        <v>1675.750000000319</v>
      </c>
      <c r="B15988">
        <v>25.19034061902093</v>
      </c>
      <c r="D15988">
        <f t="shared" si="4984"/>
        <v>0.63666414433071172</v>
      </c>
      <c r="E15988">
        <f t="shared" si="4982"/>
        <v>0.69510324740703744</v>
      </c>
      <c r="G15988">
        <f t="shared" si="5000"/>
        <v>0.63666414433071172</v>
      </c>
      <c r="H15988" s="2">
        <f t="shared" si="5001"/>
        <v>0.69510324740703744</v>
      </c>
      <c r="L15988" s="16">
        <f t="shared" si="4985"/>
        <v>0.69519892868212807</v>
      </c>
      <c r="M15988">
        <f t="shared" si="4986"/>
        <v>3.426320979066816E-3</v>
      </c>
      <c r="P15988" s="19">
        <f t="shared" si="4987"/>
        <v>0.69510401014361289</v>
      </c>
      <c r="Q15988">
        <f t="shared" si="4988"/>
        <v>3.4152179162298948E-3</v>
      </c>
      <c r="T15988" s="19"/>
      <c r="V15988" s="19">
        <f t="shared" si="4989"/>
        <v>-2.623619759466592E-9</v>
      </c>
      <c r="Y15988" s="19">
        <f t="shared" si="4990"/>
        <v>0.84008494933532518</v>
      </c>
      <c r="Z15988" s="14">
        <f t="shared" si="4991"/>
        <v>4.1380023908724972E-2</v>
      </c>
      <c r="AB15988" s="17">
        <f t="shared" si="4992"/>
        <v>30.834672293018897</v>
      </c>
      <c r="AC15988">
        <f t="shared" si="4993"/>
        <v>31.858480046096702</v>
      </c>
      <c r="AI15988" s="19">
        <f t="shared" si="4994"/>
        <v>0.65740272978851522</v>
      </c>
      <c r="AJ15988">
        <f t="shared" si="4995"/>
        <v>4.3008892679061855E-4</v>
      </c>
      <c r="AO15988" s="3">
        <f t="shared" si="4983"/>
        <v>0.65750542467386497</v>
      </c>
      <c r="AQ15988">
        <f t="shared" si="4996"/>
        <v>1675.750000000319</v>
      </c>
      <c r="AR15988">
        <f t="shared" si="4997"/>
        <v>25.190340619020926</v>
      </c>
      <c r="AS15988" s="5">
        <f t="shared" si="4998"/>
        <v>23.722609016410843</v>
      </c>
      <c r="AT15988">
        <f t="shared" si="4999"/>
        <v>2.1542360573003636</v>
      </c>
    </row>
    <row r="15989" spans="1:46" x14ac:dyDescent="0.25">
      <c r="A15989" s="1">
        <v>1675.8500000003189</v>
      </c>
      <c r="B15989">
        <v>25.191943220200962</v>
      </c>
      <c r="D15989">
        <f t="shared" si="4984"/>
        <v>0.63670397068779483</v>
      </c>
      <c r="E15989">
        <f t="shared" si="4982"/>
        <v>0.69514441221803958</v>
      </c>
      <c r="G15989">
        <f t="shared" si="5000"/>
        <v>0.63670397068779483</v>
      </c>
      <c r="H15989" s="2">
        <f t="shared" si="5001"/>
        <v>0.69514441221803958</v>
      </c>
      <c r="L15989" s="16">
        <f t="shared" si="4985"/>
        <v>0.69524008626722988</v>
      </c>
      <c r="M15989">
        <f t="shared" si="4986"/>
        <v>3.4264768271289794E-3</v>
      </c>
      <c r="P15989" s="19">
        <f t="shared" si="4987"/>
        <v>0.69514517489373084</v>
      </c>
      <c r="Q15989">
        <f t="shared" si="4988"/>
        <v>3.4153743490399134E-3</v>
      </c>
      <c r="T15989" s="19"/>
      <c r="V15989" s="19">
        <f t="shared" si="4989"/>
        <v>-2.6174157223155315E-9</v>
      </c>
      <c r="Y15989" s="19">
        <f t="shared" si="4990"/>
        <v>0.84012621581234803</v>
      </c>
      <c r="Z15989" s="14">
        <f t="shared" si="4991"/>
        <v>4.1380609811513806E-2</v>
      </c>
      <c r="AB15989" s="17">
        <f t="shared" si="4992"/>
        <v>30.836278852193168</v>
      </c>
      <c r="AC15989">
        <f t="shared" si="4993"/>
        <v>31.858524726576857</v>
      </c>
      <c r="AI15989" s="19">
        <f t="shared" si="4994"/>
        <v>0.65744691167313718</v>
      </c>
      <c r="AJ15989">
        <f t="shared" si="4995"/>
        <v>4.3026960072139548E-4</v>
      </c>
      <c r="AO15989" s="3">
        <f t="shared" si="4983"/>
        <v>0.6575496001413399</v>
      </c>
      <c r="AQ15989">
        <f t="shared" si="4996"/>
        <v>1675.8500000003189</v>
      </c>
      <c r="AR15989">
        <f t="shared" si="4997"/>
        <v>25.191943220200962</v>
      </c>
      <c r="AS15989" s="5">
        <f t="shared" si="4998"/>
        <v>23.724329076304414</v>
      </c>
      <c r="AT15989">
        <f t="shared" si="4999"/>
        <v>2.1538912753651953</v>
      </c>
    </row>
    <row r="15990" spans="1:46" x14ac:dyDescent="0.25">
      <c r="A15990" s="1">
        <v>1675.9500000003191</v>
      </c>
      <c r="B15990">
        <v>25.193545760856971</v>
      </c>
      <c r="D15990">
        <f t="shared" si="4984"/>
        <v>0.63674379704487805</v>
      </c>
      <c r="E15990">
        <f t="shared" si="4982"/>
        <v>0.69518557547440663</v>
      </c>
      <c r="G15990">
        <f t="shared" si="5000"/>
        <v>0.63674379704487805</v>
      </c>
      <c r="H15990" s="2">
        <f t="shared" si="5001"/>
        <v>0.69518557547440663</v>
      </c>
      <c r="L15990" s="16">
        <f t="shared" si="4985"/>
        <v>0.6952812422964314</v>
      </c>
      <c r="M15990">
        <f t="shared" si="4986"/>
        <v>3.4266324965786066E-3</v>
      </c>
      <c r="P15990" s="19">
        <f t="shared" si="4987"/>
        <v>0.69518633808919683</v>
      </c>
      <c r="Q15990">
        <f t="shared" si="4988"/>
        <v>3.4155306037168859E-3</v>
      </c>
      <c r="T15990" s="19"/>
      <c r="V15990" s="19">
        <f t="shared" si="4989"/>
        <v>-2.6112261467784739E-9</v>
      </c>
      <c r="Y15990" s="19">
        <f t="shared" si="4990"/>
        <v>0.8401674808134062</v>
      </c>
      <c r="Z15990" s="14">
        <f t="shared" si="4991"/>
        <v>4.1381195117958146E-2</v>
      </c>
      <c r="AB15990" s="17">
        <f t="shared" si="4992"/>
        <v>30.837885353906159</v>
      </c>
      <c r="AC15990">
        <f t="shared" si="4993"/>
        <v>31.858569441662684</v>
      </c>
      <c r="AI15990" s="19">
        <f t="shared" si="4994"/>
        <v>0.65749109246506965</v>
      </c>
      <c r="AJ15990">
        <f t="shared" si="4995"/>
        <v>4.3045026725270345E-4</v>
      </c>
      <c r="AO15990" s="3">
        <f t="shared" si="4983"/>
        <v>0.65759377451451617</v>
      </c>
      <c r="AQ15990">
        <f t="shared" si="4996"/>
        <v>1675.9500000003191</v>
      </c>
      <c r="AR15990">
        <f t="shared" si="4997"/>
        <v>25.193545760856971</v>
      </c>
      <c r="AS15990" s="5">
        <f t="shared" si="4998"/>
        <v>23.726049093658123</v>
      </c>
      <c r="AT15990">
        <f t="shared" si="4999"/>
        <v>2.1535464682397261</v>
      </c>
    </row>
    <row r="15991" spans="1:46" x14ac:dyDescent="0.25">
      <c r="A15991" s="1">
        <v>1676.050000000319</v>
      </c>
      <c r="B15991">
        <v>25.195148240988871</v>
      </c>
      <c r="D15991">
        <f t="shared" si="4984"/>
        <v>0.63678362340196104</v>
      </c>
      <c r="E15991">
        <f t="shared" si="4982"/>
        <v>0.69522673717613648</v>
      </c>
      <c r="G15991">
        <f t="shared" si="5000"/>
        <v>0.63678362340196104</v>
      </c>
      <c r="H15991" s="2">
        <f t="shared" si="5001"/>
        <v>0.69522673717613648</v>
      </c>
      <c r="L15991" s="16">
        <f t="shared" si="4985"/>
        <v>0.69532239676972551</v>
      </c>
      <c r="M15991">
        <f t="shared" si="4986"/>
        <v>3.4267879874024911E-3</v>
      </c>
      <c r="P15991" s="19">
        <f t="shared" si="4987"/>
        <v>0.69522749973000908</v>
      </c>
      <c r="Q15991">
        <f t="shared" si="4988"/>
        <v>3.415686680248174E-3</v>
      </c>
      <c r="T15991" s="19"/>
      <c r="V15991" s="19">
        <f t="shared" si="4989"/>
        <v>-2.6050509996969861E-9</v>
      </c>
      <c r="Y15991" s="19">
        <f t="shared" si="4990"/>
        <v>0.84020874433847881</v>
      </c>
      <c r="Z15991" s="14">
        <f t="shared" si="4991"/>
        <v>4.1381779828036883E-2</v>
      </c>
      <c r="AB15991" s="17">
        <f t="shared" si="4992"/>
        <v>30.839491798157056</v>
      </c>
      <c r="AC15991">
        <f t="shared" si="4993"/>
        <v>31.858614191345996</v>
      </c>
      <c r="AI15991" s="19">
        <f t="shared" si="4994"/>
        <v>0.65753527216425844</v>
      </c>
      <c r="AJ15991">
        <f t="shared" si="4995"/>
        <v>4.3063092635375937E-4</v>
      </c>
      <c r="AO15991" s="3">
        <f t="shared" si="4983"/>
        <v>0.65763794779330165</v>
      </c>
      <c r="AQ15991">
        <f t="shared" si="4996"/>
        <v>1676.050000000319</v>
      </c>
      <c r="AR15991">
        <f t="shared" si="4997"/>
        <v>25.195148240988871</v>
      </c>
      <c r="AS15991" s="5">
        <f t="shared" si="4998"/>
        <v>23.727769068469858</v>
      </c>
      <c r="AT15991">
        <f t="shared" si="4999"/>
        <v>2.153201635942585</v>
      </c>
    </row>
    <row r="15992" spans="1:46" x14ac:dyDescent="0.25">
      <c r="A15992" s="1">
        <v>1676.1500000003191</v>
      </c>
      <c r="B15992">
        <v>25.19675066059656</v>
      </c>
      <c r="D15992">
        <f t="shared" si="4984"/>
        <v>0.63682344975904426</v>
      </c>
      <c r="E15992">
        <f t="shared" si="4982"/>
        <v>0.69526789732322636</v>
      </c>
      <c r="G15992">
        <f t="shared" si="5000"/>
        <v>0.63682344975904426</v>
      </c>
      <c r="H15992" s="2">
        <f t="shared" si="5001"/>
        <v>0.69526789732322636</v>
      </c>
      <c r="L15992" s="16">
        <f t="shared" si="4985"/>
        <v>0.69536354968710157</v>
      </c>
      <c r="M15992">
        <f t="shared" si="4986"/>
        <v>3.4269432995869356E-3</v>
      </c>
      <c r="P15992" s="19">
        <f t="shared" si="4987"/>
        <v>0.69526865981616481</v>
      </c>
      <c r="Q15992">
        <f t="shared" si="4988"/>
        <v>3.415842578620946E-3</v>
      </c>
      <c r="T15992" s="19"/>
      <c r="V15992" s="19">
        <f t="shared" si="4989"/>
        <v>-2.5988902479873413E-9</v>
      </c>
      <c r="Y15992" s="19">
        <f t="shared" si="4990"/>
        <v>0.84025000638754255</v>
      </c>
      <c r="Z15992" s="14">
        <f t="shared" si="4991"/>
        <v>4.1382363941727625E-2</v>
      </c>
      <c r="AB15992" s="17">
        <f t="shared" si="4992"/>
        <v>30.841098184944954</v>
      </c>
      <c r="AC15992">
        <f t="shared" si="4993"/>
        <v>31.858658975617843</v>
      </c>
      <c r="AI15992" s="19">
        <f t="shared" si="4994"/>
        <v>0.65757945077062985</v>
      </c>
      <c r="AJ15992">
        <f t="shared" si="4995"/>
        <v>4.3081157799294205E-4</v>
      </c>
      <c r="AO15992" s="3">
        <f t="shared" si="4983"/>
        <v>0.65768211997762327</v>
      </c>
      <c r="AQ15992">
        <f t="shared" si="4996"/>
        <v>1676.1500000003191</v>
      </c>
      <c r="AR15992">
        <f t="shared" si="4997"/>
        <v>25.19675066059656</v>
      </c>
      <c r="AS15992" s="5">
        <f t="shared" si="4998"/>
        <v>23.729489000736748</v>
      </c>
      <c r="AT15992">
        <f t="shared" si="4999"/>
        <v>2.15285677849457</v>
      </c>
    </row>
    <row r="15993" spans="1:46" x14ac:dyDescent="0.25">
      <c r="A15993" s="1">
        <v>1676.250000000319</v>
      </c>
      <c r="B15993">
        <v>25.198353019679981</v>
      </c>
      <c r="D15993">
        <f t="shared" si="4984"/>
        <v>0.63686327611612736</v>
      </c>
      <c r="E15993">
        <f t="shared" si="4982"/>
        <v>0.69530905591567493</v>
      </c>
      <c r="G15993">
        <f t="shared" si="5000"/>
        <v>0.63686327611612736</v>
      </c>
      <c r="H15993" s="2">
        <f t="shared" si="5001"/>
        <v>0.69530905591567493</v>
      </c>
      <c r="L15993" s="16">
        <f t="shared" si="4985"/>
        <v>0.69540470104856666</v>
      </c>
      <c r="M15993">
        <f t="shared" si="4986"/>
        <v>3.4270984331204258E-3</v>
      </c>
      <c r="P15993" s="19">
        <f t="shared" si="4987"/>
        <v>0.69530981834766292</v>
      </c>
      <c r="Q15993">
        <f t="shared" si="4988"/>
        <v>3.4159982988226697E-3</v>
      </c>
      <c r="T15993" s="19"/>
      <c r="V15993" s="19">
        <f t="shared" si="4989"/>
        <v>-2.5927438586400225E-9</v>
      </c>
      <c r="Y15993" s="19">
        <f t="shared" si="4990"/>
        <v>0.84029126696057688</v>
      </c>
      <c r="Z15993" s="14">
        <f t="shared" si="4991"/>
        <v>4.1382947459009438E-2</v>
      </c>
      <c r="AB15993" s="17">
        <f t="shared" si="4992"/>
        <v>30.842704514269052</v>
      </c>
      <c r="AC15993">
        <f t="shared" si="4993"/>
        <v>31.858703794469875</v>
      </c>
      <c r="AI15993" s="19">
        <f t="shared" si="4994"/>
        <v>0.6576236282840735</v>
      </c>
      <c r="AJ15993">
        <f t="shared" si="4995"/>
        <v>4.3099222213714597E-4</v>
      </c>
      <c r="AO15993" s="3">
        <f t="shared" si="4983"/>
        <v>0.65772629106738911</v>
      </c>
      <c r="AQ15993">
        <f t="shared" si="4996"/>
        <v>1676.2500000003192</v>
      </c>
      <c r="AR15993">
        <f t="shared" si="4997"/>
        <v>25.198353019679981</v>
      </c>
      <c r="AS15993" s="5">
        <f t="shared" si="4998"/>
        <v>23.731208890454496</v>
      </c>
      <c r="AT15993">
        <f t="shared" si="4999"/>
        <v>2.1525118959208061</v>
      </c>
    </row>
    <row r="15994" spans="1:46" x14ac:dyDescent="0.25">
      <c r="A15994" s="1">
        <v>1676.3500000003189</v>
      </c>
      <c r="B15994">
        <v>25.199955318238992</v>
      </c>
      <c r="D15994">
        <f t="shared" si="4984"/>
        <v>0.63690310247321036</v>
      </c>
      <c r="E15994">
        <f t="shared" si="4982"/>
        <v>0.69535021295347854</v>
      </c>
      <c r="G15994">
        <f t="shared" si="5000"/>
        <v>0.63690310247321036</v>
      </c>
      <c r="H15994" s="2">
        <f t="shared" si="5001"/>
        <v>0.69535021295347854</v>
      </c>
      <c r="L15994" s="16">
        <f t="shared" si="4985"/>
        <v>0.6954458508541137</v>
      </c>
      <c r="M15994">
        <f t="shared" si="4986"/>
        <v>3.4272533879897609E-3</v>
      </c>
      <c r="P15994" s="19">
        <f t="shared" si="4987"/>
        <v>0.6953509753244993</v>
      </c>
      <c r="Q15994">
        <f t="shared" si="4988"/>
        <v>3.4161538408404388E-3</v>
      </c>
      <c r="T15994" s="19"/>
      <c r="V15994" s="19">
        <f t="shared" si="4989"/>
        <v>-2.5866117987201309E-9</v>
      </c>
      <c r="Y15994" s="19">
        <f t="shared" si="4990"/>
        <v>0.8403325260575587</v>
      </c>
      <c r="Z15994" s="14">
        <f t="shared" si="4991"/>
        <v>4.1383530379860221E-2</v>
      </c>
      <c r="AB15994" s="17">
        <f t="shared" si="4992"/>
        <v>30.844310786128453</v>
      </c>
      <c r="AC15994">
        <f t="shared" si="4993"/>
        <v>31.858748647893663</v>
      </c>
      <c r="AI15994" s="19">
        <f t="shared" si="4994"/>
        <v>0.65766780470453479</v>
      </c>
      <c r="AJ15994">
        <f t="shared" si="4995"/>
        <v>4.3117285875556965E-4</v>
      </c>
      <c r="AO15994" s="3">
        <f t="shared" si="4983"/>
        <v>0.65777046106256321</v>
      </c>
      <c r="AQ15994">
        <f t="shared" si="4996"/>
        <v>1676.3500000003189</v>
      </c>
      <c r="AR15994">
        <f t="shared" si="4997"/>
        <v>25.199955318238992</v>
      </c>
      <c r="AS15994" s="5">
        <f t="shared" si="4998"/>
        <v>23.732928737620984</v>
      </c>
      <c r="AT15994">
        <f t="shared" si="4999"/>
        <v>2.1521669882397636</v>
      </c>
    </row>
    <row r="15995" spans="1:46" x14ac:dyDescent="0.25">
      <c r="A15995" s="1">
        <v>1676.4500000003191</v>
      </c>
      <c r="B15995">
        <v>25.201557556273531</v>
      </c>
      <c r="D15995">
        <f t="shared" si="4984"/>
        <v>0.63694292883029358</v>
      </c>
      <c r="E15995">
        <f t="shared" si="4982"/>
        <v>0.69539136843663552</v>
      </c>
      <c r="G15995">
        <f t="shared" si="5000"/>
        <v>0.63694292883029358</v>
      </c>
      <c r="H15995" s="2">
        <f t="shared" si="5001"/>
        <v>0.69539136843663552</v>
      </c>
      <c r="L15995" s="16">
        <f t="shared" si="4985"/>
        <v>0.69548699910374623</v>
      </c>
      <c r="M15995">
        <f t="shared" si="4986"/>
        <v>3.4274081641829626E-3</v>
      </c>
      <c r="P15995" s="19">
        <f t="shared" si="4987"/>
        <v>0.69539213074667272</v>
      </c>
      <c r="Q15995">
        <f t="shared" si="4988"/>
        <v>3.4163092046616598E-3</v>
      </c>
      <c r="T15995" s="19"/>
      <c r="V15995" s="19">
        <f t="shared" si="4989"/>
        <v>-2.5804940353665485E-9</v>
      </c>
      <c r="Y15995" s="19">
        <f t="shared" si="4990"/>
        <v>0.84037378367846671</v>
      </c>
      <c r="Z15995" s="14">
        <f t="shared" si="4991"/>
        <v>4.1384112704258486E-2</v>
      </c>
      <c r="AB15995" s="17">
        <f t="shared" si="4992"/>
        <v>30.84591700052232</v>
      </c>
      <c r="AC15995">
        <f t="shared" si="4993"/>
        <v>31.858793535880494</v>
      </c>
      <c r="AI15995" s="19">
        <f t="shared" si="4994"/>
        <v>0.65771198003195885</v>
      </c>
      <c r="AJ15995">
        <f t="shared" si="4995"/>
        <v>4.3135348781739394E-4</v>
      </c>
      <c r="AO15995" s="3">
        <f t="shared" si="4983"/>
        <v>0.65781462996303453</v>
      </c>
      <c r="AQ15995">
        <f t="shared" si="4996"/>
        <v>1676.4500000003191</v>
      </c>
      <c r="AR15995">
        <f t="shared" si="4997"/>
        <v>25.201557556273531</v>
      </c>
      <c r="AS15995" s="5">
        <f t="shared" si="4998"/>
        <v>23.734648542234066</v>
      </c>
      <c r="AT15995">
        <f t="shared" si="4999"/>
        <v>2.1518220554702379</v>
      </c>
    </row>
    <row r="15996" spans="1:46" x14ac:dyDescent="0.25">
      <c r="A15996" s="1">
        <v>1676.550000000319</v>
      </c>
      <c r="B15996">
        <v>25.203159733783501</v>
      </c>
      <c r="D15996">
        <f t="shared" si="4984"/>
        <v>0.63698275518737657</v>
      </c>
      <c r="E15996">
        <f t="shared" si="4982"/>
        <v>0.69543252236514341</v>
      </c>
      <c r="G15996">
        <f t="shared" si="5000"/>
        <v>0.63698275518737657</v>
      </c>
      <c r="H15996" s="2">
        <f t="shared" si="5001"/>
        <v>0.69543252236514341</v>
      </c>
      <c r="L15996" s="16">
        <f t="shared" si="4985"/>
        <v>0.69552814579745714</v>
      </c>
      <c r="M15996">
        <f t="shared" si="4986"/>
        <v>3.4275627616869105E-3</v>
      </c>
      <c r="P15996" s="19">
        <f t="shared" si="4987"/>
        <v>0.69543328461418008</v>
      </c>
      <c r="Q15996">
        <f t="shared" si="4988"/>
        <v>3.416464390273623E-3</v>
      </c>
      <c r="T15996" s="19"/>
      <c r="V15996" s="19">
        <f t="shared" si="4989"/>
        <v>-2.5743905357922569E-9</v>
      </c>
      <c r="Y15996" s="19">
        <f t="shared" si="4990"/>
        <v>0.84041503982327836</v>
      </c>
      <c r="Z15996" s="14">
        <f t="shared" si="4991"/>
        <v>4.1384694432182567E-2</v>
      </c>
      <c r="AB15996" s="17">
        <f t="shared" si="4992"/>
        <v>30.847523157449785</v>
      </c>
      <c r="AC15996">
        <f t="shared" si="4993"/>
        <v>31.858838458421779</v>
      </c>
      <c r="AI15996" s="19">
        <f t="shared" si="4994"/>
        <v>0.65775615426625378</v>
      </c>
      <c r="AJ15996">
        <f t="shared" si="4995"/>
        <v>4.3153410929029645E-4</v>
      </c>
      <c r="AO15996" s="3">
        <f t="shared" si="4983"/>
        <v>0.65785879776874867</v>
      </c>
      <c r="AQ15996">
        <f t="shared" si="4996"/>
        <v>1676.5500000003187</v>
      </c>
      <c r="AR15996">
        <f t="shared" si="4997"/>
        <v>25.203159733783501</v>
      </c>
      <c r="AS15996" s="5">
        <f t="shared" si="4998"/>
        <v>23.736368304290167</v>
      </c>
      <c r="AT15996">
        <f t="shared" si="4999"/>
        <v>2.1514770976350981</v>
      </c>
    </row>
    <row r="15997" spans="1:46" x14ac:dyDescent="0.25">
      <c r="A15997" s="1">
        <v>1676.6500000003191</v>
      </c>
      <c r="B15997">
        <v>25.204761850768818</v>
      </c>
      <c r="D15997">
        <f t="shared" si="4984"/>
        <v>0.63702258154445979</v>
      </c>
      <c r="E15997">
        <f t="shared" si="4982"/>
        <v>0.69547367473900013</v>
      </c>
      <c r="G15997">
        <f t="shared" si="5000"/>
        <v>0.63702258154445979</v>
      </c>
      <c r="H15997" s="2">
        <f t="shared" si="5001"/>
        <v>0.69547367473900013</v>
      </c>
      <c r="L15997" s="16">
        <f t="shared" si="4985"/>
        <v>0.69556929093524289</v>
      </c>
      <c r="M15997">
        <f t="shared" si="4986"/>
        <v>3.4277171804888104E-3</v>
      </c>
      <c r="P15997" s="19">
        <f t="shared" si="4987"/>
        <v>0.69547443692702016</v>
      </c>
      <c r="Q15997">
        <f t="shared" si="4988"/>
        <v>3.4166193976637514E-3</v>
      </c>
      <c r="T15997" s="19"/>
      <c r="V15997" s="19">
        <f t="shared" si="4989"/>
        <v>-2.5683012672839132E-9</v>
      </c>
      <c r="Y15997" s="19">
        <f t="shared" si="4990"/>
        <v>0.84045629449197268</v>
      </c>
      <c r="Z15997" s="14">
        <f t="shared" si="4991"/>
        <v>4.1385275563611074E-2</v>
      </c>
      <c r="AB15997" s="17">
        <f t="shared" si="4992"/>
        <v>30.849129256910025</v>
      </c>
      <c r="AC15997">
        <f t="shared" si="4993"/>
        <v>31.858883415509215</v>
      </c>
      <c r="AI15997" s="19">
        <f t="shared" si="4994"/>
        <v>0.65780032740732786</v>
      </c>
      <c r="AJ15997">
        <f t="shared" si="4995"/>
        <v>4.3171472314193114E-4</v>
      </c>
      <c r="AO15997" s="3">
        <f t="shared" si="4983"/>
        <v>0.65790296447961394</v>
      </c>
      <c r="AQ15997">
        <f t="shared" si="4996"/>
        <v>1676.6500000003191</v>
      </c>
      <c r="AR15997">
        <f t="shared" si="4997"/>
        <v>25.204761850768818</v>
      </c>
      <c r="AS15997" s="5">
        <f t="shared" si="4998"/>
        <v>23.738088023785721</v>
      </c>
      <c r="AT15997">
        <f t="shared" si="4999"/>
        <v>2.1511321147572442</v>
      </c>
    </row>
    <row r="15998" spans="1:46" x14ac:dyDescent="0.25">
      <c r="A15998" s="1">
        <v>1676.750000000319</v>
      </c>
      <c r="B15998">
        <v>25.206363907229392</v>
      </c>
      <c r="D15998">
        <f t="shared" si="4984"/>
        <v>0.63706240790154289</v>
      </c>
      <c r="E15998">
        <f t="shared" si="4982"/>
        <v>0.69551482555820321</v>
      </c>
      <c r="G15998">
        <f t="shared" si="5000"/>
        <v>0.63706240790154289</v>
      </c>
      <c r="H15998" s="2">
        <f t="shared" si="5001"/>
        <v>0.69551482555820321</v>
      </c>
      <c r="L15998" s="16">
        <f t="shared" si="4985"/>
        <v>0.69561043451710702</v>
      </c>
      <c r="M15998">
        <f t="shared" si="4986"/>
        <v>3.4278714205768059E-3</v>
      </c>
      <c r="P15998" s="19">
        <f t="shared" si="4987"/>
        <v>0.69551558768518984</v>
      </c>
      <c r="Q15998">
        <f t="shared" si="4988"/>
        <v>3.416774226819352E-3</v>
      </c>
      <c r="T15998" s="19"/>
      <c r="V15998" s="19">
        <f t="shared" si="4989"/>
        <v>-2.5622261972018934E-9</v>
      </c>
      <c r="Y15998" s="19">
        <f t="shared" si="4990"/>
        <v>0.84049754768452722</v>
      </c>
      <c r="Z15998" s="14">
        <f t="shared" si="4991"/>
        <v>4.1385856098522376E-2</v>
      </c>
      <c r="AB15998" s="17">
        <f t="shared" si="4992"/>
        <v>30.850735298902165</v>
      </c>
      <c r="AC15998">
        <f t="shared" si="4993"/>
        <v>31.858928407134044</v>
      </c>
      <c r="AI15998" s="19">
        <f t="shared" si="4994"/>
        <v>0.65784449945512602</v>
      </c>
      <c r="AJ15998">
        <f t="shared" si="4995"/>
        <v>4.3189532934151111E-4</v>
      </c>
      <c r="AO15998" s="3">
        <f t="shared" si="4983"/>
        <v>0.65794713009557504</v>
      </c>
      <c r="AQ15998">
        <f t="shared" si="4996"/>
        <v>1676.750000000319</v>
      </c>
      <c r="AR15998">
        <f t="shared" si="4997"/>
        <v>25.206363907229392</v>
      </c>
      <c r="AS15998" s="5">
        <f t="shared" si="4998"/>
        <v>23.739807700718579</v>
      </c>
      <c r="AT15998">
        <f t="shared" si="4999"/>
        <v>2.1507871068553852</v>
      </c>
    </row>
    <row r="15999" spans="1:46" x14ac:dyDescent="0.25">
      <c r="A15999" s="1">
        <v>1676.8500000003189</v>
      </c>
      <c r="B15999">
        <v>25.20796590316511</v>
      </c>
      <c r="D15999">
        <f t="shared" si="4984"/>
        <v>0.63710223425862589</v>
      </c>
      <c r="E15999">
        <f t="shared" si="4982"/>
        <v>0.69555597482274989</v>
      </c>
      <c r="G15999">
        <f t="shared" si="5000"/>
        <v>0.63710223425862589</v>
      </c>
      <c r="H15999" s="2">
        <f t="shared" si="5001"/>
        <v>0.69555597482274989</v>
      </c>
      <c r="L15999" s="16">
        <f t="shared" si="4985"/>
        <v>0.69565157654304244</v>
      </c>
      <c r="M15999">
        <f t="shared" si="4986"/>
        <v>3.4280254819377678E-3</v>
      </c>
      <c r="P15999" s="19">
        <f t="shared" si="4987"/>
        <v>0.69555673688868669</v>
      </c>
      <c r="Q15999">
        <f t="shared" si="4988"/>
        <v>3.4169288777277851E-3</v>
      </c>
      <c r="T15999" s="19"/>
      <c r="V15999" s="19">
        <f t="shared" si="4989"/>
        <v>-2.5561652929800342E-9</v>
      </c>
      <c r="Y15999" s="19">
        <f t="shared" si="4990"/>
        <v>0.84053879940091869</v>
      </c>
      <c r="Z15999" s="14">
        <f t="shared" si="4991"/>
        <v>4.138643603689434E-2</v>
      </c>
      <c r="AB15999" s="17">
        <f t="shared" si="4992"/>
        <v>30.852341283425304</v>
      </c>
      <c r="AC15999">
        <f t="shared" si="4993"/>
        <v>31.8589734332874</v>
      </c>
      <c r="AI15999" s="19">
        <f t="shared" si="4994"/>
        <v>0.65788867040957522</v>
      </c>
      <c r="AJ15999">
        <f t="shared" si="4995"/>
        <v>4.3207592785749312E-4</v>
      </c>
      <c r="AO15999" s="3">
        <f t="shared" si="4983"/>
        <v>0.65799129461655914</v>
      </c>
      <c r="AQ15999">
        <f t="shared" si="4996"/>
        <v>1676.8500000003189</v>
      </c>
      <c r="AR15999">
        <f t="shared" si="4997"/>
        <v>25.207965903165107</v>
      </c>
      <c r="AS15999" s="5">
        <f t="shared" si="4998"/>
        <v>23.741527335085898</v>
      </c>
      <c r="AT15999">
        <f t="shared" si="4999"/>
        <v>2.1504420739502002</v>
      </c>
    </row>
    <row r="16000" spans="1:46" x14ac:dyDescent="0.25">
      <c r="A16000" s="1">
        <v>1676.9500000003191</v>
      </c>
      <c r="B16000">
        <v>25.209567838575911</v>
      </c>
      <c r="D16000">
        <f t="shared" si="4984"/>
        <v>0.6371420606157091</v>
      </c>
      <c r="E16000">
        <f t="shared" si="4982"/>
        <v>0.69559712253263861</v>
      </c>
      <c r="G16000">
        <f t="shared" si="5000"/>
        <v>0.6371420606157091</v>
      </c>
      <c r="H16000" s="2">
        <f t="shared" si="5001"/>
        <v>0.69559712253263861</v>
      </c>
      <c r="L16000" s="16">
        <f t="shared" si="4985"/>
        <v>0.69569271701305624</v>
      </c>
      <c r="M16000">
        <f t="shared" si="4986"/>
        <v>3.4281793645602071E-3</v>
      </c>
      <c r="P16000" s="19">
        <f t="shared" si="4987"/>
        <v>0.69559788453750893</v>
      </c>
      <c r="Q16000">
        <f t="shared" si="4988"/>
        <v>3.4170833503764644E-3</v>
      </c>
      <c r="T16000" s="19"/>
      <c r="V16000" s="19">
        <f t="shared" si="4989"/>
        <v>-2.5501185221252846E-9</v>
      </c>
      <c r="Y16000" s="19">
        <f t="shared" si="4990"/>
        <v>0.8405800496411272</v>
      </c>
      <c r="Z16000" s="14">
        <f t="shared" si="4991"/>
        <v>4.1387015378706135E-2</v>
      </c>
      <c r="AB16000" s="17">
        <f t="shared" si="4992"/>
        <v>30.853947210478665</v>
      </c>
      <c r="AC16000">
        <f t="shared" si="4993"/>
        <v>31.859018493961337</v>
      </c>
      <c r="AI16000" s="19">
        <f t="shared" si="4994"/>
        <v>0.65793284027060195</v>
      </c>
      <c r="AJ16000">
        <f t="shared" si="4995"/>
        <v>4.3225651865830619E-4</v>
      </c>
      <c r="AO16000" s="3">
        <f t="shared" si="4983"/>
        <v>0.65803545804247454</v>
      </c>
      <c r="AQ16000">
        <f t="shared" si="4996"/>
        <v>1676.9500000003191</v>
      </c>
      <c r="AR16000">
        <f t="shared" si="4997"/>
        <v>25.209567838575911</v>
      </c>
      <c r="AS16000" s="5">
        <f t="shared" si="4998"/>
        <v>23.743246926884815</v>
      </c>
      <c r="AT16000">
        <f t="shared" si="4999"/>
        <v>2.1500970160626056</v>
      </c>
    </row>
    <row r="16001" spans="1:46" x14ac:dyDescent="0.25">
      <c r="A16001" s="1">
        <v>1677.050000000319</v>
      </c>
      <c r="B16001">
        <v>25.211169713461711</v>
      </c>
      <c r="D16001">
        <f t="shared" si="4984"/>
        <v>0.63718188697279221</v>
      </c>
      <c r="E16001">
        <f t="shared" si="4982"/>
        <v>0.69563826868786705</v>
      </c>
      <c r="G16001">
        <f t="shared" si="5000"/>
        <v>0.63718188697279221</v>
      </c>
      <c r="H16001" s="2">
        <f t="shared" si="5001"/>
        <v>0.69563826868786705</v>
      </c>
      <c r="L16001" s="16">
        <f t="shared" si="4985"/>
        <v>0.69573385592713066</v>
      </c>
      <c r="M16001">
        <f t="shared" si="4986"/>
        <v>3.4283330684298139E-3</v>
      </c>
      <c r="P16001" s="19">
        <f t="shared" si="4987"/>
        <v>0.69563903063165466</v>
      </c>
      <c r="Q16001">
        <f t="shared" si="4988"/>
        <v>3.4172376447528826E-3</v>
      </c>
      <c r="T16001" s="19"/>
      <c r="V16001" s="19">
        <f t="shared" si="4989"/>
        <v>-2.5440858522178689E-9</v>
      </c>
      <c r="Y16001" s="19">
        <f t="shared" si="4990"/>
        <v>0.84062129840513078</v>
      </c>
      <c r="Z16001" s="14">
        <f t="shared" si="4991"/>
        <v>4.1387594123936326E-2</v>
      </c>
      <c r="AB16001" s="17">
        <f t="shared" si="4992"/>
        <v>30.855553080061391</v>
      </c>
      <c r="AC16001">
        <f t="shared" si="4993"/>
        <v>31.859063589147137</v>
      </c>
      <c r="AI16001" s="19">
        <f t="shared" si="4994"/>
        <v>0.65797700903811451</v>
      </c>
      <c r="AJ16001">
        <f t="shared" si="4995"/>
        <v>4.3243710171165449E-4</v>
      </c>
      <c r="AO16001" s="3">
        <f t="shared" si="4983"/>
        <v>0.65807962037324708</v>
      </c>
      <c r="AQ16001">
        <f t="shared" si="4996"/>
        <v>1677.050000000319</v>
      </c>
      <c r="AR16001">
        <f t="shared" si="4997"/>
        <v>25.211169713461707</v>
      </c>
      <c r="AS16001" s="5">
        <f t="shared" si="4998"/>
        <v>23.744966476111767</v>
      </c>
      <c r="AT16001">
        <f t="shared" si="4999"/>
        <v>2.1497519332154464</v>
      </c>
    </row>
    <row r="16002" spans="1:46" x14ac:dyDescent="0.25">
      <c r="A16002" s="1">
        <v>1677.1500000003191</v>
      </c>
      <c r="B16002">
        <v>25.21277152782238</v>
      </c>
      <c r="D16002">
        <f t="shared" si="4984"/>
        <v>0.63722171332987532</v>
      </c>
      <c r="E16002">
        <f t="shared" ref="E16002:E16065" si="5002">(B16002-$B$2)/($B$25111-$B$2)</f>
        <v>0.69567941328843208</v>
      </c>
      <c r="G16002">
        <f t="shared" si="5000"/>
        <v>0.63722171332987532</v>
      </c>
      <c r="H16002" s="2">
        <f t="shared" si="5001"/>
        <v>0.69567941328843208</v>
      </c>
      <c r="L16002" s="16">
        <f t="shared" si="4985"/>
        <v>0.69577499328527637</v>
      </c>
      <c r="M16002">
        <f t="shared" si="4986"/>
        <v>3.4284865935355702E-3</v>
      </c>
      <c r="P16002" s="19">
        <f t="shared" si="4987"/>
        <v>0.69568017517112035</v>
      </c>
      <c r="Q16002">
        <f t="shared" si="4988"/>
        <v>3.4173917608443017E-3</v>
      </c>
      <c r="T16002" s="19"/>
      <c r="V16002" s="19">
        <f t="shared" si="4989"/>
        <v>-2.5380672509110456E-9</v>
      </c>
      <c r="Y16002" s="19">
        <f t="shared" si="4990"/>
        <v>0.84066254569290544</v>
      </c>
      <c r="Z16002" s="14">
        <f t="shared" si="4991"/>
        <v>4.1388172272562522E-2</v>
      </c>
      <c r="AB16002" s="17">
        <f t="shared" si="4992"/>
        <v>30.857158892172556</v>
      </c>
      <c r="AC16002">
        <f t="shared" si="4993"/>
        <v>31.859108718835934</v>
      </c>
      <c r="AI16002" s="19">
        <f t="shared" si="4994"/>
        <v>0.65802117671205806</v>
      </c>
      <c r="AJ16002">
        <f t="shared" si="4995"/>
        <v>4.3261767698676097E-4</v>
      </c>
      <c r="AO16002" s="3">
        <f t="shared" ref="AO16002:AO16065" si="5003">$AH$6*LOG(((1+L16002)*$AH$2)^$AH$5+$AH$4)/LOG($AH$7)+$AH$3</f>
        <v>0.65812378160882257</v>
      </c>
      <c r="AQ16002">
        <f t="shared" si="4996"/>
        <v>1677.1500000003191</v>
      </c>
      <c r="AR16002">
        <f t="shared" si="4997"/>
        <v>25.21277152782238</v>
      </c>
      <c r="AS16002" s="5">
        <f t="shared" si="4998"/>
        <v>23.74668598276461</v>
      </c>
      <c r="AT16002">
        <f t="shared" si="4999"/>
        <v>2.1494068254273362</v>
      </c>
    </row>
    <row r="16003" spans="1:46" x14ac:dyDescent="0.25">
      <c r="A16003" s="1">
        <v>1677.250000000319</v>
      </c>
      <c r="B16003">
        <v>25.21437328165786</v>
      </c>
      <c r="D16003">
        <f t="shared" ref="D16003:D16066" si="5004">(A16003-$A$2)/($A$25111-$A$2)</f>
        <v>0.63726153968695842</v>
      </c>
      <c r="E16003">
        <f t="shared" si="5002"/>
        <v>0.69572055633433205</v>
      </c>
      <c r="G16003">
        <f t="shared" si="5000"/>
        <v>0.63726153968695842</v>
      </c>
      <c r="H16003" s="2">
        <f t="shared" si="5001"/>
        <v>0.69572055633433205</v>
      </c>
      <c r="L16003" s="16">
        <f t="shared" ref="L16003:L16066" si="5005">$K$4*_xlfn.ERF.PRECISE($K$2*H16003+$K$3)+$K$5</f>
        <v>0.69581612908748269</v>
      </c>
      <c r="M16003">
        <f t="shared" ref="M16003:M16066" si="5006">(G16003-L16003)^2</f>
        <v>3.4286399398639894E-3</v>
      </c>
      <c r="P16003" s="19">
        <f t="shared" ref="P16003:P16066" si="5007">$O$4*TANH($O$2*H16003+$O$3)+$O$5</f>
        <v>0.69572131815590421</v>
      </c>
      <c r="Q16003">
        <f t="shared" ref="Q16003:Q16066" si="5008">(G16003-P16003)^2</f>
        <v>3.4175456986382177E-3</v>
      </c>
      <c r="T16003" s="19"/>
      <c r="V16003" s="19">
        <f t="shared" ref="V16003:V16066" si="5009">($X$11*EXP(-((E16003-$X$13)^2)/(2*$X$12*$X$12))/SQRT(2*PI()*$X$12*$X$12))</f>
        <v>-2.5320626859307191E-9</v>
      </c>
      <c r="Y16003" s="19">
        <f t="shared" ref="Y16003:Y16066" si="5010">($X$4*TANH($X$2*H16003+$X$3))+($X$9*LOG(((1+H16003)*$X$5)^$X$8+$X$7,$X$10)+$X$6) +($X$11*EXP(-((H16003-$X$13)^2)/(2*$X$12*$X$12))/SQRT(2*PI()*$X$12*$X$12))+($X$14*EXP(-((H16003-$X$16)^2)/(2*$X$15*$X$15))/SQRT(2*PI()*$X$15*$X$15))</f>
        <v>0.84070379150443075</v>
      </c>
      <c r="Z16003" s="14">
        <f t="shared" ref="Z16003:Z16066" si="5011">(G16003-Y16003)^2</f>
        <v>4.1388749824563822E-2</v>
      </c>
      <c r="AB16003" s="17">
        <f t="shared" ref="AB16003:AB16066" si="5012">( Y16003-$J$2)*($B$25111-$B$2)/($I$2-$J$2)+$B$2</f>
        <v>30.858764646811352</v>
      </c>
      <c r="AC16003">
        <f t="shared" ref="AC16003:AC16066" si="5013">(B16003-AB16003)^2</f>
        <v>31.859153883019303</v>
      </c>
      <c r="AI16003" s="19">
        <f t="shared" ref="AI16003:AI16066" si="5014">$AH$6*LOG(((1+H16003)*$AH$2)^$AH$5+$AH$4,$AH$7)+$AH$3</f>
        <v>0.65806534329235911</v>
      </c>
      <c r="AJ16003">
        <f t="shared" ref="AJ16003:AJ16066" si="5015">(G16003-AI16003)^2</f>
        <v>4.3279824445208246E-4</v>
      </c>
      <c r="AO16003" s="3">
        <f t="shared" si="5003"/>
        <v>0.65816794174910909</v>
      </c>
      <c r="AQ16003">
        <f t="shared" ref="AQ16003:AQ16066" si="5016">( G16003-$J$2)*($A$25111-$A$2)/($I$2-$J$2)+$A$2</f>
        <v>1677.250000000319</v>
      </c>
      <c r="AR16003">
        <f t="shared" ref="AR16003:AR16066" si="5017">( H16003-$J$2)*($B$25111-$B$2)/($I$2-$J$2)+$B$2</f>
        <v>25.21437328165786</v>
      </c>
      <c r="AS16003" s="5">
        <f t="shared" ref="AS16003:AS16066" si="5018">( AI16003-$J$2)*($B$25111-$B$2)/($I$2-$J$2)+$B$2</f>
        <v>23.74840544684049</v>
      </c>
      <c r="AT16003">
        <f t="shared" ref="AT16003:AT16066" si="5019">(AR16003-AS16003)^2</f>
        <v>2.1490616927191275</v>
      </c>
    </row>
    <row r="16004" spans="1:46" x14ac:dyDescent="0.25">
      <c r="A16004" s="1">
        <v>1677.3500000003189</v>
      </c>
      <c r="B16004">
        <v>25.215974974968059</v>
      </c>
      <c r="D16004">
        <f t="shared" si="5004"/>
        <v>0.63730136604404153</v>
      </c>
      <c r="E16004">
        <f t="shared" si="5002"/>
        <v>0.69576169782556474</v>
      </c>
      <c r="G16004">
        <f t="shared" si="5000"/>
        <v>0.63730136604404153</v>
      </c>
      <c r="H16004" s="2">
        <f t="shared" si="5001"/>
        <v>0.69576169782556474</v>
      </c>
      <c r="L16004" s="16">
        <f t="shared" si="5005"/>
        <v>0.69585726333375675</v>
      </c>
      <c r="M16004">
        <f t="shared" si="5006"/>
        <v>3.4287931074036783E-3</v>
      </c>
      <c r="P16004" s="19">
        <f t="shared" si="5007"/>
        <v>0.69576245958600458</v>
      </c>
      <c r="Q16004">
        <f t="shared" si="5008"/>
        <v>3.4176994581221537E-3</v>
      </c>
      <c r="T16004" s="19"/>
      <c r="V16004" s="19">
        <f t="shared" si="5009"/>
        <v>-2.5260721250754877E-9</v>
      </c>
      <c r="Y16004" s="19">
        <f t="shared" si="5010"/>
        <v>0.84074503583968452</v>
      </c>
      <c r="Z16004" s="14">
        <f t="shared" si="5011"/>
        <v>4.138932677991862E-2</v>
      </c>
      <c r="AB16004" s="17">
        <f t="shared" si="5012"/>
        <v>30.860370343976918</v>
      </c>
      <c r="AC16004">
        <f t="shared" si="5013"/>
        <v>31.859199081688647</v>
      </c>
      <c r="AI16004" s="19">
        <f t="shared" si="5014"/>
        <v>0.65810950877892616</v>
      </c>
      <c r="AJ16004">
        <f t="shared" si="5015"/>
        <v>4.3297880407533191E-4</v>
      </c>
      <c r="AO16004" s="3">
        <f t="shared" si="5003"/>
        <v>0.65821210079403336</v>
      </c>
      <c r="AQ16004">
        <f t="shared" si="5016"/>
        <v>1677.3500000003191</v>
      </c>
      <c r="AR16004">
        <f t="shared" si="5017"/>
        <v>25.215974974968059</v>
      </c>
      <c r="AS16004" s="5">
        <f t="shared" si="5018"/>
        <v>23.750124868335838</v>
      </c>
      <c r="AT16004">
        <f t="shared" si="5019"/>
        <v>2.1487165351136936</v>
      </c>
    </row>
    <row r="16005" spans="1:46" x14ac:dyDescent="0.25">
      <c r="A16005" s="1">
        <v>1677.45000000032</v>
      </c>
      <c r="B16005">
        <v>25.217576607752889</v>
      </c>
      <c r="D16005">
        <f t="shared" si="5004"/>
        <v>0.63734119240112497</v>
      </c>
      <c r="E16005">
        <f t="shared" si="5002"/>
        <v>0.6958028377621277</v>
      </c>
      <c r="G16005">
        <f t="shared" si="5000"/>
        <v>0.63734119240112497</v>
      </c>
      <c r="H16005" s="2">
        <f t="shared" si="5001"/>
        <v>0.6958028377621277</v>
      </c>
      <c r="L16005" s="16">
        <f t="shared" si="5005"/>
        <v>0.69589839602409498</v>
      </c>
      <c r="M16005">
        <f t="shared" si="5006"/>
        <v>3.428946096141972E-3</v>
      </c>
      <c r="P16005" s="19">
        <f t="shared" si="5007"/>
        <v>0.69580359946141834</v>
      </c>
      <c r="Q16005">
        <f t="shared" si="5008"/>
        <v>3.4178530392834409E-3</v>
      </c>
      <c r="T16005" s="19"/>
      <c r="V16005" s="19">
        <f t="shared" si="5009"/>
        <v>-2.5200955362164846E-9</v>
      </c>
      <c r="Y16005" s="19">
        <f t="shared" si="5010"/>
        <v>0.84078627869864475</v>
      </c>
      <c r="Z16005" s="14">
        <f t="shared" si="5011"/>
        <v>4.1389903138605272E-2</v>
      </c>
      <c r="AB16005" s="17">
        <f t="shared" si="5012"/>
        <v>30.861975983668408</v>
      </c>
      <c r="AC16005">
        <f t="shared" si="5013"/>
        <v>31.8592443148355</v>
      </c>
      <c r="AI16005" s="19">
        <f t="shared" si="5014"/>
        <v>0.65815367317168549</v>
      </c>
      <c r="AJ16005">
        <f t="shared" si="5015"/>
        <v>4.3315935582495166E-4</v>
      </c>
      <c r="AO16005" s="3">
        <f t="shared" si="5003"/>
        <v>0.65825625874354032</v>
      </c>
      <c r="AQ16005">
        <f t="shared" si="5016"/>
        <v>1677.45000000032</v>
      </c>
      <c r="AR16005">
        <f t="shared" si="5017"/>
        <v>25.217576607752889</v>
      </c>
      <c r="AS16005" s="5">
        <f t="shared" si="5018"/>
        <v>23.751844247247792</v>
      </c>
      <c r="AT16005">
        <f t="shared" si="5019"/>
        <v>2.1483713526318433</v>
      </c>
    </row>
    <row r="16006" spans="1:46" x14ac:dyDescent="0.25">
      <c r="A16006" s="1">
        <v>1677.550000000319</v>
      </c>
      <c r="B16006">
        <v>25.219178180012271</v>
      </c>
      <c r="D16006">
        <f t="shared" si="5004"/>
        <v>0.63738101875820774</v>
      </c>
      <c r="E16006">
        <f t="shared" si="5002"/>
        <v>0.69584397614401905</v>
      </c>
      <c r="G16006">
        <f t="shared" ref="G16006:G16069" si="5020">($I$2-$J$2)*D16006+$J$2</f>
        <v>0.63738101875820774</v>
      </c>
      <c r="H16006" s="2">
        <f t="shared" si="5001"/>
        <v>0.69584397614401905</v>
      </c>
      <c r="L16006" s="16">
        <f t="shared" si="5005"/>
        <v>0.69593952715848673</v>
      </c>
      <c r="M16006">
        <f t="shared" si="5006"/>
        <v>3.4290989060655444E-3</v>
      </c>
      <c r="P16006" s="19">
        <f t="shared" si="5007"/>
        <v>0.69584473778214451</v>
      </c>
      <c r="Q16006">
        <f t="shared" si="5008"/>
        <v>3.4180064421098257E-3</v>
      </c>
      <c r="T16006" s="19"/>
      <c r="V16006" s="19">
        <f t="shared" si="5009"/>
        <v>-2.5141328872970919E-9</v>
      </c>
      <c r="Y16006" s="19">
        <f t="shared" si="5010"/>
        <v>0.84082752008128991</v>
      </c>
      <c r="Z16006" s="14">
        <f t="shared" si="5011"/>
        <v>4.1390478900602878E-2</v>
      </c>
      <c r="AB16006" s="17">
        <f t="shared" si="5012"/>
        <v>30.863581565884978</v>
      </c>
      <c r="AC16006">
        <f t="shared" si="5013"/>
        <v>31.859289582451275</v>
      </c>
      <c r="AI16006" s="19">
        <f t="shared" si="5014"/>
        <v>0.65819783647056429</v>
      </c>
      <c r="AJ16006">
        <f t="shared" si="5015"/>
        <v>4.3333989966948142E-4</v>
      </c>
      <c r="AO16006" s="3">
        <f t="shared" si="5003"/>
        <v>0.65830041559752006</v>
      </c>
      <c r="AQ16006">
        <f t="shared" si="5016"/>
        <v>1677.550000000319</v>
      </c>
      <c r="AR16006">
        <f t="shared" si="5017"/>
        <v>25.219178180012271</v>
      </c>
      <c r="AS16006" s="5">
        <f t="shared" si="5018"/>
        <v>23.753563583573509</v>
      </c>
      <c r="AT16006">
        <f t="shared" si="5019"/>
        <v>2.148026145294355</v>
      </c>
    </row>
    <row r="16007" spans="1:46" x14ac:dyDescent="0.25">
      <c r="A16007" s="1">
        <v>1677.6500000003191</v>
      </c>
      <c r="B16007">
        <v>25.220779691746099</v>
      </c>
      <c r="D16007">
        <f t="shared" si="5004"/>
        <v>0.63742084511529085</v>
      </c>
      <c r="E16007">
        <f t="shared" si="5002"/>
        <v>0.69588511297123601</v>
      </c>
      <c r="G16007">
        <f t="shared" si="5020"/>
        <v>0.63742084511529085</v>
      </c>
      <c r="H16007" s="2">
        <f t="shared" ref="H16007:H16070" si="5021">($I$2-$J$2)*E16007+$J$2</f>
        <v>0.69588511297123601</v>
      </c>
      <c r="L16007" s="16">
        <f t="shared" si="5005"/>
        <v>0.69598065673692844</v>
      </c>
      <c r="M16007">
        <f t="shared" si="5006"/>
        <v>3.4292515371616814E-3</v>
      </c>
      <c r="P16007" s="19">
        <f t="shared" si="5007"/>
        <v>0.69588587454817918</v>
      </c>
      <c r="Q16007">
        <f t="shared" si="5008"/>
        <v>3.4181596665884997E-3</v>
      </c>
      <c r="T16007" s="19"/>
      <c r="V16007" s="19">
        <f t="shared" si="5009"/>
        <v>-2.508184146332969E-9</v>
      </c>
      <c r="Y16007" s="19">
        <f t="shared" si="5010"/>
        <v>0.84086875998759725</v>
      </c>
      <c r="Z16007" s="14">
        <f t="shared" si="5011"/>
        <v>4.1391054065889235E-2</v>
      </c>
      <c r="AB16007" s="17">
        <f t="shared" si="5012"/>
        <v>30.865187090625732</v>
      </c>
      <c r="AC16007">
        <f t="shared" si="5013"/>
        <v>31.85933488452714</v>
      </c>
      <c r="AI16007" s="19">
        <f t="shared" si="5014"/>
        <v>0.65824199867550703</v>
      </c>
      <c r="AJ16007">
        <f t="shared" si="5015"/>
        <v>4.3352043557810322E-4</v>
      </c>
      <c r="AO16007" s="3">
        <f t="shared" si="5003"/>
        <v>0.65834457135593616</v>
      </c>
      <c r="AQ16007">
        <f t="shared" si="5016"/>
        <v>1677.6500000003191</v>
      </c>
      <c r="AR16007">
        <f t="shared" si="5017"/>
        <v>25.220779691746099</v>
      </c>
      <c r="AS16007" s="5">
        <f t="shared" si="5018"/>
        <v>23.755282877310833</v>
      </c>
      <c r="AT16007">
        <f t="shared" si="5019"/>
        <v>2.1476809131199119</v>
      </c>
    </row>
    <row r="16008" spans="1:46" x14ac:dyDescent="0.25">
      <c r="A16008" s="1">
        <v>1677.750000000319</v>
      </c>
      <c r="B16008">
        <v>25.222381142954291</v>
      </c>
      <c r="D16008">
        <f t="shared" si="5004"/>
        <v>0.63746067147237395</v>
      </c>
      <c r="E16008">
        <f t="shared" si="5002"/>
        <v>0.69592624824377647</v>
      </c>
      <c r="G16008">
        <f t="shared" si="5020"/>
        <v>0.63746067147237395</v>
      </c>
      <c r="H16008" s="2">
        <f t="shared" si="5021"/>
        <v>0.69592624824377647</v>
      </c>
      <c r="L16008" s="16">
        <f t="shared" si="5005"/>
        <v>0.69602178475943433</v>
      </c>
      <c r="M16008">
        <f t="shared" si="5006"/>
        <v>3.429403989419919E-3</v>
      </c>
      <c r="P16008" s="19">
        <f t="shared" si="5007"/>
        <v>0.69592700975952104</v>
      </c>
      <c r="Q16008">
        <f t="shared" si="5008"/>
        <v>3.4183127127071218E-3</v>
      </c>
      <c r="T16008" s="19"/>
      <c r="V16008" s="19">
        <f t="shared" si="5009"/>
        <v>-2.5022492814117146E-9</v>
      </c>
      <c r="Y16008" s="19">
        <f t="shared" si="5010"/>
        <v>0.8409099984175451</v>
      </c>
      <c r="Z16008" s="14">
        <f t="shared" si="5011"/>
        <v>4.1391628634443144E-2</v>
      </c>
      <c r="AB16008" s="17">
        <f t="shared" si="5012"/>
        <v>30.866792557889845</v>
      </c>
      <c r="AC16008">
        <f t="shared" si="5013"/>
        <v>31.859380221054785</v>
      </c>
      <c r="AI16008" s="19">
        <f t="shared" si="5014"/>
        <v>0.65828615978642246</v>
      </c>
      <c r="AJ16008">
        <f t="shared" si="5015"/>
        <v>4.3370096351857116E-4</v>
      </c>
      <c r="AO16008" s="3">
        <f t="shared" si="5003"/>
        <v>0.65838872601867782</v>
      </c>
      <c r="AQ16008">
        <f t="shared" si="5016"/>
        <v>1677.750000000319</v>
      </c>
      <c r="AR16008">
        <f t="shared" si="5017"/>
        <v>25.222381142954291</v>
      </c>
      <c r="AS16008" s="5">
        <f t="shared" si="5018"/>
        <v>23.757002128456211</v>
      </c>
      <c r="AT16008">
        <f t="shared" si="5019"/>
        <v>2.147335656131363</v>
      </c>
    </row>
    <row r="16009" spans="1:46" x14ac:dyDescent="0.25">
      <c r="A16009" s="1">
        <v>1677.8500000003201</v>
      </c>
      <c r="B16009">
        <v>25.223982533636772</v>
      </c>
      <c r="D16009">
        <f t="shared" si="5004"/>
        <v>0.6375004978294575</v>
      </c>
      <c r="E16009">
        <f t="shared" si="5002"/>
        <v>0.69596738196163854</v>
      </c>
      <c r="G16009">
        <f t="shared" si="5020"/>
        <v>0.6375004978294575</v>
      </c>
      <c r="H16009" s="2">
        <f t="shared" si="5021"/>
        <v>0.69596738196163854</v>
      </c>
      <c r="L16009" s="16">
        <f t="shared" si="5005"/>
        <v>0.69606291122598662</v>
      </c>
      <c r="M16009">
        <f t="shared" si="5006"/>
        <v>3.4295562628259735E-3</v>
      </c>
      <c r="P16009" s="19">
        <f t="shared" si="5007"/>
        <v>0.69596814341616819</v>
      </c>
      <c r="Q16009">
        <f t="shared" si="5008"/>
        <v>3.4184655804532101E-3</v>
      </c>
      <c r="T16009" s="19"/>
      <c r="V16009" s="19">
        <f t="shared" si="5009"/>
        <v>-2.4963282606927368E-9</v>
      </c>
      <c r="Y16009" s="19">
        <f t="shared" si="5010"/>
        <v>0.84095123537111216</v>
      </c>
      <c r="Z16009" s="14">
        <f t="shared" si="5011"/>
        <v>4.1392202606243246E-2</v>
      </c>
      <c r="AB16009" s="17">
        <f t="shared" si="5012"/>
        <v>30.868397967676472</v>
      </c>
      <c r="AC16009">
        <f t="shared" si="5013"/>
        <v>31.85942559202558</v>
      </c>
      <c r="AI16009" s="19">
        <f t="shared" si="5014"/>
        <v>0.65833031980323731</v>
      </c>
      <c r="AJ16009">
        <f t="shared" si="5015"/>
        <v>4.3388148345936E-4</v>
      </c>
      <c r="AO16009" s="3">
        <f t="shared" si="5003"/>
        <v>0.65843287958569063</v>
      </c>
      <c r="AQ16009">
        <f t="shared" si="5016"/>
        <v>1677.8500000003201</v>
      </c>
      <c r="AR16009">
        <f t="shared" si="5017"/>
        <v>25.223982533636772</v>
      </c>
      <c r="AS16009" s="5">
        <f t="shared" si="5018"/>
        <v>23.758721337006786</v>
      </c>
      <c r="AT16009">
        <f t="shared" si="5019"/>
        <v>2.146990374349536</v>
      </c>
    </row>
    <row r="16010" spans="1:46" x14ac:dyDescent="0.25">
      <c r="A16010" s="1">
        <v>1677.95000000032</v>
      </c>
      <c r="B16010">
        <v>25.225583863793439</v>
      </c>
      <c r="D16010">
        <f t="shared" si="5004"/>
        <v>0.6375403241865405</v>
      </c>
      <c r="E16010">
        <f t="shared" si="5002"/>
        <v>0.69600851412481957</v>
      </c>
      <c r="G16010">
        <f t="shared" si="5020"/>
        <v>0.6375403241865405</v>
      </c>
      <c r="H16010" s="2">
        <f t="shared" si="5021"/>
        <v>0.69600851412481957</v>
      </c>
      <c r="L16010" s="16">
        <f t="shared" si="5005"/>
        <v>0.69610403613659244</v>
      </c>
      <c r="M16010">
        <f t="shared" si="5006"/>
        <v>3.4297083573686569E-3</v>
      </c>
      <c r="P16010" s="19">
        <f t="shared" si="5007"/>
        <v>0.69600927551811775</v>
      </c>
      <c r="Q16010">
        <f t="shared" si="5008"/>
        <v>3.4186182698143497E-3</v>
      </c>
      <c r="T16010" s="19"/>
      <c r="V16010" s="19">
        <f t="shared" si="5009"/>
        <v>-2.4904210524072346E-9</v>
      </c>
      <c r="Y16010" s="19">
        <f t="shared" si="5010"/>
        <v>0.84099247084827577</v>
      </c>
      <c r="Z16010" s="14">
        <f t="shared" si="5011"/>
        <v>4.139277598126824E-2</v>
      </c>
      <c r="AB16010" s="17">
        <f t="shared" si="5012"/>
        <v>30.87000331998474</v>
      </c>
      <c r="AC16010">
        <f t="shared" si="5013"/>
        <v>31.8594709974309</v>
      </c>
      <c r="AI16010" s="19">
        <f t="shared" si="5014"/>
        <v>0.65837447872587762</v>
      </c>
      <c r="AJ16010">
        <f t="shared" si="5015"/>
        <v>4.340619953689817E-4</v>
      </c>
      <c r="AO16010" s="3">
        <f t="shared" si="5003"/>
        <v>0.65847703205691976</v>
      </c>
      <c r="AQ16010">
        <f t="shared" si="5016"/>
        <v>1677.9500000003197</v>
      </c>
      <c r="AR16010">
        <f t="shared" si="5017"/>
        <v>25.225583863793439</v>
      </c>
      <c r="AS16010" s="5">
        <f t="shared" si="5018"/>
        <v>23.760440502959685</v>
      </c>
      <c r="AT16010">
        <f t="shared" si="5019"/>
        <v>2.1466450677952262</v>
      </c>
    </row>
    <row r="16011" spans="1:46" x14ac:dyDescent="0.25">
      <c r="A16011" s="1">
        <v>1678.050000000319</v>
      </c>
      <c r="B16011">
        <v>25.227185133424211</v>
      </c>
      <c r="D16011">
        <f t="shared" si="5004"/>
        <v>0.63758015054362327</v>
      </c>
      <c r="E16011">
        <f t="shared" si="5002"/>
        <v>0.69604964473331743</v>
      </c>
      <c r="G16011">
        <f t="shared" si="5020"/>
        <v>0.63758015054362327</v>
      </c>
      <c r="H16011" s="2">
        <f t="shared" si="5021"/>
        <v>0.69604964473331743</v>
      </c>
      <c r="L16011" s="16">
        <f t="shared" si="5005"/>
        <v>0.69614515949124822</v>
      </c>
      <c r="M16011">
        <f t="shared" si="5006"/>
        <v>3.4298602730353906E-3</v>
      </c>
      <c r="P16011" s="19">
        <f t="shared" si="5007"/>
        <v>0.69605040606536717</v>
      </c>
      <c r="Q16011">
        <f t="shared" si="5008"/>
        <v>3.4187707807780228E-3</v>
      </c>
      <c r="T16011" s="19"/>
      <c r="V16011" s="19">
        <f t="shared" si="5009"/>
        <v>-2.4845276248578821E-9</v>
      </c>
      <c r="Y16011" s="19">
        <f t="shared" si="5010"/>
        <v>0.84103370484901385</v>
      </c>
      <c r="Z16011" s="14">
        <f t="shared" si="5011"/>
        <v>4.1393348759496518E-2</v>
      </c>
      <c r="AB16011" s="17">
        <f t="shared" si="5012"/>
        <v>30.87160861481378</v>
      </c>
      <c r="AC16011">
        <f t="shared" si="5013"/>
        <v>31.859516437261952</v>
      </c>
      <c r="AI16011" s="19">
        <f t="shared" si="5014"/>
        <v>0.6584186365542708</v>
      </c>
      <c r="AJ16011">
        <f t="shared" si="5015"/>
        <v>4.342424992159527E-4</v>
      </c>
      <c r="AO16011" s="3">
        <f t="shared" si="5003"/>
        <v>0.65852118343225485</v>
      </c>
      <c r="AQ16011">
        <f t="shared" si="5016"/>
        <v>1678.050000000319</v>
      </c>
      <c r="AR16011">
        <f t="shared" si="5017"/>
        <v>25.227185133424211</v>
      </c>
      <c r="AS16011" s="5">
        <f t="shared" si="5018"/>
        <v>23.76215962631208</v>
      </c>
      <c r="AT16011">
        <f t="shared" si="5019"/>
        <v>2.1462997364891558</v>
      </c>
    </row>
    <row r="16012" spans="1:46" x14ac:dyDescent="0.25">
      <c r="A16012" s="1">
        <v>1678.1500000003191</v>
      </c>
      <c r="B16012">
        <v>25.22878634252902</v>
      </c>
      <c r="D16012">
        <f t="shared" si="5004"/>
        <v>0.63761997690070638</v>
      </c>
      <c r="E16012">
        <f t="shared" si="5002"/>
        <v>0.69609077378713047</v>
      </c>
      <c r="G16012">
        <f t="shared" si="5020"/>
        <v>0.63761997690070638</v>
      </c>
      <c r="H16012" s="2">
        <f t="shared" si="5021"/>
        <v>0.69609077378713047</v>
      </c>
      <c r="L16012" s="16">
        <f t="shared" si="5005"/>
        <v>0.69618628128995041</v>
      </c>
      <c r="M16012">
        <f t="shared" si="5006"/>
        <v>3.4300120098135858E-3</v>
      </c>
      <c r="P16012" s="19">
        <f t="shared" si="5007"/>
        <v>0.69609153505791554</v>
      </c>
      <c r="Q16012">
        <f t="shared" si="5008"/>
        <v>3.4189231133318941E-3</v>
      </c>
      <c r="T16012" s="19"/>
      <c r="V16012" s="19">
        <f t="shared" si="5009"/>
        <v>-2.4786479464186608E-9</v>
      </c>
      <c r="Y16012" s="19">
        <f t="shared" si="5010"/>
        <v>0.84107493737330541</v>
      </c>
      <c r="Z16012" s="14">
        <f t="shared" si="5011"/>
        <v>4.1393920940906832E-2</v>
      </c>
      <c r="AB16012" s="17">
        <f t="shared" si="5012"/>
        <v>30.873213852162785</v>
      </c>
      <c r="AC16012">
        <f t="shared" si="5013"/>
        <v>31.859561911510426</v>
      </c>
      <c r="AI16012" s="19">
        <f t="shared" si="5014"/>
        <v>0.65846279328834312</v>
      </c>
      <c r="AJ16012">
        <f t="shared" si="5015"/>
        <v>4.3442299496873876E-4</v>
      </c>
      <c r="AO16012" s="3">
        <f t="shared" si="5003"/>
        <v>0.65856533371164128</v>
      </c>
      <c r="AQ16012">
        <f t="shared" si="5016"/>
        <v>1678.1500000003189</v>
      </c>
      <c r="AR16012">
        <f t="shared" si="5017"/>
        <v>25.22878634252902</v>
      </c>
      <c r="AS16012" s="5">
        <f t="shared" si="5018"/>
        <v>23.763878707061096</v>
      </c>
      <c r="AT16012">
        <f t="shared" si="5019"/>
        <v>2.1459543804522236</v>
      </c>
    </row>
    <row r="16013" spans="1:46" x14ac:dyDescent="0.25">
      <c r="A16013" s="1">
        <v>1678.2500000003199</v>
      </c>
      <c r="B16013">
        <v>25.230387491107759</v>
      </c>
      <c r="D16013">
        <f t="shared" si="5004"/>
        <v>0.63765980325778981</v>
      </c>
      <c r="E16013">
        <f t="shared" si="5002"/>
        <v>0.69613190128625579</v>
      </c>
      <c r="G16013">
        <f t="shared" si="5020"/>
        <v>0.63765980325778981</v>
      </c>
      <c r="H16013" s="2">
        <f t="shared" si="5021"/>
        <v>0.69613190128625579</v>
      </c>
      <c r="L16013" s="16">
        <f t="shared" si="5005"/>
        <v>0.69622740153269547</v>
      </c>
      <c r="M16013">
        <f t="shared" si="5006"/>
        <v>3.4301635676907316E-3</v>
      </c>
      <c r="P16013" s="19">
        <f t="shared" si="5007"/>
        <v>0.69613266249575989</v>
      </c>
      <c r="Q16013">
        <f t="shared" si="5008"/>
        <v>3.4190752674634626E-3</v>
      </c>
      <c r="T16013" s="19"/>
      <c r="V16013" s="19">
        <f t="shared" si="5009"/>
        <v>-2.4727819855349446E-9</v>
      </c>
      <c r="Y16013" s="19">
        <f t="shared" si="5010"/>
        <v>0.84111616842112757</v>
      </c>
      <c r="Z16013" s="14">
        <f t="shared" si="5011"/>
        <v>4.1394492525477437E-2</v>
      </c>
      <c r="AB16013" s="17">
        <f t="shared" si="5012"/>
        <v>30.874819032030864</v>
      </c>
      <c r="AC16013">
        <f t="shared" si="5013"/>
        <v>31.859607420167571</v>
      </c>
      <c r="AI16013" s="19">
        <f t="shared" si="5014"/>
        <v>0.65850694892802109</v>
      </c>
      <c r="AJ16013">
        <f t="shared" si="5015"/>
        <v>4.346034825958424E-4</v>
      </c>
      <c r="AO16013" s="3">
        <f t="shared" si="5003"/>
        <v>0.65860948289498689</v>
      </c>
      <c r="AQ16013">
        <f t="shared" si="5016"/>
        <v>1678.2500000003199</v>
      </c>
      <c r="AR16013">
        <f t="shared" si="5017"/>
        <v>25.230387491107759</v>
      </c>
      <c r="AS16013" s="5">
        <f t="shared" si="5018"/>
        <v>23.765597745203877</v>
      </c>
      <c r="AT16013">
        <f t="shared" si="5019"/>
        <v>2.1456089997051602</v>
      </c>
    </row>
    <row r="16014" spans="1:46" x14ac:dyDescent="0.25">
      <c r="A16014" s="1">
        <v>1678.3500000003201</v>
      </c>
      <c r="B16014">
        <v>25.231988579160351</v>
      </c>
      <c r="D16014">
        <f t="shared" si="5004"/>
        <v>0.63769962961487303</v>
      </c>
      <c r="E16014">
        <f t="shared" si="5002"/>
        <v>0.69617302723069163</v>
      </c>
      <c r="G16014">
        <f t="shared" si="5020"/>
        <v>0.63769962961487303</v>
      </c>
      <c r="H16014" s="2">
        <f t="shared" si="5021"/>
        <v>0.69617302723069163</v>
      </c>
      <c r="L16014" s="16">
        <f t="shared" si="5005"/>
        <v>0.69626852021947983</v>
      </c>
      <c r="M16014">
        <f t="shared" si="5006"/>
        <v>3.4303149466543979E-3</v>
      </c>
      <c r="P16014" s="19">
        <f t="shared" si="5007"/>
        <v>0.69617378837889787</v>
      </c>
      <c r="Q16014">
        <f t="shared" si="5008"/>
        <v>3.4192272431603833E-3</v>
      </c>
      <c r="T16014" s="19"/>
      <c r="V16014" s="19">
        <f t="shared" si="5009"/>
        <v>-2.4669297107230097E-9</v>
      </c>
      <c r="Y16014" s="19">
        <f t="shared" si="5010"/>
        <v>0.84115739799245892</v>
      </c>
      <c r="Z16014" s="14">
        <f t="shared" si="5011"/>
        <v>4.1395063513187391E-2</v>
      </c>
      <c r="AB16014" s="17">
        <f t="shared" si="5012"/>
        <v>30.87642415441718</v>
      </c>
      <c r="AC16014">
        <f t="shared" si="5013"/>
        <v>31.859652963224885</v>
      </c>
      <c r="AI16014" s="19">
        <f t="shared" si="5014"/>
        <v>0.65855110347321366</v>
      </c>
      <c r="AJ16014">
        <f t="shared" si="5015"/>
        <v>4.3478396206506271E-4</v>
      </c>
      <c r="AO16014" s="3">
        <f t="shared" si="5003"/>
        <v>0.65865363098225527</v>
      </c>
      <c r="AQ16014">
        <f t="shared" si="5016"/>
        <v>1678.3500000003201</v>
      </c>
      <c r="AR16014">
        <f t="shared" si="5017"/>
        <v>25.231988579160351</v>
      </c>
      <c r="AS16014" s="5">
        <f t="shared" si="5018"/>
        <v>23.767316740736877</v>
      </c>
      <c r="AT16014">
        <f t="shared" si="5019"/>
        <v>2.1452635942707987</v>
      </c>
    </row>
    <row r="16015" spans="1:46" x14ac:dyDescent="0.25">
      <c r="A16015" s="1">
        <v>1678.45000000032</v>
      </c>
      <c r="B16015">
        <v>25.233589606686699</v>
      </c>
      <c r="D16015">
        <f t="shared" si="5004"/>
        <v>0.63773945597195614</v>
      </c>
      <c r="E16015">
        <f t="shared" si="5002"/>
        <v>0.69621415162043521</v>
      </c>
      <c r="G16015">
        <f t="shared" si="5020"/>
        <v>0.63773945597195614</v>
      </c>
      <c r="H16015" s="2">
        <f t="shared" si="5021"/>
        <v>0.69621415162043521</v>
      </c>
      <c r="L16015" s="16">
        <f t="shared" si="5005"/>
        <v>0.69630963735030349</v>
      </c>
      <c r="M16015">
        <f t="shared" si="5006"/>
        <v>3.4304661466925072E-3</v>
      </c>
      <c r="P16015" s="19">
        <f t="shared" si="5007"/>
        <v>0.69621491270732738</v>
      </c>
      <c r="Q16015">
        <f t="shared" si="5008"/>
        <v>3.4193790404102743E-3</v>
      </c>
      <c r="T16015" s="19"/>
      <c r="V16015" s="19">
        <f t="shared" si="5009"/>
        <v>-2.4610910905701825E-9</v>
      </c>
      <c r="Y16015" s="19">
        <f t="shared" si="5010"/>
        <v>0.8411986260872768</v>
      </c>
      <c r="Z16015" s="14">
        <f t="shared" si="5011"/>
        <v>4.1395633904014996E-2</v>
      </c>
      <c r="AB16015" s="17">
        <f t="shared" si="5012"/>
        <v>30.878029219320844</v>
      </c>
      <c r="AC16015">
        <f t="shared" si="5013"/>
        <v>31.859698540673492</v>
      </c>
      <c r="AI16015" s="19">
        <f t="shared" si="5014"/>
        <v>0.65859525692388332</v>
      </c>
      <c r="AJ16015">
        <f t="shared" si="5015"/>
        <v>4.349644333464068E-4</v>
      </c>
      <c r="AO16015" s="3">
        <f t="shared" si="5003"/>
        <v>0.65869777797331786</v>
      </c>
      <c r="AQ16015">
        <f t="shared" si="5016"/>
        <v>1678.45000000032</v>
      </c>
      <c r="AR16015">
        <f t="shared" si="5017"/>
        <v>25.233589606686696</v>
      </c>
      <c r="AS16015" s="5">
        <f t="shared" si="5018"/>
        <v>23.769035693658633</v>
      </c>
      <c r="AT16015">
        <f t="shared" si="5019"/>
        <v>2.1449181641658095</v>
      </c>
    </row>
    <row r="16016" spans="1:46" x14ac:dyDescent="0.25">
      <c r="A16016" s="1">
        <v>1678.550000000319</v>
      </c>
      <c r="B16016">
        <v>25.23519057368674</v>
      </c>
      <c r="D16016">
        <f t="shared" si="5004"/>
        <v>0.6377792823290388</v>
      </c>
      <c r="E16016">
        <f t="shared" si="5002"/>
        <v>0.69625527445548518</v>
      </c>
      <c r="G16016">
        <f t="shared" si="5020"/>
        <v>0.6377792823290388</v>
      </c>
      <c r="H16016" s="2">
        <f t="shared" si="5021"/>
        <v>0.69625527445548518</v>
      </c>
      <c r="L16016" s="16">
        <f t="shared" si="5005"/>
        <v>0.69635075292517357</v>
      </c>
      <c r="M16016">
        <f t="shared" si="5006"/>
        <v>3.4306171677938794E-3</v>
      </c>
      <c r="P16016" s="19">
        <f t="shared" si="5007"/>
        <v>0.69625603548104675</v>
      </c>
      <c r="Q16016">
        <f t="shared" si="5008"/>
        <v>3.4195306592008723E-3</v>
      </c>
      <c r="T16016" s="19"/>
      <c r="V16016" s="19">
        <f t="shared" si="5009"/>
        <v>-2.455266093734333E-9</v>
      </c>
      <c r="Y16016" s="19">
        <f t="shared" si="5010"/>
        <v>0.84123985270556023</v>
      </c>
      <c r="Z16016" s="14">
        <f t="shared" si="5011"/>
        <v>4.1396203697939428E-2</v>
      </c>
      <c r="AB16016" s="17">
        <f t="shared" si="5012"/>
        <v>30.879634226741054</v>
      </c>
      <c r="AC16016">
        <f t="shared" si="5013"/>
        <v>31.859744152505126</v>
      </c>
      <c r="AI16016" s="19">
        <f t="shared" si="5014"/>
        <v>0.65863940927992082</v>
      </c>
      <c r="AJ16016">
        <f t="shared" si="5015"/>
        <v>4.3514489640691435E-4</v>
      </c>
      <c r="AO16016" s="3">
        <f t="shared" si="5003"/>
        <v>0.65874192386815689</v>
      </c>
      <c r="AQ16016">
        <f t="shared" si="5016"/>
        <v>1678.550000000319</v>
      </c>
      <c r="AR16016">
        <f t="shared" si="5017"/>
        <v>25.23519057368674</v>
      </c>
      <c r="AS16016" s="5">
        <f t="shared" si="5018"/>
        <v>23.770754603964896</v>
      </c>
      <c r="AT16016">
        <f t="shared" si="5019"/>
        <v>2.1445727094151579</v>
      </c>
    </row>
    <row r="16017" spans="1:46" x14ac:dyDescent="0.25">
      <c r="A16017" s="1">
        <v>1678.65000000032</v>
      </c>
      <c r="B16017">
        <v>25.236791480160381</v>
      </c>
      <c r="D16017">
        <f t="shared" si="5004"/>
        <v>0.63781910868612235</v>
      </c>
      <c r="E16017">
        <f t="shared" si="5002"/>
        <v>0.69629639573583901</v>
      </c>
      <c r="G16017">
        <f t="shared" si="5020"/>
        <v>0.63781910868612235</v>
      </c>
      <c r="H16017" s="2">
        <f t="shared" si="5021"/>
        <v>0.69629639573583901</v>
      </c>
      <c r="L16017" s="16">
        <f t="shared" si="5005"/>
        <v>0.69639186694407584</v>
      </c>
      <c r="M16017">
        <f t="shared" si="5006"/>
        <v>3.4307680099446591E-3</v>
      </c>
      <c r="P16017" s="19">
        <f t="shared" si="5007"/>
        <v>0.69629715670005299</v>
      </c>
      <c r="Q16017">
        <f t="shared" si="5008"/>
        <v>3.4196820995195773E-3</v>
      </c>
      <c r="T16017" s="19"/>
      <c r="V16017" s="19">
        <f t="shared" si="5009"/>
        <v>-2.4494546889441177E-9</v>
      </c>
      <c r="Y16017" s="19">
        <f t="shared" si="5010"/>
        <v>0.84128107784728712</v>
      </c>
      <c r="Z16017" s="14">
        <f t="shared" si="5011"/>
        <v>4.139677289493876E-2</v>
      </c>
      <c r="AB16017" s="17">
        <f t="shared" si="5012"/>
        <v>30.881239176676935</v>
      </c>
      <c r="AC16017">
        <f t="shared" si="5013"/>
        <v>31.859789798711034</v>
      </c>
      <c r="AI16017" s="19">
        <f t="shared" si="5014"/>
        <v>0.65868356054127108</v>
      </c>
      <c r="AJ16017">
        <f t="shared" si="5015"/>
        <v>4.3532535121581953E-4</v>
      </c>
      <c r="AO16017" s="3">
        <f t="shared" si="5003"/>
        <v>0.65878606866666201</v>
      </c>
      <c r="AQ16017">
        <f t="shared" si="5016"/>
        <v>1678.65000000032</v>
      </c>
      <c r="AR16017">
        <f t="shared" si="5017"/>
        <v>25.236791480160381</v>
      </c>
      <c r="AS16017" s="5">
        <f t="shared" si="5018"/>
        <v>23.772473471653523</v>
      </c>
      <c r="AT16017">
        <f t="shared" si="5019"/>
        <v>2.1442272300374903</v>
      </c>
    </row>
    <row r="16018" spans="1:46" x14ac:dyDescent="0.25">
      <c r="A16018" s="1">
        <v>1678.7500000003199</v>
      </c>
      <c r="B16018">
        <v>25.23839232610753</v>
      </c>
      <c r="D16018">
        <f t="shared" si="5004"/>
        <v>0.63785893504320545</v>
      </c>
      <c r="E16018">
        <f t="shared" si="5002"/>
        <v>0.69633751546149436</v>
      </c>
      <c r="G16018">
        <f t="shared" si="5020"/>
        <v>0.63785893504320545</v>
      </c>
      <c r="H16018" s="2">
        <f t="shared" si="5021"/>
        <v>0.69633751546149436</v>
      </c>
      <c r="L16018" s="16">
        <f t="shared" si="5005"/>
        <v>0.69643297940701387</v>
      </c>
      <c r="M16018">
        <f t="shared" si="5006"/>
        <v>3.4309186731333969E-3</v>
      </c>
      <c r="P16018" s="19">
        <f t="shared" si="5007"/>
        <v>0.69633827636434475</v>
      </c>
      <c r="Q16018">
        <f t="shared" si="5008"/>
        <v>3.4198333613543104E-3</v>
      </c>
      <c r="T16018" s="19"/>
      <c r="V16018" s="19">
        <f t="shared" si="5009"/>
        <v>-2.443656844998565E-9</v>
      </c>
      <c r="Y16018" s="19">
        <f t="shared" si="5010"/>
        <v>0.84132230151243492</v>
      </c>
      <c r="Z16018" s="14">
        <f t="shared" si="5011"/>
        <v>4.1397341494991968E-2</v>
      </c>
      <c r="AB16018" s="17">
        <f t="shared" si="5012"/>
        <v>30.882844069127621</v>
      </c>
      <c r="AC16018">
        <f t="shared" si="5013"/>
        <v>31.859835479282552</v>
      </c>
      <c r="AI16018" s="19">
        <f t="shared" si="5014"/>
        <v>0.65872771070784175</v>
      </c>
      <c r="AJ16018">
        <f t="shared" si="5015"/>
        <v>4.3550579774091612E-4</v>
      </c>
      <c r="AO16018" s="3">
        <f t="shared" si="5003"/>
        <v>0.65883021236875972</v>
      </c>
      <c r="AQ16018">
        <f t="shared" si="5016"/>
        <v>1678.7500000003201</v>
      </c>
      <c r="AR16018">
        <f t="shared" si="5017"/>
        <v>25.23839232610753</v>
      </c>
      <c r="AS16018" s="5">
        <f t="shared" si="5018"/>
        <v>23.774192296720912</v>
      </c>
      <c r="AT16018">
        <f t="shared" si="5019"/>
        <v>2.1438817260557714</v>
      </c>
    </row>
    <row r="16019" spans="1:46" x14ac:dyDescent="0.25">
      <c r="A16019" s="1">
        <v>1678.8500000003201</v>
      </c>
      <c r="B16019">
        <v>25.239993111528111</v>
      </c>
      <c r="D16019">
        <f t="shared" si="5004"/>
        <v>0.63789876140028856</v>
      </c>
      <c r="E16019">
        <f t="shared" si="5002"/>
        <v>0.69637863363244934</v>
      </c>
      <c r="G16019">
        <f t="shared" si="5020"/>
        <v>0.63789876140028856</v>
      </c>
      <c r="H16019" s="2">
        <f t="shared" si="5021"/>
        <v>0.69637863363244934</v>
      </c>
      <c r="L16019" s="16">
        <f t="shared" si="5005"/>
        <v>0.69647409031398055</v>
      </c>
      <c r="M16019">
        <f t="shared" si="5006"/>
        <v>3.4310691573472014E-3</v>
      </c>
      <c r="P16019" s="19">
        <f t="shared" si="5007"/>
        <v>0.6963793944739195</v>
      </c>
      <c r="Q16019">
        <f t="shared" si="5008"/>
        <v>3.4199844446926569E-3</v>
      </c>
      <c r="T16019" s="19"/>
      <c r="V16019" s="19">
        <f t="shared" si="5009"/>
        <v>-2.4378725307669605E-9</v>
      </c>
      <c r="Y16019" s="19">
        <f t="shared" si="5010"/>
        <v>0.84136352370098222</v>
      </c>
      <c r="Z16019" s="14">
        <f t="shared" si="5011"/>
        <v>4.139790949807777E-2</v>
      </c>
      <c r="AB16019" s="17">
        <f t="shared" si="5012"/>
        <v>30.884448904092267</v>
      </c>
      <c r="AC16019">
        <f t="shared" si="5013"/>
        <v>31.859881194211049</v>
      </c>
      <c r="AI16019" s="19">
        <f t="shared" si="5014"/>
        <v>0.65877185977957864</v>
      </c>
      <c r="AJ16019">
        <f t="shared" si="5015"/>
        <v>4.3568623595152206E-4</v>
      </c>
      <c r="AO16019" s="3">
        <f t="shared" si="5003"/>
        <v>0.65887435497439517</v>
      </c>
      <c r="AQ16019">
        <f t="shared" si="5016"/>
        <v>1678.8500000003201</v>
      </c>
      <c r="AR16019">
        <f t="shared" si="5017"/>
        <v>25.239993111528111</v>
      </c>
      <c r="AS16019" s="5">
        <f t="shared" si="5018"/>
        <v>23.775911079164956</v>
      </c>
      <c r="AT16019">
        <f t="shared" si="5019"/>
        <v>2.1435361974886269</v>
      </c>
    </row>
    <row r="16020" spans="1:46" x14ac:dyDescent="0.25">
      <c r="A16020" s="1">
        <v>1678.95000000032</v>
      </c>
      <c r="B16020">
        <v>25.241593836422041</v>
      </c>
      <c r="D16020">
        <f t="shared" si="5004"/>
        <v>0.63793858775737167</v>
      </c>
      <c r="E16020">
        <f t="shared" si="5002"/>
        <v>0.69641975024870173</v>
      </c>
      <c r="G16020">
        <f t="shared" si="5020"/>
        <v>0.63793858775737167</v>
      </c>
      <c r="H16020" s="2">
        <f t="shared" si="5021"/>
        <v>0.69641975024870173</v>
      </c>
      <c r="L16020" s="16">
        <f t="shared" si="5005"/>
        <v>0.69651519966497943</v>
      </c>
      <c r="M16020">
        <f t="shared" si="5006"/>
        <v>3.4312194625744962E-3</v>
      </c>
      <c r="P16020" s="19">
        <f t="shared" si="5007"/>
        <v>0.696420511028775</v>
      </c>
      <c r="Q16020">
        <f t="shared" si="5008"/>
        <v>3.4201353495223069E-3</v>
      </c>
      <c r="T16020" s="19"/>
      <c r="V16020" s="19">
        <f t="shared" si="5009"/>
        <v>-2.4321017151887326E-9</v>
      </c>
      <c r="Y16020" s="19">
        <f t="shared" si="5010"/>
        <v>0.8414047444129068</v>
      </c>
      <c r="Z16020" s="14">
        <f t="shared" si="5011"/>
        <v>4.1398476904174766E-2</v>
      </c>
      <c r="AB16020" s="17">
        <f t="shared" si="5012"/>
        <v>30.886053681570019</v>
      </c>
      <c r="AC16020">
        <f t="shared" si="5013"/>
        <v>31.859926943487931</v>
      </c>
      <c r="AI16020" s="19">
        <f t="shared" si="5014"/>
        <v>0.65881600775638982</v>
      </c>
      <c r="AJ16020">
        <f t="shared" si="5015"/>
        <v>4.3586666581540317E-4</v>
      </c>
      <c r="AO16020" s="3">
        <f t="shared" si="5003"/>
        <v>0.65891849648347689</v>
      </c>
      <c r="AQ16020">
        <f t="shared" si="5016"/>
        <v>1678.95000000032</v>
      </c>
      <c r="AR16020">
        <f t="shared" si="5017"/>
        <v>25.241593836422041</v>
      </c>
      <c r="AS16020" s="5">
        <f t="shared" si="5018"/>
        <v>23.777629818982078</v>
      </c>
      <c r="AT16020">
        <f t="shared" si="5019"/>
        <v>2.1431906443589566</v>
      </c>
    </row>
    <row r="16021" spans="1:46" x14ac:dyDescent="0.25">
      <c r="A16021" s="1">
        <v>1679.0500000003201</v>
      </c>
      <c r="B16021">
        <v>25.24319450078924</v>
      </c>
      <c r="D16021">
        <f t="shared" si="5004"/>
        <v>0.63797841411445477</v>
      </c>
      <c r="E16021">
        <f t="shared" si="5002"/>
        <v>0.69646086531024953</v>
      </c>
      <c r="G16021">
        <f t="shared" si="5020"/>
        <v>0.63797841411445477</v>
      </c>
      <c r="H16021" s="2">
        <f t="shared" si="5021"/>
        <v>0.69646086531024953</v>
      </c>
      <c r="L16021" s="16">
        <f t="shared" si="5005"/>
        <v>0.69655630746000696</v>
      </c>
      <c r="M16021">
        <f t="shared" si="5006"/>
        <v>3.4313695888028876E-3</v>
      </c>
      <c r="P16021" s="19">
        <f t="shared" si="5007"/>
        <v>0.6964616260289096</v>
      </c>
      <c r="Q16021">
        <f t="shared" si="5008"/>
        <v>3.4202860758310309E-3</v>
      </c>
      <c r="T16021" s="19"/>
      <c r="V16021" s="19">
        <f t="shared" si="5009"/>
        <v>-2.4263443672732826E-9</v>
      </c>
      <c r="Y16021" s="19">
        <f t="shared" si="5010"/>
        <v>0.84144596364818725</v>
      </c>
      <c r="Z16021" s="14">
        <f t="shared" si="5011"/>
        <v>4.1399043713261877E-2</v>
      </c>
      <c r="AB16021" s="17">
        <f t="shared" si="5012"/>
        <v>30.887658401560039</v>
      </c>
      <c r="AC16021">
        <f t="shared" si="5013"/>
        <v>31.859972727104697</v>
      </c>
      <c r="AI16021" s="19">
        <f t="shared" si="5014"/>
        <v>0.65886015463822001</v>
      </c>
      <c r="AJ16021">
        <f t="shared" si="5015"/>
        <v>4.3604708730185922E-4</v>
      </c>
      <c r="AO16021" s="3">
        <f t="shared" si="5003"/>
        <v>0.6589626368959498</v>
      </c>
      <c r="AQ16021">
        <f t="shared" si="5016"/>
        <v>1679.0500000003201</v>
      </c>
      <c r="AR16021">
        <f t="shared" si="5017"/>
        <v>25.243194500789244</v>
      </c>
      <c r="AS16021" s="5">
        <f t="shared" si="5018"/>
        <v>23.779348516170124</v>
      </c>
      <c r="AT16021">
        <f t="shared" si="5019"/>
        <v>2.1428450666855197</v>
      </c>
    </row>
    <row r="16022" spans="1:46" x14ac:dyDescent="0.25">
      <c r="A16022" s="1">
        <v>1679.15000000032</v>
      </c>
      <c r="B16022">
        <v>25.24479510462961</v>
      </c>
      <c r="D16022">
        <f t="shared" si="5004"/>
        <v>0.63801824047153788</v>
      </c>
      <c r="E16022">
        <f t="shared" si="5002"/>
        <v>0.69650197881709008</v>
      </c>
      <c r="G16022">
        <f t="shared" si="5020"/>
        <v>0.63801824047153788</v>
      </c>
      <c r="H16022" s="2">
        <f t="shared" si="5021"/>
        <v>0.69650197881709008</v>
      </c>
      <c r="L16022" s="16">
        <f t="shared" si="5005"/>
        <v>0.69659741369905959</v>
      </c>
      <c r="M16022">
        <f t="shared" si="5006"/>
        <v>3.4315195360199962E-3</v>
      </c>
      <c r="P16022" s="19">
        <f t="shared" si="5007"/>
        <v>0.69650273947432062</v>
      </c>
      <c r="Q16022">
        <f t="shared" si="5008"/>
        <v>3.4204366236064957E-3</v>
      </c>
      <c r="T16022" s="19"/>
      <c r="V16022" s="19">
        <f t="shared" si="5009"/>
        <v>-2.4206004560999043E-9</v>
      </c>
      <c r="Y16022" s="19">
        <f t="shared" si="5010"/>
        <v>0.84148718140680079</v>
      </c>
      <c r="Z16022" s="14">
        <f t="shared" si="5011"/>
        <v>4.1399609925317507E-2</v>
      </c>
      <c r="AB16022" s="17">
        <f t="shared" si="5012"/>
        <v>30.889263064061446</v>
      </c>
      <c r="AC16022">
        <f t="shared" si="5013"/>
        <v>31.860018545052593</v>
      </c>
      <c r="AI16022" s="19">
        <f t="shared" si="5014"/>
        <v>0.65890430042497794</v>
      </c>
      <c r="AJ16022">
        <f t="shared" si="5015"/>
        <v>4.3622750037869266E-4</v>
      </c>
      <c r="AO16022" s="3">
        <f t="shared" si="5003"/>
        <v>0.65900677621170356</v>
      </c>
      <c r="AQ16022">
        <f t="shared" si="5016"/>
        <v>1679.15000000032</v>
      </c>
      <c r="AR16022">
        <f t="shared" si="5017"/>
        <v>25.24479510462961</v>
      </c>
      <c r="AS16022" s="5">
        <f t="shared" si="5018"/>
        <v>23.781067170725542</v>
      </c>
      <c r="AT16022">
        <f t="shared" si="5019"/>
        <v>2.14249946449107</v>
      </c>
    </row>
    <row r="16023" spans="1:46" x14ac:dyDescent="0.25">
      <c r="A16023" s="1">
        <v>1679.2500000003199</v>
      </c>
      <c r="B16023">
        <v>25.246395647943078</v>
      </c>
      <c r="D16023">
        <f t="shared" si="5004"/>
        <v>0.63805806682862098</v>
      </c>
      <c r="E16023">
        <f t="shared" si="5002"/>
        <v>0.69654309076922183</v>
      </c>
      <c r="G16023">
        <f t="shared" si="5020"/>
        <v>0.63805806682862098</v>
      </c>
      <c r="H16023" s="2">
        <f t="shared" si="5021"/>
        <v>0.69654309076922183</v>
      </c>
      <c r="L16023" s="16">
        <f t="shared" si="5005"/>
        <v>0.69663851838214086</v>
      </c>
      <c r="M16023">
        <f t="shared" si="5006"/>
        <v>3.4316693042142892E-3</v>
      </c>
      <c r="P16023" s="19">
        <f t="shared" si="5007"/>
        <v>0.69654385136500585</v>
      </c>
      <c r="Q16023">
        <f t="shared" si="5008"/>
        <v>3.4205869928364352E-3</v>
      </c>
      <c r="T16023" s="19"/>
      <c r="V16023" s="19">
        <f t="shared" si="5009"/>
        <v>-2.4148699508174202E-9</v>
      </c>
      <c r="Y16023" s="19">
        <f t="shared" si="5010"/>
        <v>0.841528397688726</v>
      </c>
      <c r="Z16023" s="14">
        <f t="shared" si="5011"/>
        <v>4.1400175540320605E-2</v>
      </c>
      <c r="AB16023" s="17">
        <f t="shared" si="5012"/>
        <v>30.890867669073394</v>
      </c>
      <c r="AC16023">
        <f t="shared" si="5013"/>
        <v>31.860064397322951</v>
      </c>
      <c r="AI16023" s="19">
        <f t="shared" si="5014"/>
        <v>0.6589484451165899</v>
      </c>
      <c r="AJ16023">
        <f t="shared" si="5015"/>
        <v>4.3640790501444298E-4</v>
      </c>
      <c r="AO16023" s="3">
        <f t="shared" si="5003"/>
        <v>0.65905091443070196</v>
      </c>
      <c r="AQ16023">
        <f t="shared" si="5016"/>
        <v>1679.2500000003199</v>
      </c>
      <c r="AR16023">
        <f t="shared" si="5017"/>
        <v>25.246395647943082</v>
      </c>
      <c r="AS16023" s="5">
        <f t="shared" si="5018"/>
        <v>23.782785782645462</v>
      </c>
      <c r="AT16023">
        <f t="shared" si="5019"/>
        <v>2.1421538377965179</v>
      </c>
    </row>
    <row r="16024" spans="1:46" x14ac:dyDescent="0.25">
      <c r="A16024" s="1">
        <v>1679.3500000003201</v>
      </c>
      <c r="B16024">
        <v>25.247996130729579</v>
      </c>
      <c r="D16024">
        <f t="shared" si="5004"/>
        <v>0.63809789318570409</v>
      </c>
      <c r="E16024">
        <f t="shared" si="5002"/>
        <v>0.69658420116664277</v>
      </c>
      <c r="G16024">
        <f t="shared" si="5020"/>
        <v>0.63809789318570409</v>
      </c>
      <c r="H16024" s="2">
        <f t="shared" si="5021"/>
        <v>0.69658420116664277</v>
      </c>
      <c r="L16024" s="16">
        <f t="shared" si="5005"/>
        <v>0.69667962150924367</v>
      </c>
      <c r="M16024">
        <f t="shared" si="5006"/>
        <v>3.4318188933729998E-3</v>
      </c>
      <c r="P16024" s="19">
        <f t="shared" si="5007"/>
        <v>0.69658496170096396</v>
      </c>
      <c r="Q16024">
        <f t="shared" si="5008"/>
        <v>3.4207371835087018E-3</v>
      </c>
      <c r="T16024" s="19"/>
      <c r="V16024" s="19">
        <f t="shared" si="5009"/>
        <v>-2.4091528206442027E-9</v>
      </c>
      <c r="Y16024" s="19">
        <f t="shared" si="5010"/>
        <v>0.84156961249394135</v>
      </c>
      <c r="Z16024" s="14">
        <f t="shared" si="5011"/>
        <v>4.140074055825009E-2</v>
      </c>
      <c r="AB16024" s="17">
        <f t="shared" si="5012"/>
        <v>30.892472216595046</v>
      </c>
      <c r="AC16024">
        <f t="shared" si="5013"/>
        <v>31.86011028390714</v>
      </c>
      <c r="AI16024" s="19">
        <f t="shared" si="5014"/>
        <v>0.65899258871298261</v>
      </c>
      <c r="AJ16024">
        <f t="shared" si="5015"/>
        <v>4.3658830117767288E-4</v>
      </c>
      <c r="AO16024" s="3">
        <f t="shared" si="5003"/>
        <v>0.65909505155287174</v>
      </c>
      <c r="AQ16024">
        <f t="shared" si="5016"/>
        <v>1679.3500000003201</v>
      </c>
      <c r="AR16024">
        <f t="shared" si="5017"/>
        <v>25.247996130729579</v>
      </c>
      <c r="AS16024" s="5">
        <f t="shared" si="5018"/>
        <v>23.784504351927033</v>
      </c>
      <c r="AT16024">
        <f t="shared" si="5019"/>
        <v>2.1418081866226384</v>
      </c>
    </row>
    <row r="16025" spans="1:46" x14ac:dyDescent="0.25">
      <c r="A16025" s="1">
        <v>1679.45000000032</v>
      </c>
      <c r="B16025">
        <v>25.249596552989001</v>
      </c>
      <c r="D16025">
        <f t="shared" si="5004"/>
        <v>0.6381377195427872</v>
      </c>
      <c r="E16025">
        <f t="shared" si="5002"/>
        <v>0.69662531000935013</v>
      </c>
      <c r="G16025">
        <f t="shared" si="5020"/>
        <v>0.6381377195427872</v>
      </c>
      <c r="H16025" s="2">
        <f t="shared" si="5021"/>
        <v>0.69662531000935013</v>
      </c>
      <c r="L16025" s="16">
        <f t="shared" si="5005"/>
        <v>0.69672072308036448</v>
      </c>
      <c r="M16025">
        <f t="shared" si="5006"/>
        <v>3.4319683034837924E-3</v>
      </c>
      <c r="P16025" s="19">
        <f t="shared" si="5007"/>
        <v>0.69662607048219205</v>
      </c>
      <c r="Q16025">
        <f t="shared" si="5008"/>
        <v>3.4208871956109806E-3</v>
      </c>
      <c r="T16025" s="19"/>
      <c r="V16025" s="19">
        <f t="shared" si="5009"/>
        <v>-2.4034490348681134E-9</v>
      </c>
      <c r="Y16025" s="19">
        <f t="shared" si="5010"/>
        <v>0.84161082582242364</v>
      </c>
      <c r="Z16025" s="14">
        <f t="shared" si="5011"/>
        <v>4.1401304979084223E-2</v>
      </c>
      <c r="AB16025" s="17">
        <f t="shared" si="5012"/>
        <v>30.894076706625512</v>
      </c>
      <c r="AC16025">
        <f t="shared" si="5013"/>
        <v>31.860156204796453</v>
      </c>
      <c r="AI16025" s="19">
        <f t="shared" si="5014"/>
        <v>0.65903673121410145</v>
      </c>
      <c r="AJ16025">
        <f t="shared" si="5015"/>
        <v>4.3676868883772924E-4</v>
      </c>
      <c r="AO16025" s="3">
        <f t="shared" si="5003"/>
        <v>0.65913918757810208</v>
      </c>
      <c r="AQ16025">
        <f t="shared" si="5016"/>
        <v>1679.45000000032</v>
      </c>
      <c r="AR16025">
        <f t="shared" si="5017"/>
        <v>25.249596552989001</v>
      </c>
      <c r="AS16025" s="5">
        <f t="shared" si="5018"/>
        <v>23.786222878568122</v>
      </c>
      <c r="AT16025">
        <f t="shared" si="5019"/>
        <v>2.1414625109880645</v>
      </c>
    </row>
    <row r="16026" spans="1:46" x14ac:dyDescent="0.25">
      <c r="A16026" s="1">
        <v>1679.5500000003201</v>
      </c>
      <c r="B16026">
        <v>25.25119691472128</v>
      </c>
      <c r="D16026">
        <f t="shared" si="5004"/>
        <v>0.6381775458998703</v>
      </c>
      <c r="E16026">
        <f t="shared" si="5002"/>
        <v>0.69666641729734236</v>
      </c>
      <c r="G16026">
        <f t="shared" si="5020"/>
        <v>0.6381775458998703</v>
      </c>
      <c r="H16026" s="2">
        <f t="shared" si="5021"/>
        <v>0.69666641729734236</v>
      </c>
      <c r="L16026" s="16">
        <f t="shared" si="5005"/>
        <v>0.69676182309551038</v>
      </c>
      <c r="M16026">
        <f t="shared" si="5006"/>
        <v>3.4321175345355939E-3</v>
      </c>
      <c r="P16026" s="19">
        <f t="shared" si="5007"/>
        <v>0.69666717770868858</v>
      </c>
      <c r="Q16026">
        <f t="shared" si="5008"/>
        <v>3.4210370291311268E-3</v>
      </c>
      <c r="T16026" s="19"/>
      <c r="V16026" s="19">
        <f t="shared" si="5009"/>
        <v>-2.3977585628460501E-9</v>
      </c>
      <c r="Y16026" s="19">
        <f t="shared" si="5010"/>
        <v>0.84165203767415253</v>
      </c>
      <c r="Z16026" s="14">
        <f t="shared" si="5011"/>
        <v>4.1401868802802444E-2</v>
      </c>
      <c r="AB16026" s="17">
        <f t="shared" si="5012"/>
        <v>30.89568113916399</v>
      </c>
      <c r="AC16026">
        <f t="shared" si="5013"/>
        <v>31.86020215998262</v>
      </c>
      <c r="AI16026" s="19">
        <f t="shared" si="5014"/>
        <v>0.65908087261985449</v>
      </c>
      <c r="AJ16026">
        <f t="shared" si="5015"/>
        <v>4.369490679624047E-4</v>
      </c>
      <c r="AO16026" s="3">
        <f t="shared" si="5003"/>
        <v>0.65918332250635725</v>
      </c>
      <c r="AQ16026">
        <f t="shared" si="5016"/>
        <v>1679.5500000003199</v>
      </c>
      <c r="AR16026">
        <f t="shared" si="5017"/>
        <v>25.251196914721277</v>
      </c>
      <c r="AS16026" s="5">
        <f t="shared" si="5018"/>
        <v>23.78794136256516</v>
      </c>
      <c r="AT16026">
        <f t="shared" si="5019"/>
        <v>2.1411168109157015</v>
      </c>
    </row>
    <row r="16027" spans="1:46" x14ac:dyDescent="0.25">
      <c r="A16027" s="1">
        <v>1679.65000000032</v>
      </c>
      <c r="B16027">
        <v>25.252797215926329</v>
      </c>
      <c r="D16027">
        <f t="shared" si="5004"/>
        <v>0.63821737225695341</v>
      </c>
      <c r="E16027">
        <f t="shared" si="5002"/>
        <v>0.69670752303061723</v>
      </c>
      <c r="G16027">
        <f t="shared" si="5020"/>
        <v>0.63821737225695341</v>
      </c>
      <c r="H16027" s="2">
        <f t="shared" si="5021"/>
        <v>0.69670752303061723</v>
      </c>
      <c r="L16027" s="16">
        <f t="shared" si="5005"/>
        <v>0.69680292155466006</v>
      </c>
      <c r="M16027">
        <f t="shared" si="5006"/>
        <v>3.4322665865140164E-3</v>
      </c>
      <c r="P16027" s="19">
        <f t="shared" si="5007"/>
        <v>0.69670828338045099</v>
      </c>
      <c r="Q16027">
        <f t="shared" si="5008"/>
        <v>3.4211866840568928E-3</v>
      </c>
      <c r="T16027" s="19"/>
      <c r="V16027" s="19">
        <f t="shared" si="5009"/>
        <v>-2.3920813740040351E-9</v>
      </c>
      <c r="Y16027" s="19">
        <f t="shared" si="5010"/>
        <v>0.84169324804910517</v>
      </c>
      <c r="Z16027" s="14">
        <f t="shared" si="5011"/>
        <v>4.1402432029383172E-2</v>
      </c>
      <c r="AB16027" s="17">
        <f t="shared" si="5012"/>
        <v>30.897285514209585</v>
      </c>
      <c r="AC16027">
        <f t="shared" si="5013"/>
        <v>31.860248149456616</v>
      </c>
      <c r="AI16027" s="19">
        <f t="shared" si="5014"/>
        <v>0.65912501293016867</v>
      </c>
      <c r="AJ16027">
        <f t="shared" si="5015"/>
        <v>4.3712943852028532E-4</v>
      </c>
      <c r="AO16027" s="3">
        <f t="shared" si="5003"/>
        <v>0.65922745633752711</v>
      </c>
      <c r="AQ16027">
        <f t="shared" si="5016"/>
        <v>1679.65000000032</v>
      </c>
      <c r="AR16027">
        <f t="shared" si="5017"/>
        <v>25.252797215926329</v>
      </c>
      <c r="AS16027" s="5">
        <f t="shared" si="5018"/>
        <v>23.789659803915292</v>
      </c>
      <c r="AT16027">
        <f t="shared" si="5019"/>
        <v>2.1407710864263536</v>
      </c>
    </row>
    <row r="16028" spans="1:46" x14ac:dyDescent="0.25">
      <c r="A16028" s="1">
        <v>1679.7500000003199</v>
      </c>
      <c r="B16028">
        <v>25.25439745660406</v>
      </c>
      <c r="D16028">
        <f t="shared" si="5004"/>
        <v>0.63825719861403651</v>
      </c>
      <c r="E16028">
        <f t="shared" si="5002"/>
        <v>0.6967486272091723</v>
      </c>
      <c r="G16028">
        <f t="shared" si="5020"/>
        <v>0.63825719861403651</v>
      </c>
      <c r="H16028" s="2">
        <f t="shared" si="5021"/>
        <v>0.6967486272091723</v>
      </c>
      <c r="L16028" s="16">
        <f t="shared" si="5005"/>
        <v>0.69684401845783839</v>
      </c>
      <c r="M16028">
        <f t="shared" si="5006"/>
        <v>3.4324154594100971E-3</v>
      </c>
      <c r="P16028" s="19">
        <f t="shared" si="5007"/>
        <v>0.69674938749747739</v>
      </c>
      <c r="Q16028">
        <f t="shared" si="5008"/>
        <v>3.4213361603761244E-3</v>
      </c>
      <c r="T16028" s="19"/>
      <c r="V16028" s="19">
        <f t="shared" si="5009"/>
        <v>-2.3864174378370553E-9</v>
      </c>
      <c r="Y16028" s="19">
        <f t="shared" si="5010"/>
        <v>0.84173445694725924</v>
      </c>
      <c r="Z16028" s="14">
        <f t="shared" si="5011"/>
        <v>4.1402994658805058E-2</v>
      </c>
      <c r="AB16028" s="17">
        <f t="shared" si="5012"/>
        <v>30.898889831761444</v>
      </c>
      <c r="AC16028">
        <f t="shared" si="5013"/>
        <v>31.860294173209844</v>
      </c>
      <c r="AI16028" s="19">
        <f t="shared" si="5014"/>
        <v>0.65916915214497007</v>
      </c>
      <c r="AJ16028">
        <f t="shared" si="5015"/>
        <v>4.3730980047992452E-4</v>
      </c>
      <c r="AO16028" s="3">
        <f t="shared" si="5003"/>
        <v>0.65927158907157479</v>
      </c>
      <c r="AQ16028">
        <f t="shared" si="5016"/>
        <v>1679.7500000003199</v>
      </c>
      <c r="AR16028">
        <f t="shared" si="5017"/>
        <v>25.25439745660406</v>
      </c>
      <c r="AS16028" s="5">
        <f t="shared" si="5018"/>
        <v>23.79137820261565</v>
      </c>
      <c r="AT16028">
        <f t="shared" si="5019"/>
        <v>2.1404253375408033</v>
      </c>
    </row>
    <row r="16029" spans="1:46" x14ac:dyDescent="0.25">
      <c r="A16029" s="1">
        <v>1679.8500000003201</v>
      </c>
      <c r="B16029">
        <v>25.255997636754429</v>
      </c>
      <c r="D16029">
        <f t="shared" si="5004"/>
        <v>0.63829702497111962</v>
      </c>
      <c r="E16029">
        <f t="shared" si="5002"/>
        <v>0.69678972983300669</v>
      </c>
      <c r="G16029">
        <f t="shared" si="5020"/>
        <v>0.63829702497111962</v>
      </c>
      <c r="H16029" s="2">
        <f t="shared" si="5021"/>
        <v>0.69678972983300669</v>
      </c>
      <c r="L16029" s="16">
        <f t="shared" si="5005"/>
        <v>0.69688511380501694</v>
      </c>
      <c r="M16029">
        <f t="shared" si="5006"/>
        <v>3.432564153208644E-3</v>
      </c>
      <c r="P16029" s="19">
        <f t="shared" si="5007"/>
        <v>0.69679049005976645</v>
      </c>
      <c r="Q16029">
        <f t="shared" si="5008"/>
        <v>3.421485458076746E-3</v>
      </c>
      <c r="T16029" s="19"/>
      <c r="V16029" s="19">
        <f t="shared" si="5009"/>
        <v>-2.3807667239085993E-9</v>
      </c>
      <c r="Y16029" s="19">
        <f t="shared" si="5010"/>
        <v>0.84177566436859441</v>
      </c>
      <c r="Z16029" s="14">
        <f t="shared" si="5011"/>
        <v>4.1403556691047581E-2</v>
      </c>
      <c r="AB16029" s="17">
        <f t="shared" si="5012"/>
        <v>30.900494091818764</v>
      </c>
      <c r="AC16029">
        <f t="shared" si="5013"/>
        <v>31.860340231233842</v>
      </c>
      <c r="AI16029" s="19">
        <f t="shared" si="5014"/>
        <v>0.65921329026418607</v>
      </c>
      <c r="AJ16029">
        <f t="shared" si="5015"/>
        <v>4.374901538099361E-4</v>
      </c>
      <c r="AO16029" s="3">
        <f t="shared" si="5003"/>
        <v>0.65931572070838995</v>
      </c>
      <c r="AQ16029">
        <f t="shared" si="5016"/>
        <v>1679.8500000003201</v>
      </c>
      <c r="AR16029">
        <f t="shared" si="5017"/>
        <v>25.255997636754433</v>
      </c>
      <c r="AS16029" s="5">
        <f t="shared" si="5018"/>
        <v>23.7930965586634</v>
      </c>
      <c r="AT16029">
        <f t="shared" si="5019"/>
        <v>2.140079564279906</v>
      </c>
    </row>
    <row r="16030" spans="1:46" x14ac:dyDescent="0.25">
      <c r="A16030" s="1">
        <v>1679.95000000032</v>
      </c>
      <c r="B16030">
        <v>25.257597756377301</v>
      </c>
      <c r="D16030">
        <f t="shared" si="5004"/>
        <v>0.63833685132820273</v>
      </c>
      <c r="E16030">
        <f t="shared" si="5002"/>
        <v>0.69683083090211662</v>
      </c>
      <c r="G16030">
        <f t="shared" si="5020"/>
        <v>0.63833685132820273</v>
      </c>
      <c r="H16030" s="2">
        <f t="shared" si="5021"/>
        <v>0.69683083090211662</v>
      </c>
      <c r="L16030" s="16">
        <f t="shared" si="5005"/>
        <v>0.69692620759621704</v>
      </c>
      <c r="M16030">
        <f t="shared" si="5006"/>
        <v>3.4327126679003081E-3</v>
      </c>
      <c r="P16030" s="19">
        <f t="shared" si="5007"/>
        <v>0.69683159106731474</v>
      </c>
      <c r="Q16030">
        <f t="shared" si="5008"/>
        <v>3.4216345771464498E-3</v>
      </c>
      <c r="T16030" s="19"/>
      <c r="V16030" s="19">
        <f t="shared" si="5009"/>
        <v>-2.3751292018511831E-9</v>
      </c>
      <c r="Y16030" s="19">
        <f t="shared" si="5010"/>
        <v>0.84181687031308639</v>
      </c>
      <c r="Z16030" s="14">
        <f t="shared" si="5011"/>
        <v>4.1404118126088615E-2</v>
      </c>
      <c r="AB16030" s="17">
        <f t="shared" si="5012"/>
        <v>30.9020982943806</v>
      </c>
      <c r="AC16030">
        <f t="shared" si="5013"/>
        <v>31.860386323519538</v>
      </c>
      <c r="AI16030" s="19">
        <f t="shared" si="5014"/>
        <v>0.65925742728774273</v>
      </c>
      <c r="AJ16030">
        <f t="shared" si="5015"/>
        <v>4.3767049847888298E-4</v>
      </c>
      <c r="AO16030" s="3">
        <f t="shared" si="5003"/>
        <v>0.65935985124791796</v>
      </c>
      <c r="AQ16030">
        <f t="shared" si="5016"/>
        <v>1679.95000000032</v>
      </c>
      <c r="AR16030">
        <f t="shared" si="5017"/>
        <v>25.257597756377301</v>
      </c>
      <c r="AS16030" s="5">
        <f t="shared" si="5018"/>
        <v>23.794814872055664</v>
      </c>
      <c r="AT16030">
        <f t="shared" si="5019"/>
        <v>2.1397337666643277</v>
      </c>
    </row>
    <row r="16031" spans="1:46" x14ac:dyDescent="0.25">
      <c r="A16031" s="1">
        <v>1680.0500000003201</v>
      </c>
      <c r="B16031">
        <v>25.259197815472628</v>
      </c>
      <c r="D16031">
        <f t="shared" si="5004"/>
        <v>0.63837667768528594</v>
      </c>
      <c r="E16031">
        <f t="shared" si="5002"/>
        <v>0.6968719304165012</v>
      </c>
      <c r="G16031">
        <f t="shared" si="5020"/>
        <v>0.63837667768528594</v>
      </c>
      <c r="H16031" s="2">
        <f t="shared" si="5021"/>
        <v>0.6968719304165012</v>
      </c>
      <c r="L16031" s="16">
        <f t="shared" si="5005"/>
        <v>0.69696729983142447</v>
      </c>
      <c r="M16031">
        <f t="shared" si="5006"/>
        <v>3.4328610034715782E-3</v>
      </c>
      <c r="P16031" s="19">
        <f t="shared" si="5007"/>
        <v>0.6968726905201208</v>
      </c>
      <c r="Q16031">
        <f t="shared" si="5008"/>
        <v>3.4217835175731639E-3</v>
      </c>
      <c r="T16031" s="19"/>
      <c r="V16031" s="19">
        <f t="shared" si="5009"/>
        <v>-2.3695048413653615E-9</v>
      </c>
      <c r="Y16031" s="19">
        <f t="shared" si="5010"/>
        <v>0.84185807478071573</v>
      </c>
      <c r="Z16031" s="14">
        <f t="shared" si="5011"/>
        <v>4.1404678963907982E-2</v>
      </c>
      <c r="AB16031" s="17">
        <f t="shared" si="5012"/>
        <v>30.903702439446207</v>
      </c>
      <c r="AC16031">
        <f t="shared" si="5013"/>
        <v>31.860432450059104</v>
      </c>
      <c r="AI16031" s="19">
        <f t="shared" si="5014"/>
        <v>0.65930156321556699</v>
      </c>
      <c r="AJ16031">
        <f t="shared" si="5015"/>
        <v>4.3785083445536509E-4</v>
      </c>
      <c r="AO16031" s="3">
        <f t="shared" si="5003"/>
        <v>0.65940398069010442</v>
      </c>
      <c r="AQ16031">
        <f t="shared" si="5016"/>
        <v>1680.0500000003201</v>
      </c>
      <c r="AR16031">
        <f t="shared" si="5017"/>
        <v>25.259197815472632</v>
      </c>
      <c r="AS16031" s="5">
        <f t="shared" si="5018"/>
        <v>23.796533142789603</v>
      </c>
      <c r="AT16031">
        <f t="shared" si="5019"/>
        <v>2.1393879447149535</v>
      </c>
    </row>
    <row r="16032" spans="1:46" x14ac:dyDescent="0.25">
      <c r="A16032" s="1">
        <v>1680.15000000032</v>
      </c>
      <c r="B16032">
        <v>25.26079781404033</v>
      </c>
      <c r="D16032">
        <f t="shared" si="5004"/>
        <v>0.63841650404236894</v>
      </c>
      <c r="E16032">
        <f t="shared" si="5002"/>
        <v>0.69691302837615809</v>
      </c>
      <c r="G16032">
        <f t="shared" si="5020"/>
        <v>0.63841650404236894</v>
      </c>
      <c r="H16032" s="2">
        <f t="shared" si="5021"/>
        <v>0.69691302837615809</v>
      </c>
      <c r="L16032" s="16">
        <f t="shared" si="5005"/>
        <v>0.69700839051063568</v>
      </c>
      <c r="M16032">
        <f t="shared" si="5006"/>
        <v>3.4330091599102594E-3</v>
      </c>
      <c r="P16032" s="19">
        <f t="shared" si="5007"/>
        <v>0.69691378841818297</v>
      </c>
      <c r="Q16032">
        <f t="shared" si="5008"/>
        <v>3.4219322793448562E-3</v>
      </c>
      <c r="T16032" s="19"/>
      <c r="V16032" s="19">
        <f t="shared" si="5009"/>
        <v>-2.3638936122201506E-9</v>
      </c>
      <c r="Y16032" s="19">
        <f t="shared" si="5010"/>
        <v>0.84189927777145901</v>
      </c>
      <c r="Z16032" s="14">
        <f t="shared" si="5011"/>
        <v>4.1405239204484072E-2</v>
      </c>
      <c r="AB16032" s="17">
        <f t="shared" si="5012"/>
        <v>30.905306527014652</v>
      </c>
      <c r="AC16032">
        <f t="shared" si="5013"/>
        <v>31.860478610843032</v>
      </c>
      <c r="AI16032" s="19">
        <f t="shared" si="5014"/>
        <v>0.6593456980475858</v>
      </c>
      <c r="AJ16032">
        <f t="shared" si="5015"/>
        <v>4.3803116170800562E-4</v>
      </c>
      <c r="AO16032" s="3">
        <f t="shared" si="5003"/>
        <v>0.65944810903483786</v>
      </c>
      <c r="AQ16032">
        <f t="shared" si="5016"/>
        <v>1680.15000000032</v>
      </c>
      <c r="AR16032">
        <f t="shared" si="5017"/>
        <v>25.26079781404033</v>
      </c>
      <c r="AS16032" s="5">
        <f t="shared" si="5018"/>
        <v>23.798251370862367</v>
      </c>
      <c r="AT16032">
        <f t="shared" si="5019"/>
        <v>2.1390420984525114</v>
      </c>
    </row>
    <row r="16033" spans="1:46" x14ac:dyDescent="0.25">
      <c r="A16033" s="1">
        <v>1680.2500000003199</v>
      </c>
      <c r="B16033">
        <v>25.262397752080329</v>
      </c>
      <c r="D16033">
        <f t="shared" si="5004"/>
        <v>0.63845633039945204</v>
      </c>
      <c r="E16033">
        <f t="shared" si="5002"/>
        <v>0.69695412478108543</v>
      </c>
      <c r="G16033">
        <f t="shared" si="5020"/>
        <v>0.63845633039945204</v>
      </c>
      <c r="H16033" s="2">
        <f t="shared" si="5021"/>
        <v>0.69695412478108543</v>
      </c>
      <c r="L16033" s="16">
        <f t="shared" si="5005"/>
        <v>0.69704947963385422</v>
      </c>
      <c r="M16033">
        <f t="shared" si="5006"/>
        <v>3.4331571372049241E-3</v>
      </c>
      <c r="P16033" s="19">
        <f t="shared" si="5007"/>
        <v>0.69695488476149892</v>
      </c>
      <c r="Q16033">
        <f t="shared" si="5008"/>
        <v>3.4220808624493533E-3</v>
      </c>
      <c r="T16033" s="19"/>
      <c r="V16033" s="19">
        <f t="shared" si="5009"/>
        <v>-2.358295484252711E-9</v>
      </c>
      <c r="Y16033" s="19">
        <f t="shared" si="5010"/>
        <v>0.84194047928529481</v>
      </c>
      <c r="Z16033" s="14">
        <f t="shared" si="5011"/>
        <v>4.1405798847795827E-2</v>
      </c>
      <c r="AB16033" s="17">
        <f t="shared" si="5012"/>
        <v>30.906910557085119</v>
      </c>
      <c r="AC16033">
        <f t="shared" si="5013"/>
        <v>31.860524805863047</v>
      </c>
      <c r="AI16033" s="19">
        <f t="shared" si="5014"/>
        <v>0.6593898317837068</v>
      </c>
      <c r="AJ16033">
        <f t="shared" si="5015"/>
        <v>4.3821148020459596E-4</v>
      </c>
      <c r="AO16033" s="3">
        <f t="shared" si="5003"/>
        <v>0.65949223628206455</v>
      </c>
      <c r="AQ16033">
        <f t="shared" si="5016"/>
        <v>1680.2500000003199</v>
      </c>
      <c r="AR16033">
        <f t="shared" si="5017"/>
        <v>25.262397752080329</v>
      </c>
      <c r="AS16033" s="5">
        <f t="shared" si="5018"/>
        <v>23.799969556270362</v>
      </c>
      <c r="AT16033">
        <f t="shared" si="5019"/>
        <v>2.1386962278999939</v>
      </c>
    </row>
    <row r="16034" spans="1:46" x14ac:dyDescent="0.25">
      <c r="A16034" s="1">
        <v>1680.3500000003201</v>
      </c>
      <c r="B16034">
        <v>25.263997629592531</v>
      </c>
      <c r="D16034">
        <f t="shared" si="5004"/>
        <v>0.63849615675653526</v>
      </c>
      <c r="E16034">
        <f t="shared" si="5002"/>
        <v>0.69699521963128075</v>
      </c>
      <c r="G16034">
        <f t="shared" si="5020"/>
        <v>0.63849615675653526</v>
      </c>
      <c r="H16034" s="2">
        <f t="shared" si="5021"/>
        <v>0.69699521963128075</v>
      </c>
      <c r="L16034" s="16">
        <f t="shared" si="5005"/>
        <v>0.69709056720107299</v>
      </c>
      <c r="M16034">
        <f t="shared" si="5006"/>
        <v>3.4333049353429518E-3</v>
      </c>
      <c r="P16034" s="19">
        <f t="shared" si="5007"/>
        <v>0.69699597955006642</v>
      </c>
      <c r="Q16034">
        <f t="shared" si="5008"/>
        <v>3.4222292668745482E-3</v>
      </c>
      <c r="T16034" s="19"/>
      <c r="V16034" s="19">
        <f t="shared" si="5009"/>
        <v>-2.3527104273682267E-9</v>
      </c>
      <c r="Y16034" s="19">
        <f t="shared" si="5010"/>
        <v>0.84198167932220036</v>
      </c>
      <c r="Z16034" s="14">
        <f t="shared" si="5011"/>
        <v>4.1406357893821799E-2</v>
      </c>
      <c r="AB16034" s="17">
        <f t="shared" si="5012"/>
        <v>30.908514529656713</v>
      </c>
      <c r="AC16034">
        <f t="shared" si="5013"/>
        <v>31.860571035110169</v>
      </c>
      <c r="AI16034" s="19">
        <f t="shared" si="5014"/>
        <v>0.65943396442389401</v>
      </c>
      <c r="AJ16034">
        <f t="shared" si="5015"/>
        <v>4.3839178991530704E-4</v>
      </c>
      <c r="AO16034" s="3">
        <f t="shared" si="5003"/>
        <v>0.65953636243169234</v>
      </c>
      <c r="AQ16034">
        <f t="shared" si="5016"/>
        <v>1680.3500000003203</v>
      </c>
      <c r="AR16034">
        <f t="shared" si="5017"/>
        <v>25.263997629592531</v>
      </c>
      <c r="AS16034" s="5">
        <f t="shared" si="5018"/>
        <v>23.801687699012188</v>
      </c>
      <c r="AT16034">
        <f t="shared" si="5019"/>
        <v>2.1383503330738871</v>
      </c>
    </row>
    <row r="16035" spans="1:46" x14ac:dyDescent="0.25">
      <c r="A16035" s="1">
        <v>1680.45000000032</v>
      </c>
      <c r="B16035">
        <v>25.265597446576859</v>
      </c>
      <c r="D16035">
        <f t="shared" si="5004"/>
        <v>0.63853598311361826</v>
      </c>
      <c r="E16035">
        <f t="shared" si="5002"/>
        <v>0.69703631292674217</v>
      </c>
      <c r="G16035">
        <f t="shared" si="5020"/>
        <v>0.63853598311361826</v>
      </c>
      <c r="H16035" s="2">
        <f t="shared" si="5021"/>
        <v>0.69703631292674217</v>
      </c>
      <c r="L16035" s="16">
        <f t="shared" si="5005"/>
        <v>0.69713165321229908</v>
      </c>
      <c r="M16035">
        <f t="shared" si="5006"/>
        <v>3.4334525543134385E-3</v>
      </c>
      <c r="P16035" s="19">
        <f t="shared" si="5007"/>
        <v>0.69703707278388349</v>
      </c>
      <c r="Q16035">
        <f t="shared" si="5008"/>
        <v>3.422377492608414E-3</v>
      </c>
      <c r="T16035" s="19"/>
      <c r="V16035" s="19">
        <f t="shared" si="5009"/>
        <v>-2.3471384115396776E-9</v>
      </c>
      <c r="Y16035" s="19">
        <f t="shared" si="5010"/>
        <v>0.84202287788215524</v>
      </c>
      <c r="Z16035" s="14">
        <f t="shared" si="5011"/>
        <v>4.1406916342541643E-2</v>
      </c>
      <c r="AB16035" s="17">
        <f t="shared" si="5012"/>
        <v>30.910118444728639</v>
      </c>
      <c r="AC16035">
        <f t="shared" si="5013"/>
        <v>31.860617298576365</v>
      </c>
      <c r="AI16035" s="19">
        <f t="shared" si="5014"/>
        <v>0.65947809596803708</v>
      </c>
      <c r="AJ16035">
        <f t="shared" si="5015"/>
        <v>4.3857209080721426E-4</v>
      </c>
      <c r="AO16035" s="3">
        <f t="shared" si="5003"/>
        <v>0.65958048748368525</v>
      </c>
      <c r="AQ16035">
        <f t="shared" si="5016"/>
        <v>1680.45000000032</v>
      </c>
      <c r="AR16035">
        <f t="shared" si="5017"/>
        <v>25.265597446576859</v>
      </c>
      <c r="AS16035" s="5">
        <f t="shared" si="5018"/>
        <v>23.803405799083553</v>
      </c>
      <c r="AT16035">
        <f t="shared" si="5019"/>
        <v>2.1380044139991883</v>
      </c>
    </row>
    <row r="16036" spans="1:46" x14ac:dyDescent="0.25">
      <c r="A16036" s="1">
        <v>1680.5500000003201</v>
      </c>
      <c r="B16036">
        <v>25.267197203033259</v>
      </c>
      <c r="D16036">
        <f t="shared" si="5004"/>
        <v>0.63857580947070147</v>
      </c>
      <c r="E16036">
        <f t="shared" si="5002"/>
        <v>0.69707740466746815</v>
      </c>
      <c r="G16036">
        <f t="shared" si="5020"/>
        <v>0.63857580947070147</v>
      </c>
      <c r="H16036" s="2">
        <f t="shared" si="5021"/>
        <v>0.69707740466746815</v>
      </c>
      <c r="L16036" s="16">
        <f t="shared" si="5005"/>
        <v>0.69717273766751831</v>
      </c>
      <c r="M16036">
        <f t="shared" si="5006"/>
        <v>3.4335999941029075E-3</v>
      </c>
      <c r="P16036" s="19">
        <f t="shared" si="5007"/>
        <v>0.69707816446294879</v>
      </c>
      <c r="Q16036">
        <f t="shared" si="5008"/>
        <v>3.4225255396389247E-3</v>
      </c>
      <c r="T16036" s="19"/>
      <c r="V16036" s="19">
        <f t="shared" si="5009"/>
        <v>-2.341579406807674E-9</v>
      </c>
      <c r="Y16036" s="19">
        <f t="shared" si="5010"/>
        <v>0.84206407496513636</v>
      </c>
      <c r="Z16036" s="14">
        <f t="shared" si="5011"/>
        <v>4.1407474193933619E-2</v>
      </c>
      <c r="AB16036" s="17">
        <f t="shared" si="5012"/>
        <v>30.911722302299999</v>
      </c>
      <c r="AC16036">
        <f t="shared" si="5013"/>
        <v>31.860663596252206</v>
      </c>
      <c r="AI16036" s="19">
        <f t="shared" si="5014"/>
        <v>0.65952222641606295</v>
      </c>
      <c r="AJ16036">
        <f t="shared" si="5015"/>
        <v>4.3875238284892649E-4</v>
      </c>
      <c r="AO16036" s="3">
        <f t="shared" si="5003"/>
        <v>0.65962461143793227</v>
      </c>
      <c r="AQ16036">
        <f t="shared" si="5016"/>
        <v>1680.5500000003201</v>
      </c>
      <c r="AR16036">
        <f t="shared" si="5017"/>
        <v>25.267197203033259</v>
      </c>
      <c r="AS16036" s="5">
        <f t="shared" si="5018"/>
        <v>23.805123856481604</v>
      </c>
      <c r="AT16036">
        <f t="shared" si="5019"/>
        <v>2.1376584706967563</v>
      </c>
    </row>
    <row r="16037" spans="1:46" x14ac:dyDescent="0.25">
      <c r="A16037" s="1">
        <v>1680.65000000032</v>
      </c>
      <c r="B16037">
        <v>25.268796898961622</v>
      </c>
      <c r="D16037">
        <f t="shared" si="5004"/>
        <v>0.63861563582778447</v>
      </c>
      <c r="E16037">
        <f t="shared" si="5002"/>
        <v>0.69711849485345601</v>
      </c>
      <c r="G16037">
        <f t="shared" si="5020"/>
        <v>0.63861563582778447</v>
      </c>
      <c r="H16037" s="2">
        <f t="shared" si="5021"/>
        <v>0.69711849485345601</v>
      </c>
      <c r="L16037" s="16">
        <f t="shared" si="5005"/>
        <v>0.6972138205667413</v>
      </c>
      <c r="M16037">
        <f t="shared" si="5006"/>
        <v>3.433747254700914E-3</v>
      </c>
      <c r="P16037" s="19">
        <f t="shared" si="5007"/>
        <v>0.69711925458725921</v>
      </c>
      <c r="Q16037">
        <f t="shared" si="5008"/>
        <v>3.4226734079539647E-3</v>
      </c>
      <c r="T16037" s="19"/>
      <c r="V16037" s="19">
        <f t="shared" si="5009"/>
        <v>-2.3360333832805321E-9</v>
      </c>
      <c r="Y16037" s="19">
        <f t="shared" si="5010"/>
        <v>0.84210527057112239</v>
      </c>
      <c r="Z16037" s="14">
        <f t="shared" si="5011"/>
        <v>4.1408031447977077E-2</v>
      </c>
      <c r="AB16037" s="17">
        <f t="shared" si="5012"/>
        <v>30.913326102369965</v>
      </c>
      <c r="AC16037">
        <f t="shared" si="5013"/>
        <v>31.860709928129623</v>
      </c>
      <c r="AI16037" s="19">
        <f t="shared" si="5014"/>
        <v>0.65956635576793454</v>
      </c>
      <c r="AJ16037">
        <f t="shared" si="5015"/>
        <v>4.3893266601060198E-4</v>
      </c>
      <c r="AO16037" s="3">
        <f t="shared" si="5003"/>
        <v>0.65966873429437878</v>
      </c>
      <c r="AQ16037">
        <f t="shared" si="5016"/>
        <v>1680.6500000003198</v>
      </c>
      <c r="AR16037">
        <f t="shared" si="5017"/>
        <v>25.268796898961622</v>
      </c>
      <c r="AS16037" s="5">
        <f t="shared" si="5018"/>
        <v>23.806841871204902</v>
      </c>
      <c r="AT16037">
        <f t="shared" si="5019"/>
        <v>2.1373125031831499</v>
      </c>
    </row>
    <row r="16038" spans="1:46" x14ac:dyDescent="0.25">
      <c r="A16038" s="1">
        <v>1680.7500000003199</v>
      </c>
      <c r="B16038">
        <v>25.27039653436189</v>
      </c>
      <c r="D16038">
        <f t="shared" si="5004"/>
        <v>0.63865546218486757</v>
      </c>
      <c r="E16038">
        <f t="shared" si="5002"/>
        <v>0.6971595834847043</v>
      </c>
      <c r="G16038">
        <f t="shared" si="5020"/>
        <v>0.63865546218486757</v>
      </c>
      <c r="H16038" s="2">
        <f t="shared" si="5021"/>
        <v>0.6971595834847043</v>
      </c>
      <c r="L16038" s="16">
        <f t="shared" si="5005"/>
        <v>0.69725490190995743</v>
      </c>
      <c r="M16038">
        <f t="shared" si="5006"/>
        <v>3.4338943360944386E-3</v>
      </c>
      <c r="P16038" s="19">
        <f t="shared" si="5007"/>
        <v>0.69716034315681408</v>
      </c>
      <c r="Q16038">
        <f t="shared" si="5008"/>
        <v>3.4228210975416284E-3</v>
      </c>
      <c r="T16038" s="19"/>
      <c r="V16038" s="19">
        <f t="shared" si="5009"/>
        <v>-2.3305003111338186E-9</v>
      </c>
      <c r="Y16038" s="19">
        <f t="shared" si="5010"/>
        <v>0.84214646470009114</v>
      </c>
      <c r="Z16038" s="14">
        <f t="shared" si="5011"/>
        <v>4.1408588104650722E-2</v>
      </c>
      <c r="AB16038" s="17">
        <f t="shared" si="5012"/>
        <v>30.914929844937674</v>
      </c>
      <c r="AC16038">
        <f t="shared" si="5013"/>
        <v>31.860756294199629</v>
      </c>
      <c r="AI16038" s="19">
        <f t="shared" si="5014"/>
        <v>0.65961048402352374</v>
      </c>
      <c r="AJ16038">
        <f t="shared" si="5015"/>
        <v>4.3911294025855669E-4</v>
      </c>
      <c r="AO16038" s="3">
        <f t="shared" si="5003"/>
        <v>0.65971285605293328</v>
      </c>
      <c r="AQ16038">
        <f t="shared" si="5016"/>
        <v>1680.7500000003199</v>
      </c>
      <c r="AR16038">
        <f t="shared" si="5017"/>
        <v>25.27039653436189</v>
      </c>
      <c r="AS16038" s="5">
        <f t="shared" si="5018"/>
        <v>23.808559843248464</v>
      </c>
      <c r="AT16038">
        <f t="shared" si="5019"/>
        <v>2.1369665114854501</v>
      </c>
    </row>
    <row r="16039" spans="1:46" x14ac:dyDescent="0.25">
      <c r="A16039" s="1">
        <v>1680.8500000003201</v>
      </c>
      <c r="B16039">
        <v>25.27199610923396</v>
      </c>
      <c r="D16039">
        <f t="shared" si="5004"/>
        <v>0.63869528854195079</v>
      </c>
      <c r="E16039">
        <f t="shared" si="5002"/>
        <v>0.69720067056121027</v>
      </c>
      <c r="G16039">
        <f t="shared" si="5020"/>
        <v>0.63869528854195079</v>
      </c>
      <c r="H16039" s="2">
        <f t="shared" si="5021"/>
        <v>0.69720067056121027</v>
      </c>
      <c r="L16039" s="16">
        <f t="shared" si="5005"/>
        <v>0.69729598169717022</v>
      </c>
      <c r="M16039">
        <f t="shared" si="5006"/>
        <v>3.4340412382721812E-3</v>
      </c>
      <c r="P16039" s="19">
        <f t="shared" si="5007"/>
        <v>0.69720143017160963</v>
      </c>
      <c r="Q16039">
        <f t="shared" si="5008"/>
        <v>3.4229686083896986E-3</v>
      </c>
      <c r="T16039" s="19"/>
      <c r="V16039" s="19">
        <f t="shared" si="5009"/>
        <v>-2.3249801606104885E-9</v>
      </c>
      <c r="Y16039" s="19">
        <f t="shared" si="5010"/>
        <v>0.84218765735202028</v>
      </c>
      <c r="Z16039" s="14">
        <f t="shared" si="5011"/>
        <v>4.1409144163933341E-2</v>
      </c>
      <c r="AB16039" s="17">
        <f t="shared" si="5012"/>
        <v>30.916533530002255</v>
      </c>
      <c r="AC16039">
        <f t="shared" si="5013"/>
        <v>31.860802694453593</v>
      </c>
      <c r="AI16039" s="19">
        <f t="shared" si="5014"/>
        <v>0.65965461118281232</v>
      </c>
      <c r="AJ16039">
        <f t="shared" si="5015"/>
        <v>4.3929320556373086E-4</v>
      </c>
      <c r="AO16039" s="3">
        <f t="shared" si="5003"/>
        <v>0.65975697671354072</v>
      </c>
      <c r="AQ16039">
        <f t="shared" si="5016"/>
        <v>1680.8500000003201</v>
      </c>
      <c r="AR16039">
        <f t="shared" si="5017"/>
        <v>25.271996109233964</v>
      </c>
      <c r="AS16039" s="5">
        <f t="shared" si="5018"/>
        <v>23.81027777261157</v>
      </c>
      <c r="AT16039">
        <f t="shared" si="5019"/>
        <v>2.1366204956181365</v>
      </c>
    </row>
    <row r="16040" spans="1:46" x14ac:dyDescent="0.25">
      <c r="A16040" s="1">
        <v>1680.95000000032</v>
      </c>
      <c r="B16040">
        <v>25.273595623577791</v>
      </c>
      <c r="D16040">
        <f t="shared" si="5004"/>
        <v>0.63873511489903378</v>
      </c>
      <c r="E16040">
        <f t="shared" si="5002"/>
        <v>0.69724175608297279</v>
      </c>
      <c r="G16040">
        <f t="shared" si="5020"/>
        <v>0.63873511489903378</v>
      </c>
      <c r="H16040" s="2">
        <f t="shared" si="5021"/>
        <v>0.69724175608297279</v>
      </c>
      <c r="L16040" s="16">
        <f t="shared" si="5005"/>
        <v>0.69733705992837969</v>
      </c>
      <c r="M16040">
        <f t="shared" si="5006"/>
        <v>3.4341879612224792E-3</v>
      </c>
      <c r="P16040" s="19">
        <f t="shared" si="5007"/>
        <v>0.6972425156316453</v>
      </c>
      <c r="Q16040">
        <f t="shared" si="5008"/>
        <v>3.4231159404863902E-3</v>
      </c>
      <c r="T16040" s="19"/>
      <c r="V16040" s="19">
        <f t="shared" si="5009"/>
        <v>-2.3194729020204107E-9</v>
      </c>
      <c r="Y16040" s="19">
        <f t="shared" si="5010"/>
        <v>0.84222884852688884</v>
      </c>
      <c r="Z16040" s="14">
        <f t="shared" si="5011"/>
        <v>4.140969962580443E-2</v>
      </c>
      <c r="AB16040" s="17">
        <f t="shared" si="5012"/>
        <v>30.918137157562889</v>
      </c>
      <c r="AC16040">
        <f t="shared" si="5013"/>
        <v>31.860849128882844</v>
      </c>
      <c r="AI16040" s="19">
        <f t="shared" si="5014"/>
        <v>0.65969873724569039</v>
      </c>
      <c r="AJ16040">
        <f t="shared" si="5015"/>
        <v>4.394734618932403E-4</v>
      </c>
      <c r="AO16040" s="3">
        <f t="shared" si="5003"/>
        <v>0.65980109627612782</v>
      </c>
      <c r="AQ16040">
        <f t="shared" si="5016"/>
        <v>1680.95000000032</v>
      </c>
      <c r="AR16040">
        <f t="shared" si="5017"/>
        <v>25.273595623577791</v>
      </c>
      <c r="AS16040" s="5">
        <f t="shared" si="5018"/>
        <v>23.811995659289952</v>
      </c>
      <c r="AT16040">
        <f t="shared" si="5019"/>
        <v>2.1362744556062108</v>
      </c>
    </row>
    <row r="16041" spans="1:46" x14ac:dyDescent="0.25">
      <c r="A16041" s="1">
        <v>1681.0500000003201</v>
      </c>
      <c r="B16041">
        <v>25.275195077393281</v>
      </c>
      <c r="D16041">
        <f t="shared" si="5004"/>
        <v>0.638774941256117</v>
      </c>
      <c r="E16041">
        <f t="shared" si="5002"/>
        <v>0.69728284004998942</v>
      </c>
      <c r="G16041">
        <f t="shared" si="5020"/>
        <v>0.638774941256117</v>
      </c>
      <c r="H16041" s="2">
        <f t="shared" si="5021"/>
        <v>0.69728284004998942</v>
      </c>
      <c r="L16041" s="16">
        <f t="shared" si="5005"/>
        <v>0.69737813660357517</v>
      </c>
      <c r="M16041">
        <f t="shared" si="5006"/>
        <v>3.4343345049323427E-3</v>
      </c>
      <c r="P16041" s="19">
        <f t="shared" si="5007"/>
        <v>0.69728359953691876</v>
      </c>
      <c r="Q16041">
        <f t="shared" si="5008"/>
        <v>3.4232630938196328E-3</v>
      </c>
      <c r="T16041" s="19"/>
      <c r="V16041" s="19">
        <f t="shared" si="5009"/>
        <v>-2.3139785057405634E-9</v>
      </c>
      <c r="Y16041" s="19">
        <f t="shared" si="5010"/>
        <v>0.8422700382246745</v>
      </c>
      <c r="Z16041" s="14">
        <f t="shared" si="5011"/>
        <v>4.1410254490242618E-2</v>
      </c>
      <c r="AB16041" s="17">
        <f t="shared" si="5012"/>
        <v>30.919740727618709</v>
      </c>
      <c r="AC16041">
        <f t="shared" si="5013"/>
        <v>31.860895597478802</v>
      </c>
      <c r="AI16041" s="19">
        <f t="shared" si="5014"/>
        <v>0.659742862212084</v>
      </c>
      <c r="AJ16041">
        <f t="shared" si="5015"/>
        <v>4.3965370921568013E-4</v>
      </c>
      <c r="AO16041" s="3">
        <f t="shared" si="5003"/>
        <v>0.65984521474060287</v>
      </c>
      <c r="AQ16041">
        <f t="shared" si="5016"/>
        <v>1681.0500000003201</v>
      </c>
      <c r="AR16041">
        <f t="shared" si="5017"/>
        <v>25.275195077393281</v>
      </c>
      <c r="AS16041" s="5">
        <f t="shared" si="5018"/>
        <v>23.813713503280724</v>
      </c>
      <c r="AT16041">
        <f t="shared" si="5019"/>
        <v>2.1359283914705189</v>
      </c>
    </row>
    <row r="16042" spans="1:46" x14ac:dyDescent="0.25">
      <c r="A16042" s="1">
        <v>1681.15000000032</v>
      </c>
      <c r="B16042">
        <v>25.276794470680361</v>
      </c>
      <c r="D16042">
        <f t="shared" si="5004"/>
        <v>0.63881476761320011</v>
      </c>
      <c r="E16042">
        <f t="shared" si="5002"/>
        <v>0.69732392246225827</v>
      </c>
      <c r="G16042">
        <f t="shared" si="5020"/>
        <v>0.63881476761320011</v>
      </c>
      <c r="H16042" s="2">
        <f t="shared" si="5021"/>
        <v>0.69732392246225827</v>
      </c>
      <c r="L16042" s="16">
        <f t="shared" si="5005"/>
        <v>0.69741921172275667</v>
      </c>
      <c r="M16042">
        <f t="shared" si="5006"/>
        <v>3.434480869390139E-3</v>
      </c>
      <c r="P16042" s="19">
        <f t="shared" si="5007"/>
        <v>0.69732468188742791</v>
      </c>
      <c r="Q16042">
        <f t="shared" si="5008"/>
        <v>3.4234100683774864E-3</v>
      </c>
      <c r="T16042" s="19"/>
      <c r="V16042" s="19">
        <f t="shared" si="5009"/>
        <v>-2.3084969422146574E-9</v>
      </c>
      <c r="Y16042" s="19">
        <f t="shared" si="5010"/>
        <v>0.8423112264453555</v>
      </c>
      <c r="Z16042" s="14">
        <f t="shared" si="5011"/>
        <v>4.1410808757227115E-2</v>
      </c>
      <c r="AB16042" s="17">
        <f t="shared" si="5012"/>
        <v>30.921344240168864</v>
      </c>
      <c r="AC16042">
        <f t="shared" si="5013"/>
        <v>31.860942100232709</v>
      </c>
      <c r="AI16042" s="19">
        <f t="shared" si="5014"/>
        <v>0.65978698608193898</v>
      </c>
      <c r="AJ16042">
        <f t="shared" si="5015"/>
        <v>4.3983394750051169E-4</v>
      </c>
      <c r="AO16042" s="3">
        <f t="shared" si="5003"/>
        <v>0.65988933210691081</v>
      </c>
      <c r="AQ16042">
        <f t="shared" si="5016"/>
        <v>1681.15000000032</v>
      </c>
      <c r="AR16042">
        <f t="shared" si="5017"/>
        <v>25.276794470680361</v>
      </c>
      <c r="AS16042" s="5">
        <f t="shared" si="5018"/>
        <v>23.815431304581782</v>
      </c>
      <c r="AT16042">
        <f t="shared" si="5019"/>
        <v>2.1355823032296626</v>
      </c>
    </row>
    <row r="16043" spans="1:46" x14ac:dyDescent="0.25">
      <c r="A16043" s="1">
        <v>1681.2500000003199</v>
      </c>
      <c r="B16043">
        <v>25.278393803438949</v>
      </c>
      <c r="D16043">
        <f t="shared" si="5004"/>
        <v>0.6388545939702831</v>
      </c>
      <c r="E16043">
        <f t="shared" si="5002"/>
        <v>0.69736500331977735</v>
      </c>
      <c r="G16043">
        <f t="shared" si="5020"/>
        <v>0.6388545939702831</v>
      </c>
      <c r="H16043" s="2">
        <f t="shared" si="5021"/>
        <v>0.69736500331977735</v>
      </c>
      <c r="L16043" s="16">
        <f t="shared" si="5005"/>
        <v>0.69746028528593129</v>
      </c>
      <c r="M16043">
        <f t="shared" si="5006"/>
        <v>3.4346270545850418E-3</v>
      </c>
      <c r="P16043" s="19">
        <f t="shared" si="5007"/>
        <v>0.69736576268317074</v>
      </c>
      <c r="Q16043">
        <f t="shared" si="5008"/>
        <v>3.4235568641480013E-3</v>
      </c>
      <c r="T16043" s="19"/>
      <c r="V16043" s="19">
        <f t="shared" si="5009"/>
        <v>-2.3030281819530861E-9</v>
      </c>
      <c r="Y16043" s="19">
        <f t="shared" si="5010"/>
        <v>0.84235241318890908</v>
      </c>
      <c r="Z16043" s="14">
        <f t="shared" si="5011"/>
        <v>4.1411362426736577E-2</v>
      </c>
      <c r="AB16043" s="17">
        <f t="shared" si="5012"/>
        <v>30.922947695212478</v>
      </c>
      <c r="AC16043">
        <f t="shared" si="5013"/>
        <v>31.860988637135701</v>
      </c>
      <c r="AI16043" s="19">
        <f t="shared" si="5014"/>
        <v>0.65983110885516294</v>
      </c>
      <c r="AJ16043">
        <f t="shared" si="5015"/>
        <v>4.4001417671558538E-4</v>
      </c>
      <c r="AO16043" s="3">
        <f t="shared" si="5003"/>
        <v>0.65993344837495993</v>
      </c>
      <c r="AQ16043">
        <f t="shared" si="5016"/>
        <v>1681.2500000003199</v>
      </c>
      <c r="AR16043">
        <f t="shared" si="5017"/>
        <v>25.278393803438949</v>
      </c>
      <c r="AS16043" s="5">
        <f t="shared" si="5018"/>
        <v>23.817149063189525</v>
      </c>
      <c r="AT16043">
        <f t="shared" si="5019"/>
        <v>2.1352361909066047</v>
      </c>
    </row>
    <row r="16044" spans="1:46" x14ac:dyDescent="0.25">
      <c r="A16044" s="1">
        <v>1681.3500000003201</v>
      </c>
      <c r="B16044">
        <v>25.279993075668969</v>
      </c>
      <c r="D16044">
        <f t="shared" si="5004"/>
        <v>0.63889442032736632</v>
      </c>
      <c r="E16044">
        <f t="shared" si="5002"/>
        <v>0.69740608262254467</v>
      </c>
      <c r="G16044">
        <f t="shared" si="5020"/>
        <v>0.63889442032736632</v>
      </c>
      <c r="H16044" s="2">
        <f t="shared" si="5021"/>
        <v>0.69740608262254467</v>
      </c>
      <c r="L16044" s="16">
        <f t="shared" si="5005"/>
        <v>0.69750135729308482</v>
      </c>
      <c r="M16044">
        <f t="shared" si="5006"/>
        <v>3.4347730605037018E-3</v>
      </c>
      <c r="P16044" s="19">
        <f t="shared" si="5007"/>
        <v>0.69740684192414515</v>
      </c>
      <c r="Q16044">
        <f t="shared" si="5008"/>
        <v>3.4237034811191898E-3</v>
      </c>
      <c r="T16044" s="19"/>
      <c r="V16044" s="19">
        <f t="shared" si="5009"/>
        <v>-2.2975721955327299E-9</v>
      </c>
      <c r="Y16044" s="19">
        <f t="shared" si="5010"/>
        <v>0.84239359845531381</v>
      </c>
      <c r="Z16044" s="14">
        <f t="shared" si="5011"/>
        <v>4.1411915498750104E-2</v>
      </c>
      <c r="AB16044" s="17">
        <f t="shared" si="5012"/>
        <v>30.924551092748708</v>
      </c>
      <c r="AC16044">
        <f t="shared" si="5013"/>
        <v>31.86103520817915</v>
      </c>
      <c r="AI16044" s="19">
        <f t="shared" si="5014"/>
        <v>0.65987523053170172</v>
      </c>
      <c r="AJ16044">
        <f t="shared" si="5015"/>
        <v>4.4019439683034439E-4</v>
      </c>
      <c r="AO16044" s="3">
        <f t="shared" si="5003"/>
        <v>0.65997756354469561</v>
      </c>
      <c r="AQ16044">
        <f t="shared" si="5016"/>
        <v>1681.3500000003201</v>
      </c>
      <c r="AR16044">
        <f t="shared" si="5017"/>
        <v>25.279993075668973</v>
      </c>
      <c r="AS16044" s="5">
        <f t="shared" si="5018"/>
        <v>23.818866779101846</v>
      </c>
      <c r="AT16044">
        <f t="shared" si="5019"/>
        <v>2.1348900545199667</v>
      </c>
    </row>
    <row r="16045" spans="1:46" x14ac:dyDescent="0.25">
      <c r="A16045" s="1">
        <v>1681.45000000032</v>
      </c>
      <c r="B16045">
        <v>25.281592287370351</v>
      </c>
      <c r="D16045">
        <f t="shared" si="5004"/>
        <v>0.63893424668444943</v>
      </c>
      <c r="E16045">
        <f t="shared" si="5002"/>
        <v>0.69744716037055832</v>
      </c>
      <c r="G16045">
        <f t="shared" si="5020"/>
        <v>0.63893424668444943</v>
      </c>
      <c r="H16045" s="2">
        <f t="shared" si="5021"/>
        <v>0.69744716037055832</v>
      </c>
      <c r="L16045" s="16">
        <f t="shared" si="5005"/>
        <v>0.69754242774423147</v>
      </c>
      <c r="M16045">
        <f t="shared" si="5006"/>
        <v>3.4349188871361956E-3</v>
      </c>
      <c r="P16045" s="19">
        <f t="shared" si="5007"/>
        <v>0.6974479196103498</v>
      </c>
      <c r="Q16045">
        <f t="shared" si="5008"/>
        <v>3.4238499192792461E-3</v>
      </c>
      <c r="T16045" s="19"/>
      <c r="V16045" s="19">
        <f t="shared" si="5009"/>
        <v>-2.2921289535968577E-9</v>
      </c>
      <c r="Y16045" s="19">
        <f t="shared" si="5010"/>
        <v>0.84243478224454849</v>
      </c>
      <c r="Z16045" s="14">
        <f t="shared" si="5011"/>
        <v>4.1412467973247144E-2</v>
      </c>
      <c r="AB16045" s="17">
        <f t="shared" si="5012"/>
        <v>30.926154432776727</v>
      </c>
      <c r="AC16045">
        <f t="shared" si="5013"/>
        <v>31.861081813354623</v>
      </c>
      <c r="AI16045" s="19">
        <f t="shared" si="5014"/>
        <v>0.65991935111144451</v>
      </c>
      <c r="AJ16045">
        <f t="shared" si="5015"/>
        <v>4.403746078118886E-4</v>
      </c>
      <c r="AO16045" s="3">
        <f t="shared" si="5003"/>
        <v>0.66002167761602593</v>
      </c>
      <c r="AQ16045">
        <f t="shared" si="5016"/>
        <v>1681.4500000003202</v>
      </c>
      <c r="AR16045">
        <f t="shared" si="5017"/>
        <v>25.281592287370351</v>
      </c>
      <c r="AS16045" s="5">
        <f t="shared" si="5018"/>
        <v>23.820584452314431</v>
      </c>
      <c r="AT16045">
        <f t="shared" si="5019"/>
        <v>2.1345438940947861</v>
      </c>
    </row>
    <row r="16046" spans="1:46" x14ac:dyDescent="0.25">
      <c r="A16046" s="1">
        <v>1681.5500000003201</v>
      </c>
      <c r="B16046">
        <v>25.283191438543021</v>
      </c>
      <c r="D16046">
        <f t="shared" si="5004"/>
        <v>0.63897407304153253</v>
      </c>
      <c r="E16046">
        <f t="shared" si="5002"/>
        <v>0.69748823656381642</v>
      </c>
      <c r="G16046">
        <f t="shared" si="5020"/>
        <v>0.63897407304153253</v>
      </c>
      <c r="H16046" s="2">
        <f t="shared" si="5021"/>
        <v>0.69748823656381642</v>
      </c>
      <c r="L16046" s="16">
        <f t="shared" si="5005"/>
        <v>0.69758349663934993</v>
      </c>
      <c r="M16046">
        <f t="shared" si="5006"/>
        <v>3.4350645344683951E-3</v>
      </c>
      <c r="P16046" s="19">
        <f t="shared" si="5007"/>
        <v>0.69748899574178225</v>
      </c>
      <c r="Q16046">
        <f t="shared" si="5008"/>
        <v>3.4239961786161994E-3</v>
      </c>
      <c r="T16046" s="19"/>
      <c r="V16046" s="19">
        <f t="shared" si="5009"/>
        <v>-2.2866984268549015E-9</v>
      </c>
      <c r="Y16046" s="19">
        <f t="shared" si="5010"/>
        <v>0.84247596455659035</v>
      </c>
      <c r="Z16046" s="14">
        <f t="shared" si="5011"/>
        <v>4.1413019850206359E-2</v>
      </c>
      <c r="AB16046" s="17">
        <f t="shared" si="5012"/>
        <v>30.927757715295662</v>
      </c>
      <c r="AC16046">
        <f t="shared" si="5013"/>
        <v>31.861128452653176</v>
      </c>
      <c r="AI16046" s="19">
        <f t="shared" si="5014"/>
        <v>0.6599634705943549</v>
      </c>
      <c r="AJ16046">
        <f t="shared" si="5015"/>
        <v>4.4055480963042543E-4</v>
      </c>
      <c r="AO16046" s="3">
        <f t="shared" si="5003"/>
        <v>0.66006579058887715</v>
      </c>
      <c r="AQ16046">
        <f t="shared" si="5016"/>
        <v>1681.5500000003201</v>
      </c>
      <c r="AR16046">
        <f t="shared" si="5017"/>
        <v>25.283191438543021</v>
      </c>
      <c r="AS16046" s="5">
        <f t="shared" si="5018"/>
        <v>23.822302082825864</v>
      </c>
      <c r="AT16046">
        <f t="shared" si="5019"/>
        <v>2.1341977096476898</v>
      </c>
    </row>
    <row r="16047" spans="1:46" x14ac:dyDescent="0.25">
      <c r="A16047" s="1">
        <v>1681.65000000032</v>
      </c>
      <c r="B16047">
        <v>25.2847905291869</v>
      </c>
      <c r="D16047">
        <f t="shared" si="5004"/>
        <v>0.63901389939861564</v>
      </c>
      <c r="E16047">
        <f t="shared" si="5002"/>
        <v>0.69752931120231709</v>
      </c>
      <c r="G16047">
        <f t="shared" si="5020"/>
        <v>0.63901389939861564</v>
      </c>
      <c r="H16047" s="2">
        <f t="shared" si="5021"/>
        <v>0.69752931120231709</v>
      </c>
      <c r="L16047" s="16">
        <f t="shared" si="5005"/>
        <v>0.6976245639784544</v>
      </c>
      <c r="M16047">
        <f t="shared" si="5006"/>
        <v>3.4352100024903666E-3</v>
      </c>
      <c r="P16047" s="19">
        <f t="shared" si="5007"/>
        <v>0.69753007031844083</v>
      </c>
      <c r="Q16047">
        <f t="shared" si="5008"/>
        <v>3.4241422591181959E-3</v>
      </c>
      <c r="T16047" s="19"/>
      <c r="V16047" s="19">
        <f t="shared" si="5009"/>
        <v>-2.2812805860824124E-9</v>
      </c>
      <c r="Y16047" s="19">
        <f t="shared" si="5010"/>
        <v>0.84251714539141764</v>
      </c>
      <c r="Z16047" s="14">
        <f t="shared" si="5011"/>
        <v>4.1413571129606884E-2</v>
      </c>
      <c r="AB16047" s="17">
        <f t="shared" si="5012"/>
        <v>30.929360940304647</v>
      </c>
      <c r="AC16047">
        <f t="shared" si="5013"/>
        <v>31.86117512606598</v>
      </c>
      <c r="AI16047" s="19">
        <f t="shared" si="5014"/>
        <v>0.66000758898036005</v>
      </c>
      <c r="AJ16047">
        <f t="shared" si="5015"/>
        <v>4.4073500225464389E-4</v>
      </c>
      <c r="AO16047" s="3">
        <f t="shared" si="5003"/>
        <v>0.66010990246319512</v>
      </c>
      <c r="AQ16047">
        <f t="shared" si="5016"/>
        <v>1681.65000000032</v>
      </c>
      <c r="AR16047">
        <f t="shared" si="5017"/>
        <v>25.2847905291869</v>
      </c>
      <c r="AS16047" s="5">
        <f t="shared" si="5018"/>
        <v>23.824019670633309</v>
      </c>
      <c r="AT16047">
        <f t="shared" si="5019"/>
        <v>2.1338515011993953</v>
      </c>
    </row>
    <row r="16048" spans="1:46" x14ac:dyDescent="0.25">
      <c r="A16048" s="1">
        <v>1681.7500000003199</v>
      </c>
      <c r="B16048">
        <v>25.286389559301899</v>
      </c>
      <c r="D16048">
        <f t="shared" si="5004"/>
        <v>0.63905372575569863</v>
      </c>
      <c r="E16048">
        <f t="shared" si="5002"/>
        <v>0.69757038428605789</v>
      </c>
      <c r="G16048">
        <f t="shared" si="5020"/>
        <v>0.63905372575569863</v>
      </c>
      <c r="H16048" s="2">
        <f t="shared" si="5021"/>
        <v>0.69757038428605789</v>
      </c>
      <c r="L16048" s="16">
        <f t="shared" si="5005"/>
        <v>0.69766562976153423</v>
      </c>
      <c r="M16048">
        <f t="shared" si="5006"/>
        <v>3.4353552911892877E-3</v>
      </c>
      <c r="P16048" s="19">
        <f t="shared" si="5007"/>
        <v>0.69757114334032277</v>
      </c>
      <c r="Q16048">
        <f t="shared" si="5008"/>
        <v>3.424288160773279E-3</v>
      </c>
      <c r="T16048" s="19"/>
      <c r="V16048" s="19">
        <f t="shared" si="5009"/>
        <v>-2.2758754021209167E-9</v>
      </c>
      <c r="Y16048" s="19">
        <f t="shared" si="5010"/>
        <v>0.84255832474900905</v>
      </c>
      <c r="Z16048" s="14">
        <f t="shared" si="5011"/>
        <v>4.1414121811428076E-2</v>
      </c>
      <c r="AB16048" s="17">
        <f t="shared" si="5012"/>
        <v>30.930964107802872</v>
      </c>
      <c r="AC16048">
        <f t="shared" si="5013"/>
        <v>31.861221833584963</v>
      </c>
      <c r="AI16048" s="19">
        <f t="shared" si="5014"/>
        <v>0.66005170626934917</v>
      </c>
      <c r="AJ16048">
        <f t="shared" si="5015"/>
        <v>4.409151856516477E-4</v>
      </c>
      <c r="AO16048" s="3">
        <f t="shared" si="5003"/>
        <v>0.66015401323888745</v>
      </c>
      <c r="AQ16048">
        <f t="shared" si="5016"/>
        <v>1681.7500000003197</v>
      </c>
      <c r="AR16048">
        <f t="shared" si="5017"/>
        <v>25.286389559301899</v>
      </c>
      <c r="AS16048" s="5">
        <f t="shared" si="5018"/>
        <v>23.825737215732453</v>
      </c>
      <c r="AT16048">
        <f t="shared" si="5019"/>
        <v>2.1335052687749156</v>
      </c>
    </row>
    <row r="16049" spans="1:46" x14ac:dyDescent="0.25">
      <c r="A16049" s="1">
        <v>1681.850000000321</v>
      </c>
      <c r="B16049">
        <v>25.287988528887968</v>
      </c>
      <c r="D16049">
        <f t="shared" si="5004"/>
        <v>0.63909355211278218</v>
      </c>
      <c r="E16049">
        <f t="shared" si="5002"/>
        <v>0.6976114558150377</v>
      </c>
      <c r="G16049">
        <f t="shared" si="5020"/>
        <v>0.63909355211278218</v>
      </c>
      <c r="H16049" s="2">
        <f t="shared" si="5021"/>
        <v>0.6976114558150377</v>
      </c>
      <c r="L16049" s="16">
        <f t="shared" si="5005"/>
        <v>0.69770669398859297</v>
      </c>
      <c r="M16049">
        <f t="shared" si="5006"/>
        <v>3.4355004005539248E-3</v>
      </c>
      <c r="P16049" s="19">
        <f t="shared" si="5007"/>
        <v>0.69761221480742774</v>
      </c>
      <c r="Q16049">
        <f t="shared" si="5008"/>
        <v>3.4244338835697024E-3</v>
      </c>
      <c r="T16049" s="19"/>
      <c r="V16049" s="19">
        <f t="shared" si="5009"/>
        <v>-2.2704828458775439E-9</v>
      </c>
      <c r="Y16049" s="19">
        <f t="shared" si="5010"/>
        <v>0.84259950262934225</v>
      </c>
      <c r="Z16049" s="14">
        <f t="shared" si="5011"/>
        <v>4.141467189564859E-2</v>
      </c>
      <c r="AB16049" s="17">
        <f t="shared" si="5012"/>
        <v>30.932567217789455</v>
      </c>
      <c r="AC16049">
        <f t="shared" si="5013"/>
        <v>31.861268575200821</v>
      </c>
      <c r="AI16049" s="19">
        <f t="shared" si="5014"/>
        <v>0.66009582246128651</v>
      </c>
      <c r="AJ16049">
        <f t="shared" si="5015"/>
        <v>4.4109535979166404E-4</v>
      </c>
      <c r="AO16049" s="3">
        <f t="shared" si="5003"/>
        <v>0.66019812291588131</v>
      </c>
      <c r="AQ16049">
        <f t="shared" si="5016"/>
        <v>1681.850000000321</v>
      </c>
      <c r="AR16049">
        <f t="shared" si="5017"/>
        <v>25.287988528887968</v>
      </c>
      <c r="AS16049" s="5">
        <f t="shared" si="5018"/>
        <v>23.827454718121899</v>
      </c>
      <c r="AT16049">
        <f t="shared" si="5019"/>
        <v>2.1331590123908564</v>
      </c>
    </row>
    <row r="16050" spans="1:46" x14ac:dyDescent="0.25">
      <c r="A16050" s="1">
        <v>1681.95000000032</v>
      </c>
      <c r="B16050">
        <v>25.28958743794502</v>
      </c>
      <c r="D16050">
        <f t="shared" si="5004"/>
        <v>0.63913337846986495</v>
      </c>
      <c r="E16050">
        <f t="shared" si="5002"/>
        <v>0.69765252578925407</v>
      </c>
      <c r="G16050">
        <f t="shared" si="5020"/>
        <v>0.63913337846986495</v>
      </c>
      <c r="H16050" s="2">
        <f t="shared" si="5021"/>
        <v>0.69765252578925407</v>
      </c>
      <c r="L16050" s="16">
        <f t="shared" si="5005"/>
        <v>0.69774775665962707</v>
      </c>
      <c r="M16050">
        <f t="shared" si="5006"/>
        <v>3.4356453305724611E-3</v>
      </c>
      <c r="P16050" s="19">
        <f t="shared" si="5007"/>
        <v>0.69765328471975241</v>
      </c>
      <c r="Q16050">
        <f t="shared" si="5008"/>
        <v>3.4245794274956167E-3</v>
      </c>
      <c r="T16050" s="19"/>
      <c r="V16050" s="19">
        <f t="shared" si="5009"/>
        <v>-2.2651028883252362E-9</v>
      </c>
      <c r="Y16050" s="19">
        <f t="shared" si="5010"/>
        <v>0.84264067903239437</v>
      </c>
      <c r="Z16050" s="14">
        <f t="shared" si="5011"/>
        <v>4.1415221382247687E-2</v>
      </c>
      <c r="AB16050" s="17">
        <f t="shared" si="5012"/>
        <v>30.9341702702635</v>
      </c>
      <c r="AC16050">
        <f t="shared" si="5013"/>
        <v>31.861315350904519</v>
      </c>
      <c r="AI16050" s="19">
        <f t="shared" si="5014"/>
        <v>0.66013993755606082</v>
      </c>
      <c r="AJ16050">
        <f t="shared" si="5015"/>
        <v>4.4127552464183804E-4</v>
      </c>
      <c r="AO16050" s="3">
        <f t="shared" si="5003"/>
        <v>0.66024223149412142</v>
      </c>
      <c r="AQ16050">
        <f t="shared" si="5016"/>
        <v>1681.95000000032</v>
      </c>
      <c r="AR16050">
        <f t="shared" si="5017"/>
        <v>25.28958743794502</v>
      </c>
      <c r="AS16050" s="5">
        <f t="shared" si="5018"/>
        <v>23.829172177797325</v>
      </c>
      <c r="AT16050">
        <f t="shared" si="5019"/>
        <v>2.1328127320722587</v>
      </c>
    </row>
    <row r="16051" spans="1:46" x14ac:dyDescent="0.25">
      <c r="A16051" s="1">
        <v>1682.0500000003201</v>
      </c>
      <c r="B16051">
        <v>25.291186286472971</v>
      </c>
      <c r="D16051">
        <f t="shared" si="5004"/>
        <v>0.63917320482694806</v>
      </c>
      <c r="E16051">
        <f t="shared" si="5002"/>
        <v>0.69769359420870503</v>
      </c>
      <c r="G16051">
        <f t="shared" si="5020"/>
        <v>0.63917320482694806</v>
      </c>
      <c r="H16051" s="2">
        <f t="shared" si="5021"/>
        <v>0.69769359420870503</v>
      </c>
      <c r="L16051" s="16">
        <f t="shared" si="5005"/>
        <v>0.69778881777462942</v>
      </c>
      <c r="M16051">
        <f t="shared" si="5006"/>
        <v>3.4357900812323908E-3</v>
      </c>
      <c r="P16051" s="19">
        <f t="shared" si="5007"/>
        <v>0.69769435307729522</v>
      </c>
      <c r="Q16051">
        <f t="shared" si="5008"/>
        <v>3.4247247925391099E-3</v>
      </c>
      <c r="T16051" s="19"/>
      <c r="V16051" s="19">
        <f t="shared" si="5009"/>
        <v>-2.2597355005023626E-9</v>
      </c>
      <c r="Y16051" s="19">
        <f t="shared" si="5010"/>
        <v>0.84268185395814477</v>
      </c>
      <c r="Z16051" s="14">
        <f t="shared" si="5011"/>
        <v>4.1415770271204529E-2</v>
      </c>
      <c r="AB16051" s="17">
        <f t="shared" si="5012"/>
        <v>30.935773265224221</v>
      </c>
      <c r="AC16051">
        <f t="shared" si="5013"/>
        <v>31.861362160688156</v>
      </c>
      <c r="AI16051" s="19">
        <f t="shared" si="5014"/>
        <v>0.6601840515536368</v>
      </c>
      <c r="AJ16051">
        <f t="shared" si="5015"/>
        <v>4.4145568017240678E-4</v>
      </c>
      <c r="AO16051" s="3">
        <f t="shared" si="5003"/>
        <v>0.66028633897349809</v>
      </c>
      <c r="AQ16051">
        <f t="shared" si="5016"/>
        <v>1682.0500000003201</v>
      </c>
      <c r="AR16051">
        <f t="shared" si="5017"/>
        <v>25.291186286472975</v>
      </c>
      <c r="AS16051" s="5">
        <f t="shared" si="5018"/>
        <v>23.830889594757348</v>
      </c>
      <c r="AT16051">
        <f t="shared" si="5019"/>
        <v>2.1324664278356038</v>
      </c>
    </row>
    <row r="16052" spans="1:46" x14ac:dyDescent="0.25">
      <c r="A16052" s="1">
        <v>1682.15000000032</v>
      </c>
      <c r="B16052">
        <v>25.292785074471769</v>
      </c>
      <c r="D16052">
        <f t="shared" si="5004"/>
        <v>0.63921303118403117</v>
      </c>
      <c r="E16052">
        <f t="shared" si="5002"/>
        <v>0.69773466107338911</v>
      </c>
      <c r="G16052">
        <f t="shared" si="5020"/>
        <v>0.63921303118403117</v>
      </c>
      <c r="H16052" s="2">
        <f t="shared" si="5021"/>
        <v>0.69773466107338911</v>
      </c>
      <c r="L16052" s="16">
        <f t="shared" si="5005"/>
        <v>0.69782987733361068</v>
      </c>
      <c r="M16052">
        <f t="shared" si="5006"/>
        <v>3.4359346525234748E-3</v>
      </c>
      <c r="P16052" s="19">
        <f t="shared" si="5007"/>
        <v>0.69773541988005483</v>
      </c>
      <c r="Q16052">
        <f t="shared" si="5008"/>
        <v>3.4248699786884784E-3</v>
      </c>
      <c r="T16052" s="19"/>
      <c r="V16052" s="19">
        <f t="shared" si="5009"/>
        <v>-2.2543806535125733E-9</v>
      </c>
      <c r="Y16052" s="19">
        <f t="shared" si="5010"/>
        <v>0.84272302740657123</v>
      </c>
      <c r="Z16052" s="14">
        <f t="shared" si="5011"/>
        <v>4.1416318562498271E-2</v>
      </c>
      <c r="AB16052" s="17">
        <f t="shared" si="5012"/>
        <v>30.937376202670741</v>
      </c>
      <c r="AC16052">
        <f t="shared" si="5013"/>
        <v>31.861409004542537</v>
      </c>
      <c r="AI16052" s="19">
        <f t="shared" si="5014"/>
        <v>0.66022816445392185</v>
      </c>
      <c r="AJ16052">
        <f t="shared" si="5015"/>
        <v>4.4163582635126634E-4</v>
      </c>
      <c r="AO16052" s="3">
        <f t="shared" si="5003"/>
        <v>0.66033044535399288</v>
      </c>
      <c r="AQ16052">
        <f t="shared" si="5016"/>
        <v>1682.15000000032</v>
      </c>
      <c r="AR16052">
        <f t="shared" si="5017"/>
        <v>25.292785074471769</v>
      </c>
      <c r="AS16052" s="5">
        <f t="shared" si="5018"/>
        <v>23.832606968998366</v>
      </c>
      <c r="AT16052">
        <f t="shared" si="5019"/>
        <v>2.1321200997038972</v>
      </c>
    </row>
    <row r="16053" spans="1:46" x14ac:dyDescent="0.25">
      <c r="A16053" s="1">
        <v>1682.2500000003211</v>
      </c>
      <c r="B16053">
        <v>25.294383801941319</v>
      </c>
      <c r="D16053">
        <f t="shared" si="5004"/>
        <v>0.63925285754111472</v>
      </c>
      <c r="E16053">
        <f t="shared" si="5002"/>
        <v>0.69777572638330387</v>
      </c>
      <c r="G16053">
        <f t="shared" si="5020"/>
        <v>0.63925285754111472</v>
      </c>
      <c r="H16053" s="2">
        <f t="shared" si="5021"/>
        <v>0.69777572638330387</v>
      </c>
      <c r="L16053" s="16">
        <f t="shared" si="5005"/>
        <v>0.69787093533655664</v>
      </c>
      <c r="M16053">
        <f t="shared" si="5006"/>
        <v>3.4360790444324819E-3</v>
      </c>
      <c r="P16053" s="19">
        <f t="shared" si="5007"/>
        <v>0.69777648512802848</v>
      </c>
      <c r="Q16053">
        <f t="shared" si="5008"/>
        <v>3.4250149859317734E-3</v>
      </c>
      <c r="T16053" s="19"/>
      <c r="V16053" s="19">
        <f t="shared" si="5009"/>
        <v>-2.2490383185248403E-9</v>
      </c>
      <c r="Y16053" s="19">
        <f t="shared" si="5010"/>
        <v>0.84276419937765179</v>
      </c>
      <c r="Z16053" s="14">
        <f t="shared" si="5011"/>
        <v>4.1416866256107847E-2</v>
      </c>
      <c r="AB16053" s="17">
        <f t="shared" si="5012"/>
        <v>30.938979082602209</v>
      </c>
      <c r="AC16053">
        <f t="shared" si="5013"/>
        <v>31.8614558824592</v>
      </c>
      <c r="AI16053" s="19">
        <f t="shared" si="5014"/>
        <v>0.66027227625684315</v>
      </c>
      <c r="AJ16053">
        <f t="shared" si="5015"/>
        <v>4.4181596314711471E-4</v>
      </c>
      <c r="AO16053" s="3">
        <f t="shared" si="5003"/>
        <v>0.66037455063547723</v>
      </c>
      <c r="AQ16053">
        <f t="shared" si="5016"/>
        <v>1682.2500000003211</v>
      </c>
      <c r="AR16053">
        <f t="shared" si="5017"/>
        <v>25.294383801941319</v>
      </c>
      <c r="AS16053" s="5">
        <f t="shared" si="5018"/>
        <v>23.834324300517547</v>
      </c>
      <c r="AT16053">
        <f t="shared" si="5019"/>
        <v>2.1317737476978311</v>
      </c>
    </row>
    <row r="16054" spans="1:46" x14ac:dyDescent="0.25">
      <c r="A16054" s="1">
        <v>1682.350000000321</v>
      </c>
      <c r="B16054">
        <v>25.295982468881569</v>
      </c>
      <c r="D16054">
        <f t="shared" si="5004"/>
        <v>0.63929268389819771</v>
      </c>
      <c r="E16054">
        <f t="shared" si="5002"/>
        <v>0.69781679013844811</v>
      </c>
      <c r="G16054">
        <f t="shared" si="5020"/>
        <v>0.63929268389819771</v>
      </c>
      <c r="H16054" s="2">
        <f t="shared" si="5021"/>
        <v>0.69781679013844811</v>
      </c>
      <c r="L16054" s="16">
        <f t="shared" si="5005"/>
        <v>0.69791199178347085</v>
      </c>
      <c r="M16054">
        <f t="shared" si="5006"/>
        <v>3.436223256948446E-3</v>
      </c>
      <c r="P16054" s="19">
        <f t="shared" si="5007"/>
        <v>0.69781754882121527</v>
      </c>
      <c r="Q16054">
        <f t="shared" si="5008"/>
        <v>3.4251598142574515E-3</v>
      </c>
      <c r="T16054" s="19"/>
      <c r="V16054" s="19">
        <f t="shared" si="5009"/>
        <v>-2.2437084667730343E-9</v>
      </c>
      <c r="Y16054" s="19">
        <f t="shared" si="5010"/>
        <v>0.84280536987136467</v>
      </c>
      <c r="Z16054" s="14">
        <f t="shared" si="5011"/>
        <v>4.141741335201287E-2</v>
      </c>
      <c r="AB16054" s="17">
        <f t="shared" si="5012"/>
        <v>30.94058190501778</v>
      </c>
      <c r="AC16054">
        <f t="shared" si="5013"/>
        <v>31.861502794429231</v>
      </c>
      <c r="AI16054" s="19">
        <f t="shared" si="5014"/>
        <v>0.6603163869623272</v>
      </c>
      <c r="AJ16054">
        <f t="shared" si="5015"/>
        <v>4.4199609052868747E-4</v>
      </c>
      <c r="AO16054" s="3">
        <f t="shared" si="5003"/>
        <v>0.66041865481789608</v>
      </c>
      <c r="AQ16054">
        <f t="shared" si="5016"/>
        <v>1682.350000000321</v>
      </c>
      <c r="AR16054">
        <f t="shared" si="5017"/>
        <v>25.295982468881569</v>
      </c>
      <c r="AS16054" s="5">
        <f t="shared" si="5018"/>
        <v>23.836041589312028</v>
      </c>
      <c r="AT16054">
        <f t="shared" si="5019"/>
        <v>2.1314273718382832</v>
      </c>
    </row>
    <row r="16055" spans="1:46" x14ac:dyDescent="0.25">
      <c r="A16055" s="1">
        <v>1682.45000000032</v>
      </c>
      <c r="B16055">
        <v>25.29758107529242</v>
      </c>
      <c r="D16055">
        <f t="shared" si="5004"/>
        <v>0.63933251025528048</v>
      </c>
      <c r="E16055">
        <f t="shared" si="5002"/>
        <v>0.69785785233881925</v>
      </c>
      <c r="G16055">
        <f t="shared" si="5020"/>
        <v>0.63933251025528048</v>
      </c>
      <c r="H16055" s="2">
        <f t="shared" si="5021"/>
        <v>0.69785785233881925</v>
      </c>
      <c r="L16055" s="16">
        <f t="shared" si="5005"/>
        <v>0.69795304667434976</v>
      </c>
      <c r="M16055">
        <f t="shared" si="5006"/>
        <v>3.4363672900594279E-3</v>
      </c>
      <c r="P16055" s="19">
        <f t="shared" si="5007"/>
        <v>0.69785861095961244</v>
      </c>
      <c r="Q16055">
        <f t="shared" si="5008"/>
        <v>3.4253044636536048E-3</v>
      </c>
      <c r="T16055" s="19"/>
      <c r="V16055" s="19">
        <f t="shared" si="5009"/>
        <v>-2.2383910695561227E-9</v>
      </c>
      <c r="Y16055" s="19">
        <f t="shared" si="5010"/>
        <v>0.84284653888768768</v>
      </c>
      <c r="Z16055" s="14">
        <f t="shared" si="5011"/>
        <v>4.1417959850192254E-2</v>
      </c>
      <c r="AB16055" s="17">
        <f t="shared" si="5012"/>
        <v>30.942184669916578</v>
      </c>
      <c r="AC16055">
        <f t="shared" si="5013"/>
        <v>31.861549740443966</v>
      </c>
      <c r="AI16055" s="19">
        <f t="shared" si="5014"/>
        <v>0.66036049657028184</v>
      </c>
      <c r="AJ16055">
        <f t="shared" si="5015"/>
        <v>4.4217620846388435E-4</v>
      </c>
      <c r="AO16055" s="3">
        <f t="shared" si="5003"/>
        <v>0.66046275790117681</v>
      </c>
      <c r="AQ16055">
        <f t="shared" si="5016"/>
        <v>1682.45000000032</v>
      </c>
      <c r="AR16055">
        <f t="shared" si="5017"/>
        <v>25.29758107529242</v>
      </c>
      <c r="AS16055" s="5">
        <f t="shared" si="5018"/>
        <v>23.837758835378217</v>
      </c>
      <c r="AT16055">
        <f t="shared" si="5019"/>
        <v>2.1310809721481214</v>
      </c>
    </row>
    <row r="16056" spans="1:46" x14ac:dyDescent="0.25">
      <c r="A16056" s="1">
        <v>1682.5500000003201</v>
      </c>
      <c r="B16056">
        <v>25.29917962117382</v>
      </c>
      <c r="D16056">
        <f t="shared" si="5004"/>
        <v>0.63937233661236359</v>
      </c>
      <c r="E16056">
        <f t="shared" si="5002"/>
        <v>0.69789891298441586</v>
      </c>
      <c r="G16056">
        <f t="shared" si="5020"/>
        <v>0.63937233661236359</v>
      </c>
      <c r="H16056" s="2">
        <f t="shared" si="5021"/>
        <v>0.69789891298441586</v>
      </c>
      <c r="L16056" s="16">
        <f t="shared" si="5005"/>
        <v>0.69799410000919693</v>
      </c>
      <c r="M16056">
        <f t="shared" si="5006"/>
        <v>3.436511143754309E-3</v>
      </c>
      <c r="P16056" s="19">
        <f t="shared" si="5007"/>
        <v>0.69789967154321875</v>
      </c>
      <c r="Q16056">
        <f t="shared" si="5008"/>
        <v>3.4254489341084982E-3</v>
      </c>
      <c r="T16056" s="19"/>
      <c r="V16056" s="19">
        <f t="shared" si="5009"/>
        <v>-2.2330860982376696E-9</v>
      </c>
      <c r="Y16056" s="19">
        <f t="shared" si="5010"/>
        <v>0.84288770642659894</v>
      </c>
      <c r="Z16056" s="14">
        <f t="shared" si="5011"/>
        <v>4.1418505750624973E-2</v>
      </c>
      <c r="AB16056" s="17">
        <f t="shared" si="5012"/>
        <v>30.943787377297767</v>
      </c>
      <c r="AC16056">
        <f t="shared" si="5013"/>
        <v>31.86159672049461</v>
      </c>
      <c r="AI16056" s="19">
        <f t="shared" si="5014"/>
        <v>0.66040460508067156</v>
      </c>
      <c r="AJ16056">
        <f t="shared" si="5015"/>
        <v>4.423563169229816E-4</v>
      </c>
      <c r="AO16056" s="3">
        <f t="shared" si="5003"/>
        <v>0.66050685988526392</v>
      </c>
      <c r="AQ16056">
        <f t="shared" si="5016"/>
        <v>1682.5500000003201</v>
      </c>
      <c r="AR16056">
        <f t="shared" si="5017"/>
        <v>25.29917962117382</v>
      </c>
      <c r="AS16056" s="5">
        <f t="shared" si="5018"/>
        <v>23.839476038714739</v>
      </c>
      <c r="AT16056">
        <f t="shared" si="5019"/>
        <v>2.1307345486438756</v>
      </c>
    </row>
    <row r="16057" spans="1:46" x14ac:dyDescent="0.25">
      <c r="A16057" s="1">
        <v>1682.6500000003209</v>
      </c>
      <c r="B16057">
        <v>25.300778106525691</v>
      </c>
      <c r="D16057">
        <f t="shared" si="5004"/>
        <v>0.63941216296944703</v>
      </c>
      <c r="E16057">
        <f t="shared" si="5002"/>
        <v>0.69793997207523606</v>
      </c>
      <c r="G16057">
        <f t="shared" si="5020"/>
        <v>0.63941216296944703</v>
      </c>
      <c r="H16057" s="2">
        <f t="shared" si="5021"/>
        <v>0.69793997207523606</v>
      </c>
      <c r="L16057" s="16">
        <f t="shared" si="5005"/>
        <v>0.69803515178800168</v>
      </c>
      <c r="M16057">
        <f t="shared" si="5006"/>
        <v>3.436654818020384E-3</v>
      </c>
      <c r="P16057" s="19">
        <f t="shared" si="5007"/>
        <v>0.6979407305720321</v>
      </c>
      <c r="Q16057">
        <f t="shared" si="5008"/>
        <v>3.4255932256103704E-3</v>
      </c>
      <c r="T16057" s="19"/>
      <c r="V16057" s="19">
        <f t="shared" si="5009"/>
        <v>-2.2277935242459696E-9</v>
      </c>
      <c r="Y16057" s="19">
        <f t="shared" si="5010"/>
        <v>0.84292887248807691</v>
      </c>
      <c r="Z16057" s="14">
        <f t="shared" si="5011"/>
        <v>4.1419051053290371E-2</v>
      </c>
      <c r="AB16057" s="17">
        <f t="shared" si="5012"/>
        <v>30.945390027160499</v>
      </c>
      <c r="AC16057">
        <f t="shared" si="5013"/>
        <v>31.861643734572585</v>
      </c>
      <c r="AI16057" s="19">
        <f t="shared" si="5014"/>
        <v>0.66044871249340376</v>
      </c>
      <c r="AJ16057">
        <f t="shared" si="5015"/>
        <v>4.4253641587388399E-4</v>
      </c>
      <c r="AO16057" s="3">
        <f t="shared" si="5003"/>
        <v>0.66055096077004705</v>
      </c>
      <c r="AQ16057">
        <f t="shared" si="5016"/>
        <v>1682.6500000003209</v>
      </c>
      <c r="AR16057">
        <f t="shared" si="5017"/>
        <v>25.300778106525694</v>
      </c>
      <c r="AS16057" s="5">
        <f t="shared" si="5018"/>
        <v>23.841193199317981</v>
      </c>
      <c r="AT16057">
        <f t="shared" si="5019"/>
        <v>2.1303881013485482</v>
      </c>
    </row>
    <row r="16058" spans="1:46" x14ac:dyDescent="0.25">
      <c r="A16058" s="1">
        <v>1682.7500000003211</v>
      </c>
      <c r="B16058">
        <v>25.302376531347949</v>
      </c>
      <c r="D16058">
        <f t="shared" si="5004"/>
        <v>0.63945198932653025</v>
      </c>
      <c r="E16058">
        <f t="shared" si="5002"/>
        <v>0.6979810296112775</v>
      </c>
      <c r="G16058">
        <f t="shared" si="5020"/>
        <v>0.63945198932653025</v>
      </c>
      <c r="H16058" s="2">
        <f t="shared" si="5021"/>
        <v>0.6979810296112775</v>
      </c>
      <c r="L16058" s="16">
        <f t="shared" si="5005"/>
        <v>0.69807620201077114</v>
      </c>
      <c r="M16058">
        <f t="shared" si="5006"/>
        <v>3.4367983128471111E-3</v>
      </c>
      <c r="P16058" s="19">
        <f t="shared" si="5007"/>
        <v>0.69798178804604982</v>
      </c>
      <c r="Q16058">
        <f t="shared" si="5008"/>
        <v>3.4257373381474756E-3</v>
      </c>
      <c r="T16058" s="19"/>
      <c r="V16058" s="19">
        <f t="shared" si="5009"/>
        <v>-2.2225133190738025E-9</v>
      </c>
      <c r="Y16058" s="19">
        <f t="shared" si="5010"/>
        <v>0.84297003707209905</v>
      </c>
      <c r="Z16058" s="14">
        <f t="shared" si="5011"/>
        <v>4.1419595758167622E-2</v>
      </c>
      <c r="AB16058" s="17">
        <f t="shared" si="5012"/>
        <v>30.946992619503895</v>
      </c>
      <c r="AC16058">
        <f t="shared" si="5013"/>
        <v>31.86169078266893</v>
      </c>
      <c r="AI16058" s="19">
        <f t="shared" si="5014"/>
        <v>0.66049281880838717</v>
      </c>
      <c r="AJ16058">
        <f t="shared" si="5015"/>
        <v>4.4271650528457959E-4</v>
      </c>
      <c r="AO16058" s="3">
        <f t="shared" si="5003"/>
        <v>0.66059506055549022</v>
      </c>
      <c r="AQ16058">
        <f t="shared" si="5016"/>
        <v>1682.7500000003211</v>
      </c>
      <c r="AR16058">
        <f t="shared" si="5017"/>
        <v>25.302376531347949</v>
      </c>
      <c r="AS16058" s="5">
        <f t="shared" si="5018"/>
        <v>23.842910317184394</v>
      </c>
      <c r="AT16058">
        <f t="shared" si="5019"/>
        <v>2.1300416302849006</v>
      </c>
    </row>
    <row r="16059" spans="1:46" x14ac:dyDescent="0.25">
      <c r="A16059" s="1">
        <v>1682.850000000321</v>
      </c>
      <c r="B16059">
        <v>25.30397489564054</v>
      </c>
      <c r="D16059">
        <f t="shared" si="5004"/>
        <v>0.63949181568361335</v>
      </c>
      <c r="E16059">
        <f t="shared" si="5002"/>
        <v>0.69802208559253898</v>
      </c>
      <c r="G16059">
        <f t="shared" si="5020"/>
        <v>0.63949181568361335</v>
      </c>
      <c r="H16059" s="2">
        <f t="shared" si="5021"/>
        <v>0.69802208559253898</v>
      </c>
      <c r="L16059" s="16">
        <f t="shared" si="5005"/>
        <v>0.69811725067750174</v>
      </c>
      <c r="M16059">
        <f t="shared" si="5006"/>
        <v>3.4369416282226339E-3</v>
      </c>
      <c r="P16059" s="19">
        <f t="shared" si="5007"/>
        <v>0.69802284396527126</v>
      </c>
      <c r="Q16059">
        <f t="shared" si="5008"/>
        <v>3.4258812717082375E-3</v>
      </c>
      <c r="T16059" s="19"/>
      <c r="V16059" s="19">
        <f t="shared" si="5009"/>
        <v>-2.2172454542781957E-9</v>
      </c>
      <c r="Y16059" s="19">
        <f t="shared" si="5010"/>
        <v>0.84301120017864428</v>
      </c>
      <c r="Z16059" s="14">
        <f t="shared" si="5011"/>
        <v>4.1420139865236238E-2</v>
      </c>
      <c r="AB16059" s="17">
        <f t="shared" si="5012"/>
        <v>30.948595154327144</v>
      </c>
      <c r="AC16059">
        <f t="shared" si="5013"/>
        <v>31.861737864775229</v>
      </c>
      <c r="AI16059" s="19">
        <f t="shared" si="5014"/>
        <v>0.66053692402556652</v>
      </c>
      <c r="AJ16059">
        <f t="shared" si="5015"/>
        <v>4.4289658512454677E-4</v>
      </c>
      <c r="AO16059" s="3">
        <f t="shared" si="5003"/>
        <v>0.66063915924150152</v>
      </c>
      <c r="AQ16059">
        <f t="shared" si="5016"/>
        <v>1682.8500000003212</v>
      </c>
      <c r="AR16059">
        <f t="shared" si="5017"/>
        <v>25.30397489564054</v>
      </c>
      <c r="AS16059" s="5">
        <f t="shared" si="5018"/>
        <v>23.844627392311828</v>
      </c>
      <c r="AT16059">
        <f t="shared" si="5019"/>
        <v>2.1296951354717431</v>
      </c>
    </row>
    <row r="16060" spans="1:46" x14ac:dyDescent="0.25">
      <c r="A16060" s="1">
        <v>1682.95000000032</v>
      </c>
      <c r="B16060">
        <v>25.30557319940338</v>
      </c>
      <c r="D16060">
        <f t="shared" si="5004"/>
        <v>0.63953164204069601</v>
      </c>
      <c r="E16060">
        <f t="shared" si="5002"/>
        <v>0.69806314001901826</v>
      </c>
      <c r="G16060">
        <f t="shared" si="5020"/>
        <v>0.63953164204069601</v>
      </c>
      <c r="H16060" s="2">
        <f t="shared" si="5021"/>
        <v>0.69806314001901826</v>
      </c>
      <c r="L16060" s="16">
        <f t="shared" si="5005"/>
        <v>0.69815829778818994</v>
      </c>
      <c r="M16060">
        <f t="shared" si="5006"/>
        <v>3.4370847641351627E-3</v>
      </c>
      <c r="P16060" s="19">
        <f t="shared" si="5007"/>
        <v>0.69806389832969451</v>
      </c>
      <c r="Q16060">
        <f t="shared" si="5008"/>
        <v>3.4260250262810039E-3</v>
      </c>
      <c r="T16060" s="19"/>
      <c r="V16060" s="19">
        <f t="shared" si="5009"/>
        <v>-2.2119899014804725E-9</v>
      </c>
      <c r="Y16060" s="19">
        <f t="shared" si="5010"/>
        <v>0.84305236180769005</v>
      </c>
      <c r="Z16060" s="14">
        <f t="shared" si="5011"/>
        <v>4.1420683374475319E-2</v>
      </c>
      <c r="AB16060" s="17">
        <f t="shared" si="5012"/>
        <v>30.950197631629358</v>
      </c>
      <c r="AC16060">
        <f t="shared" si="5013"/>
        <v>31.861784980882444</v>
      </c>
      <c r="AI16060" s="19">
        <f t="shared" si="5014"/>
        <v>0.66058102814486874</v>
      </c>
      <c r="AJ16060">
        <f t="shared" si="5015"/>
        <v>4.4307665536253999E-4</v>
      </c>
      <c r="AO16060" s="3">
        <f t="shared" si="5003"/>
        <v>0.66068325682800788</v>
      </c>
      <c r="AQ16060">
        <f t="shared" si="5016"/>
        <v>1682.95000000032</v>
      </c>
      <c r="AR16060">
        <f t="shared" si="5017"/>
        <v>25.30557319940338</v>
      </c>
      <c r="AS16060" s="5">
        <f t="shared" si="5018"/>
        <v>23.846344424697435</v>
      </c>
      <c r="AT16060">
        <f t="shared" si="5019"/>
        <v>2.1293486169298141</v>
      </c>
    </row>
    <row r="16061" spans="1:46" x14ac:dyDescent="0.25">
      <c r="A16061" s="1">
        <v>1683.050000000321</v>
      </c>
      <c r="B16061">
        <v>25.30717144263641</v>
      </c>
      <c r="D16061">
        <f t="shared" si="5004"/>
        <v>0.63957146839777956</v>
      </c>
      <c r="E16061">
        <f t="shared" si="5002"/>
        <v>0.6981041928907139</v>
      </c>
      <c r="G16061">
        <f t="shared" si="5020"/>
        <v>0.63957146839777956</v>
      </c>
      <c r="H16061" s="2">
        <f t="shared" si="5021"/>
        <v>0.6981041928907139</v>
      </c>
      <c r="L16061" s="16">
        <f t="shared" si="5005"/>
        <v>0.69819934334283218</v>
      </c>
      <c r="M16061">
        <f t="shared" si="5006"/>
        <v>3.4372277205727284E-3</v>
      </c>
      <c r="P16061" s="19">
        <f t="shared" si="5007"/>
        <v>0.69810495113931736</v>
      </c>
      <c r="Q16061">
        <f t="shared" si="5008"/>
        <v>3.4261686018539038E-3</v>
      </c>
      <c r="T16061" s="19"/>
      <c r="V16061" s="19">
        <f t="shared" si="5009"/>
        <v>-2.2067466323659195E-9</v>
      </c>
      <c r="Y16061" s="19">
        <f t="shared" si="5010"/>
        <v>0.8430935219592145</v>
      </c>
      <c r="Z16061" s="14">
        <f t="shared" si="5011"/>
        <v>4.1421226285863588E-2</v>
      </c>
      <c r="AB16061" s="17">
        <f t="shared" si="5012"/>
        <v>30.951800051409684</v>
      </c>
      <c r="AC16061">
        <f t="shared" si="5013"/>
        <v>31.861832130981711</v>
      </c>
      <c r="AI16061" s="19">
        <f t="shared" si="5014"/>
        <v>0.66062513116622079</v>
      </c>
      <c r="AJ16061">
        <f t="shared" si="5015"/>
        <v>4.4325671596724838E-4</v>
      </c>
      <c r="AO16061" s="3">
        <f t="shared" si="5003"/>
        <v>0.66072735331491694</v>
      </c>
      <c r="AQ16061">
        <f t="shared" si="5016"/>
        <v>1683.050000000321</v>
      </c>
      <c r="AR16061">
        <f t="shared" si="5017"/>
        <v>25.30717144263641</v>
      </c>
      <c r="AS16061" s="5">
        <f t="shared" si="5018"/>
        <v>23.848061414338375</v>
      </c>
      <c r="AT16061">
        <f t="shared" si="5019"/>
        <v>2.1290020746798923</v>
      </c>
    </row>
    <row r="16062" spans="1:46" x14ac:dyDescent="0.25">
      <c r="A16062" s="1">
        <v>1683.1500000003209</v>
      </c>
      <c r="B16062">
        <v>25.308769625339551</v>
      </c>
      <c r="D16062">
        <f t="shared" si="5004"/>
        <v>0.63961129475486256</v>
      </c>
      <c r="E16062">
        <f t="shared" si="5002"/>
        <v>0.69814524420762381</v>
      </c>
      <c r="G16062">
        <f t="shared" si="5020"/>
        <v>0.63961129475486256</v>
      </c>
      <c r="H16062" s="2">
        <f t="shared" si="5021"/>
        <v>0.69814524420762381</v>
      </c>
      <c r="L16062" s="16">
        <f t="shared" si="5005"/>
        <v>0.69824038734142491</v>
      </c>
      <c r="M16062">
        <f t="shared" si="5006"/>
        <v>3.4373704975237001E-3</v>
      </c>
      <c r="P16062" s="19">
        <f t="shared" si="5007"/>
        <v>0.69814600239413782</v>
      </c>
      <c r="Q16062">
        <f t="shared" si="5008"/>
        <v>3.4263119984154298E-3</v>
      </c>
      <c r="T16062" s="19"/>
      <c r="V16062" s="19">
        <f t="shared" si="5009"/>
        <v>-2.2015156186838436E-9</v>
      </c>
      <c r="Y16062" s="19">
        <f t="shared" si="5010"/>
        <v>0.84313468063319663</v>
      </c>
      <c r="Z16062" s="14">
        <f t="shared" si="5011"/>
        <v>4.1421768599381271E-2</v>
      </c>
      <c r="AB16062" s="17">
        <f t="shared" si="5012"/>
        <v>30.95340241366732</v>
      </c>
      <c r="AC16062">
        <f t="shared" si="5013"/>
        <v>31.861879315064922</v>
      </c>
      <c r="AI16062" s="19">
        <f t="shared" si="5014"/>
        <v>0.66066923308954872</v>
      </c>
      <c r="AJ16062">
        <f t="shared" si="5015"/>
        <v>4.4343676690744517E-4</v>
      </c>
      <c r="AO16062" s="3">
        <f t="shared" si="5003"/>
        <v>0.66077144870219273</v>
      </c>
      <c r="AQ16062">
        <f t="shared" si="5016"/>
        <v>1683.1500000003207</v>
      </c>
      <c r="AR16062">
        <f t="shared" si="5017"/>
        <v>25.308769625339551</v>
      </c>
      <c r="AS16062" s="5">
        <f t="shared" si="5018"/>
        <v>23.849778361231763</v>
      </c>
      <c r="AT16062">
        <f t="shared" si="5019"/>
        <v>2.1286555087428392</v>
      </c>
    </row>
    <row r="16063" spans="1:46" x14ac:dyDescent="0.25">
      <c r="A16063" s="1">
        <v>1683.2500000003211</v>
      </c>
      <c r="B16063">
        <v>25.310367747512711</v>
      </c>
      <c r="D16063">
        <f t="shared" si="5004"/>
        <v>0.63965112111194578</v>
      </c>
      <c r="E16063">
        <f t="shared" si="5002"/>
        <v>0.69818629396974552</v>
      </c>
      <c r="G16063">
        <f t="shared" si="5020"/>
        <v>0.63965112111194578</v>
      </c>
      <c r="H16063" s="2">
        <f t="shared" si="5021"/>
        <v>0.69818629396974552</v>
      </c>
      <c r="L16063" s="16">
        <f t="shared" si="5005"/>
        <v>0.69828142978397878</v>
      </c>
      <c r="M16063">
        <f t="shared" si="5006"/>
        <v>3.4375130949778686E-3</v>
      </c>
      <c r="P16063" s="19">
        <f t="shared" si="5007"/>
        <v>0.6981870520941541</v>
      </c>
      <c r="Q16063">
        <f t="shared" si="5008"/>
        <v>3.4264552159538569E-3</v>
      </c>
      <c r="T16063" s="19"/>
      <c r="V16063" s="19">
        <f t="shared" si="5009"/>
        <v>-2.1962968322473348E-9</v>
      </c>
      <c r="Y16063" s="19">
        <f t="shared" si="5010"/>
        <v>0.8431758378296127</v>
      </c>
      <c r="Z16063" s="14">
        <f t="shared" si="5011"/>
        <v>4.1422310315006566E-2</v>
      </c>
      <c r="AB16063" s="17">
        <f t="shared" si="5012"/>
        <v>30.955004718401327</v>
      </c>
      <c r="AC16063">
        <f t="shared" si="5013"/>
        <v>31.86192653312261</v>
      </c>
      <c r="AI16063" s="19">
        <f t="shared" si="5014"/>
        <v>0.66071333391476128</v>
      </c>
      <c r="AJ16063">
        <f t="shared" si="5015"/>
        <v>4.4361680815108536E-4</v>
      </c>
      <c r="AO16063" s="3">
        <f t="shared" si="5003"/>
        <v>0.66081554298974332</v>
      </c>
      <c r="AQ16063">
        <f t="shared" si="5016"/>
        <v>1683.2500000003211</v>
      </c>
      <c r="AR16063">
        <f t="shared" si="5017"/>
        <v>25.310367747512711</v>
      </c>
      <c r="AS16063" s="5">
        <f t="shared" si="5018"/>
        <v>23.851495265374052</v>
      </c>
      <c r="AT16063">
        <f t="shared" si="5019"/>
        <v>2.1283089191414124</v>
      </c>
    </row>
    <row r="16064" spans="1:46" x14ac:dyDescent="0.25">
      <c r="A16064" s="1">
        <v>1683.350000000321</v>
      </c>
      <c r="B16064">
        <v>25.311965809155851</v>
      </c>
      <c r="D16064">
        <f t="shared" si="5004"/>
        <v>0.63969094746902888</v>
      </c>
      <c r="E16064">
        <f t="shared" si="5002"/>
        <v>0.69822734217707827</v>
      </c>
      <c r="G16064">
        <f t="shared" si="5020"/>
        <v>0.63969094746902888</v>
      </c>
      <c r="H16064" s="2">
        <f t="shared" si="5021"/>
        <v>0.69822734217707827</v>
      </c>
      <c r="L16064" s="16">
        <f t="shared" si="5005"/>
        <v>0.69832247067047959</v>
      </c>
      <c r="M16064">
        <f t="shared" si="5006"/>
        <v>3.4376555129222528E-3</v>
      </c>
      <c r="P16064" s="19">
        <f t="shared" si="5007"/>
        <v>0.69822810023936455</v>
      </c>
      <c r="Q16064">
        <f t="shared" si="5008"/>
        <v>3.4265982544576163E-3</v>
      </c>
      <c r="T16064" s="19"/>
      <c r="V16064" s="19">
        <f t="shared" si="5009"/>
        <v>-2.1910902449329395E-9</v>
      </c>
      <c r="Y16064" s="19">
        <f t="shared" si="5010"/>
        <v>0.84321699354844226</v>
      </c>
      <c r="Z16064" s="14">
        <f t="shared" si="5011"/>
        <v>4.1422851432719496E-2</v>
      </c>
      <c r="AB16064" s="17">
        <f t="shared" si="5012"/>
        <v>30.956606965610909</v>
      </c>
      <c r="AC16064">
        <f t="shared" si="5013"/>
        <v>31.861973785146304</v>
      </c>
      <c r="AI16064" s="19">
        <f t="shared" si="5014"/>
        <v>0.66075743364180317</v>
      </c>
      <c r="AJ16064">
        <f t="shared" si="5015"/>
        <v>4.4379683966769035E-4</v>
      </c>
      <c r="AO16064" s="3">
        <f t="shared" si="5003"/>
        <v>0.66085963617747723</v>
      </c>
      <c r="AQ16064">
        <f t="shared" si="5016"/>
        <v>1683.350000000321</v>
      </c>
      <c r="AR16064">
        <f t="shared" si="5017"/>
        <v>25.311965809155851</v>
      </c>
      <c r="AS16064" s="5">
        <f t="shared" si="5018"/>
        <v>23.853212126763086</v>
      </c>
      <c r="AT16064">
        <f t="shared" si="5019"/>
        <v>2.1279623058944499</v>
      </c>
    </row>
    <row r="16065" spans="1:46" x14ac:dyDescent="0.25">
      <c r="A16065" s="1">
        <v>1683.4500000003211</v>
      </c>
      <c r="B16065">
        <v>25.313563810268899</v>
      </c>
      <c r="D16065">
        <f t="shared" si="5004"/>
        <v>0.63973077382611199</v>
      </c>
      <c r="E16065">
        <f t="shared" si="5002"/>
        <v>0.69826838882962006</v>
      </c>
      <c r="G16065">
        <f t="shared" si="5020"/>
        <v>0.63973077382611199</v>
      </c>
      <c r="H16065" s="2">
        <f t="shared" si="5021"/>
        <v>0.69826838882962006</v>
      </c>
      <c r="L16065" s="16">
        <f t="shared" si="5005"/>
        <v>0.69836351000092733</v>
      </c>
      <c r="M16065">
        <f t="shared" si="5006"/>
        <v>3.4377977513455004E-3</v>
      </c>
      <c r="P16065" s="19">
        <f t="shared" si="5007"/>
        <v>0.69826914682976771</v>
      </c>
      <c r="Q16065">
        <f t="shared" si="5008"/>
        <v>3.4267411139151287E-3</v>
      </c>
      <c r="T16065" s="19"/>
      <c r="V16065" s="19">
        <f t="shared" si="5009"/>
        <v>-2.1858958286808296E-9</v>
      </c>
      <c r="Y16065" s="19">
        <f t="shared" si="5010"/>
        <v>0.84325814778966346</v>
      </c>
      <c r="Z16065" s="14">
        <f t="shared" si="5011"/>
        <v>4.1423391952499326E-2</v>
      </c>
      <c r="AB16065" s="17">
        <f t="shared" si="5012"/>
        <v>30.958209155295229</v>
      </c>
      <c r="AC16065">
        <f t="shared" si="5013"/>
        <v>31.862021071127415</v>
      </c>
      <c r="AI16065" s="19">
        <f t="shared" si="5014"/>
        <v>0.66080153227058291</v>
      </c>
      <c r="AJ16065">
        <f t="shared" si="5015"/>
        <v>4.4397686142524288E-4</v>
      </c>
      <c r="AO16065" s="3">
        <f t="shared" si="5003"/>
        <v>0.66090372826535759</v>
      </c>
      <c r="AQ16065">
        <f t="shared" si="5016"/>
        <v>1683.4500000003211</v>
      </c>
      <c r="AR16065">
        <f t="shared" si="5017"/>
        <v>25.313563810268899</v>
      </c>
      <c r="AS16065" s="5">
        <f t="shared" si="5018"/>
        <v>23.854928945395304</v>
      </c>
      <c r="AT16065">
        <f t="shared" si="5019"/>
        <v>2.1276156690248107</v>
      </c>
    </row>
    <row r="16066" spans="1:46" x14ac:dyDescent="0.25">
      <c r="A16066" s="1">
        <v>1683.550000000321</v>
      </c>
      <c r="B16066">
        <v>25.315161750851761</v>
      </c>
      <c r="D16066">
        <f t="shared" si="5004"/>
        <v>0.63977060018319509</v>
      </c>
      <c r="E16066">
        <f t="shared" ref="E16066:E16129" si="5022">(B16066-$B$2)/($B$25111-$B$2)</f>
        <v>0.69830943392736844</v>
      </c>
      <c r="G16066">
        <f t="shared" si="5020"/>
        <v>0.63977060018319509</v>
      </c>
      <c r="H16066" s="2">
        <f t="shared" si="5021"/>
        <v>0.69830943392736844</v>
      </c>
      <c r="L16066" s="16">
        <f t="shared" si="5005"/>
        <v>0.69840454777532557</v>
      </c>
      <c r="M16066">
        <f t="shared" si="5006"/>
        <v>3.4379398102367034E-3</v>
      </c>
      <c r="P16066" s="19">
        <f t="shared" si="5007"/>
        <v>0.69831019186536125</v>
      </c>
      <c r="Q16066">
        <f t="shared" si="5008"/>
        <v>3.4268837943147372E-3</v>
      </c>
      <c r="T16066" s="19"/>
      <c r="V16066" s="19">
        <f t="shared" si="5009"/>
        <v>-2.1807135554946042E-9</v>
      </c>
      <c r="Y16066" s="19">
        <f t="shared" si="5010"/>
        <v>0.84329930055325342</v>
      </c>
      <c r="Z16066" s="14">
        <f t="shared" si="5011"/>
        <v>4.1423931874324978E-2</v>
      </c>
      <c r="AB16066" s="17">
        <f t="shared" si="5012"/>
        <v>30.959811287453384</v>
      </c>
      <c r="AC16066">
        <f t="shared" si="5013"/>
        <v>31.862068391056916</v>
      </c>
      <c r="AI16066" s="19">
        <f t="shared" si="5014"/>
        <v>0.66084562980104544</v>
      </c>
      <c r="AJ16066">
        <f t="shared" si="5015"/>
        <v>4.4415687339326946E-4</v>
      </c>
      <c r="AO16066" s="3">
        <f t="shared" ref="AO16066:AO16129" si="5023">$AH$6*LOG(((1+L16066)*$AH$2)^$AH$5+$AH$4)/LOG($AH$7)+$AH$3</f>
        <v>0.6609478192532745</v>
      </c>
      <c r="AQ16066">
        <f t="shared" si="5016"/>
        <v>1683.550000000321</v>
      </c>
      <c r="AR16066">
        <f t="shared" si="5017"/>
        <v>25.315161750851761</v>
      </c>
      <c r="AS16066" s="5">
        <f t="shared" si="5018"/>
        <v>23.856645721268567</v>
      </c>
      <c r="AT16066">
        <f t="shared" si="5019"/>
        <v>2.1272690085511248</v>
      </c>
    </row>
    <row r="16067" spans="1:46" x14ac:dyDescent="0.25">
      <c r="A16067" s="1">
        <v>1683.6500000003209</v>
      </c>
      <c r="B16067">
        <v>25.316759630904389</v>
      </c>
      <c r="D16067">
        <f t="shared" ref="D16067:D16130" si="5024">(A16067-$A$2)/($A$25111-$A$2)</f>
        <v>0.6398104265402782</v>
      </c>
      <c r="E16067">
        <f t="shared" si="5022"/>
        <v>0.6983504774703222</v>
      </c>
      <c r="G16067">
        <f t="shared" si="5020"/>
        <v>0.6398104265402782</v>
      </c>
      <c r="H16067" s="2">
        <f t="shared" si="5021"/>
        <v>0.6983504774703222</v>
      </c>
      <c r="L16067" s="16">
        <f t="shared" ref="L16067:L16130" si="5025">$K$4*_xlfn.ERF.PRECISE($K$2*H16067+$K$3)+$K$5</f>
        <v>0.69844558399367074</v>
      </c>
      <c r="M16067">
        <f t="shared" ref="M16067:M16130" si="5026">(G16067-L16067)^2</f>
        <v>3.4380816895841345E-3</v>
      </c>
      <c r="P16067" s="19">
        <f t="shared" ref="P16067:P16130" si="5027">$O$4*TANH($O$2*H16067+$O$3)+$O$5</f>
        <v>0.69835123534614307</v>
      </c>
      <c r="Q16067">
        <f t="shared" ref="Q16067:Q16130" si="5028">(G16067-P16067)^2</f>
        <v>3.4270262956448264E-3</v>
      </c>
      <c r="T16067" s="19"/>
      <c r="V16067" s="19">
        <f t="shared" ref="V16067:V16130" si="5029">($X$11*EXP(-((E16067-$X$13)^2)/(2*$X$12*$X$12))/SQRT(2*PI()*$X$12*$X$12))</f>
        <v>-2.1755433974408872E-9</v>
      </c>
      <c r="Y16067" s="19">
        <f t="shared" ref="Y16067:Y16130" si="5030">($X$4*TANH($X$2*H16067+$X$3))+($X$9*LOG(((1+H16067)*$X$5)^$X$8+$X$7,$X$10)+$X$6) +($X$11*EXP(-((H16067-$X$13)^2)/(2*$X$12*$X$12))/SQRT(2*PI()*$X$12*$X$12))+($X$14*EXP(-((H16067-$X$16)^2)/(2*$X$15*$X$15))/SQRT(2*PI()*$X$15*$X$15))</f>
        <v>0.84334045183919104</v>
      </c>
      <c r="Z16067" s="14">
        <f t="shared" ref="Z16067:Z16130" si="5031">(G16067-Y16067)^2</f>
        <v>4.1424471198176105E-2</v>
      </c>
      <c r="AB16067" s="17">
        <f t="shared" ref="AB16067:AB16130" si="5032">( Y16067-$J$2)*($B$25111-$B$2)/($I$2-$J$2)+$B$2</f>
        <v>30.961413362084556</v>
      </c>
      <c r="AC16067">
        <f t="shared" ref="AC16067:AC16130" si="5033">(B16067-AB16067)^2</f>
        <v>31.862115744926182</v>
      </c>
      <c r="AI16067" s="19">
        <f t="shared" ref="AI16067:AI16130" si="5034">$AH$6*LOG(((1+H16067)*$AH$2)^$AH$5+$AH$4,$AH$7)+$AH$3</f>
        <v>0.6608897262331177</v>
      </c>
      <c r="AJ16067">
        <f t="shared" ref="AJ16067:AJ16130" si="5035">(G16067-AI16067)^2</f>
        <v>4.4433687554054359E-4</v>
      </c>
      <c r="AO16067" s="3">
        <f t="shared" si="5023"/>
        <v>0.66099190914117312</v>
      </c>
      <c r="AQ16067">
        <f t="shared" ref="AQ16067:AQ16130" si="5036">( G16067-$J$2)*($A$25111-$A$2)/($I$2-$J$2)+$A$2</f>
        <v>1683.6500000003209</v>
      </c>
      <c r="AR16067">
        <f t="shared" ref="AR16067:AR16130" si="5037">( H16067-$J$2)*($B$25111-$B$2)/($I$2-$J$2)+$B$2</f>
        <v>25.316759630904389</v>
      </c>
      <c r="AS16067" s="5">
        <f t="shared" ref="AS16067:AS16130" si="5038">( AI16067-$J$2)*($B$25111-$B$2)/($I$2-$J$2)+$B$2</f>
        <v>23.858362454380025</v>
      </c>
      <c r="AT16067">
        <f t="shared" ref="AT16067:AT16130" si="5039">(AR16067-AS16067)^2</f>
        <v>2.1269223244942386</v>
      </c>
    </row>
    <row r="16068" spans="1:46" x14ac:dyDescent="0.25">
      <c r="A16068" s="1">
        <v>1683.7500000003211</v>
      </c>
      <c r="B16068">
        <v>25.318357450426699</v>
      </c>
      <c r="D16068">
        <f t="shared" si="5024"/>
        <v>0.6398502528973613</v>
      </c>
      <c r="E16068">
        <f t="shared" si="5022"/>
        <v>0.69839151945847933</v>
      </c>
      <c r="G16068">
        <f t="shared" si="5020"/>
        <v>0.6398502528973613</v>
      </c>
      <c r="H16068" s="2">
        <f t="shared" si="5021"/>
        <v>0.69839151945847933</v>
      </c>
      <c r="L16068" s="16">
        <f t="shared" si="5025"/>
        <v>0.69848661865596284</v>
      </c>
      <c r="M16068">
        <f t="shared" si="5026"/>
        <v>3.4382233893764992E-3</v>
      </c>
      <c r="P16068" s="19">
        <f t="shared" si="5027"/>
        <v>0.69839227727211228</v>
      </c>
      <c r="Q16068">
        <f t="shared" si="5028"/>
        <v>3.4271686178939378E-3</v>
      </c>
      <c r="T16068" s="19"/>
      <c r="V16068" s="19">
        <f t="shared" si="5029"/>
        <v>-2.1703853266495182E-9</v>
      </c>
      <c r="Y16068" s="19">
        <f t="shared" si="5030"/>
        <v>0.84338160164745379</v>
      </c>
      <c r="Z16068" s="14">
        <f t="shared" si="5031"/>
        <v>4.1425009924031773E-2</v>
      </c>
      <c r="AB16068" s="17">
        <f t="shared" si="5032"/>
        <v>30.963015379187866</v>
      </c>
      <c r="AC16068">
        <f t="shared" si="5033"/>
        <v>31.862163132726298</v>
      </c>
      <c r="AI16068" s="19">
        <f t="shared" si="5034"/>
        <v>0.66093382156670777</v>
      </c>
      <c r="AJ16068">
        <f t="shared" si="5035"/>
        <v>4.4451686783504785E-4</v>
      </c>
      <c r="AO16068" s="3">
        <f t="shared" si="5023"/>
        <v>0.66103599792899836</v>
      </c>
      <c r="AQ16068">
        <f t="shared" si="5036"/>
        <v>1683.7500000003211</v>
      </c>
      <c r="AR16068">
        <f t="shared" si="5037"/>
        <v>25.318357450426703</v>
      </c>
      <c r="AS16068" s="5">
        <f t="shared" si="5038"/>
        <v>23.8600791447261</v>
      </c>
      <c r="AT16068">
        <f t="shared" si="5039"/>
        <v>2.12657561687702</v>
      </c>
    </row>
    <row r="16069" spans="1:46" x14ac:dyDescent="0.25">
      <c r="A16069" s="1">
        <v>1683.850000000321</v>
      </c>
      <c r="B16069">
        <v>25.31995520941863</v>
      </c>
      <c r="D16069">
        <f t="shared" si="5024"/>
        <v>0.63989007925444441</v>
      </c>
      <c r="E16069">
        <f t="shared" si="5022"/>
        <v>0.69843255989183806</v>
      </c>
      <c r="G16069">
        <f t="shared" si="5020"/>
        <v>0.63989007925444441</v>
      </c>
      <c r="H16069" s="2">
        <f t="shared" si="5021"/>
        <v>0.69843255989183806</v>
      </c>
      <c r="L16069" s="16">
        <f t="shared" si="5025"/>
        <v>0.69852765176219478</v>
      </c>
      <c r="M16069">
        <f t="shared" si="5026"/>
        <v>3.4383649096016819E-3</v>
      </c>
      <c r="P16069" s="19">
        <f t="shared" si="5027"/>
        <v>0.69843331764326633</v>
      </c>
      <c r="Q16069">
        <f t="shared" si="5028"/>
        <v>3.4273107610504321E-3</v>
      </c>
      <c r="T16069" s="19"/>
      <c r="V16069" s="19">
        <f t="shared" si="5029"/>
        <v>-2.1652393153132109E-9</v>
      </c>
      <c r="Y16069" s="19">
        <f t="shared" si="5030"/>
        <v>0.84342274997802036</v>
      </c>
      <c r="Z16069" s="14">
        <f t="shared" si="5031"/>
        <v>4.142554805187159E-2</v>
      </c>
      <c r="AB16069" s="17">
        <f t="shared" si="5032"/>
        <v>30.964617338762487</v>
      </c>
      <c r="AC16069">
        <f t="shared" si="5033"/>
        <v>31.862210554448723</v>
      </c>
      <c r="AI16069" s="19">
        <f t="shared" si="5034"/>
        <v>0.66097791580176102</v>
      </c>
      <c r="AJ16069">
        <f t="shared" si="5035"/>
        <v>4.4469685024634199E-4</v>
      </c>
      <c r="AO16069" s="3">
        <f t="shared" si="5023"/>
        <v>0.66108008561664011</v>
      </c>
      <c r="AQ16069">
        <f t="shared" si="5036"/>
        <v>1683.850000000321</v>
      </c>
      <c r="AR16069">
        <f t="shared" si="5037"/>
        <v>25.31995520941863</v>
      </c>
      <c r="AS16069" s="5">
        <f t="shared" si="5038"/>
        <v>23.861795792304665</v>
      </c>
      <c r="AT16069">
        <f t="shared" si="5039"/>
        <v>2.1262288857181377</v>
      </c>
    </row>
    <row r="16070" spans="1:46" x14ac:dyDescent="0.25">
      <c r="A16070" s="1">
        <v>1683.9500000003211</v>
      </c>
      <c r="B16070">
        <v>25.321552907880111</v>
      </c>
      <c r="D16070">
        <f t="shared" si="5024"/>
        <v>0.63992990561152752</v>
      </c>
      <c r="E16070">
        <f t="shared" si="5022"/>
        <v>0.69847359877039661</v>
      </c>
      <c r="G16070">
        <f t="shared" ref="G16070:G16133" si="5040">($I$2-$J$2)*D16070+$J$2</f>
        <v>0.63992990561152752</v>
      </c>
      <c r="H16070" s="2">
        <f t="shared" si="5021"/>
        <v>0.69847359877039661</v>
      </c>
      <c r="L16070" s="16">
        <f t="shared" si="5025"/>
        <v>0.69856868331236655</v>
      </c>
      <c r="M16070">
        <f t="shared" si="5026"/>
        <v>3.4385062502484166E-3</v>
      </c>
      <c r="P16070" s="19">
        <f t="shared" si="5027"/>
        <v>0.6984743564596041</v>
      </c>
      <c r="Q16070">
        <f t="shared" si="5028"/>
        <v>3.4274527251028546E-3</v>
      </c>
      <c r="T16070" s="19"/>
      <c r="V16070" s="19">
        <f t="shared" si="5029"/>
        <v>-2.1601053356874813E-9</v>
      </c>
      <c r="Y16070" s="19">
        <f t="shared" si="5030"/>
        <v>0.84346389683086864</v>
      </c>
      <c r="Z16070" s="14">
        <f t="shared" si="5031"/>
        <v>4.1426085581674828E-2</v>
      </c>
      <c r="AB16070" s="17">
        <f t="shared" si="5032"/>
        <v>30.966219240807561</v>
      </c>
      <c r="AC16070">
        <f t="shared" si="5033"/>
        <v>31.862258010084627</v>
      </c>
      <c r="AI16070" s="19">
        <f t="shared" si="5034"/>
        <v>0.66102200893820351</v>
      </c>
      <c r="AJ16070">
        <f t="shared" si="5035"/>
        <v>4.4487682274317646E-4</v>
      </c>
      <c r="AO16070" s="3">
        <f t="shared" si="5023"/>
        <v>0.66112417220404351</v>
      </c>
      <c r="AQ16070">
        <f t="shared" si="5036"/>
        <v>1683.9500000003211</v>
      </c>
      <c r="AR16070">
        <f t="shared" si="5037"/>
        <v>25.321552907880111</v>
      </c>
      <c r="AS16070" s="5">
        <f t="shared" si="5038"/>
        <v>23.863512397112846</v>
      </c>
      <c r="AT16070">
        <f t="shared" si="5039"/>
        <v>2.1258821310384679</v>
      </c>
    </row>
    <row r="16071" spans="1:46" x14ac:dyDescent="0.25">
      <c r="A16071" s="1">
        <v>1684.050000000321</v>
      </c>
      <c r="B16071">
        <v>25.323150545811082</v>
      </c>
      <c r="D16071">
        <f t="shared" si="5024"/>
        <v>0.63996973196861062</v>
      </c>
      <c r="E16071">
        <f t="shared" si="5022"/>
        <v>0.69851463609415354</v>
      </c>
      <c r="G16071">
        <f t="shared" si="5040"/>
        <v>0.63996973196861062</v>
      </c>
      <c r="H16071" s="2">
        <f t="shared" ref="H16071:H16134" si="5041">($I$2-$J$2)*E16071+$J$2</f>
        <v>0.69851463609415354</v>
      </c>
      <c r="L16071" s="16">
        <f t="shared" si="5025"/>
        <v>0.69860971330648169</v>
      </c>
      <c r="M16071">
        <f t="shared" si="5026"/>
        <v>3.4386474113058678E-3</v>
      </c>
      <c r="P16071" s="19">
        <f t="shared" si="5027"/>
        <v>0.69851539372112337</v>
      </c>
      <c r="Q16071">
        <f t="shared" si="5028"/>
        <v>3.4275945100396337E-3</v>
      </c>
      <c r="T16071" s="19"/>
      <c r="V16071" s="19">
        <f t="shared" si="5029"/>
        <v>-2.1549833600904576E-9</v>
      </c>
      <c r="Y16071" s="19">
        <f t="shared" si="5030"/>
        <v>0.84350504220597722</v>
      </c>
      <c r="Z16071" s="14">
        <f t="shared" si="5031"/>
        <v>4.1426622513421066E-2</v>
      </c>
      <c r="AB16071" s="17">
        <f t="shared" si="5032"/>
        <v>30.96782108532225</v>
      </c>
      <c r="AC16071">
        <f t="shared" si="5033"/>
        <v>31.862305499625297</v>
      </c>
      <c r="AI16071" s="19">
        <f t="shared" si="5034"/>
        <v>0.6610661009759442</v>
      </c>
      <c r="AJ16071">
        <f t="shared" si="5035"/>
        <v>4.4505678529358492E-4</v>
      </c>
      <c r="AO16071" s="3">
        <f t="shared" si="5023"/>
        <v>0.66116825769111665</v>
      </c>
      <c r="AQ16071">
        <f t="shared" si="5036"/>
        <v>1684.050000000321</v>
      </c>
      <c r="AR16071">
        <f t="shared" si="5037"/>
        <v>25.323150545811082</v>
      </c>
      <c r="AS16071" s="5">
        <f t="shared" si="5038"/>
        <v>23.865228959147096</v>
      </c>
      <c r="AT16071">
        <f t="shared" si="5039"/>
        <v>2.1255353528608332</v>
      </c>
    </row>
    <row r="16072" spans="1:46" x14ac:dyDescent="0.25">
      <c r="A16072" s="1">
        <v>1684.1500000003209</v>
      </c>
      <c r="B16072">
        <v>25.32474812321145</v>
      </c>
      <c r="D16072">
        <f t="shared" si="5024"/>
        <v>0.64000955832569373</v>
      </c>
      <c r="E16072">
        <f t="shared" si="5022"/>
        <v>0.69855567186310641</v>
      </c>
      <c r="G16072">
        <f t="shared" si="5040"/>
        <v>0.64000955832569373</v>
      </c>
      <c r="H16072" s="2">
        <f t="shared" si="5041"/>
        <v>0.69855567186310641</v>
      </c>
      <c r="L16072" s="16">
        <f t="shared" si="5025"/>
        <v>0.69865074174452957</v>
      </c>
      <c r="M16072">
        <f t="shared" si="5026"/>
        <v>3.4387883927615476E-3</v>
      </c>
      <c r="P16072" s="19">
        <f t="shared" si="5027"/>
        <v>0.69855642942782248</v>
      </c>
      <c r="Q16072">
        <f t="shared" si="5028"/>
        <v>3.4277361158492783E-3</v>
      </c>
      <c r="T16072" s="19"/>
      <c r="V16072" s="19">
        <f t="shared" si="5029"/>
        <v>-2.1498733609029262E-9</v>
      </c>
      <c r="Y16072" s="19">
        <f t="shared" si="5030"/>
        <v>0.8435461861033231</v>
      </c>
      <c r="Z16072" s="14">
        <f t="shared" si="5031"/>
        <v>4.1427158847089252E-2</v>
      </c>
      <c r="AB16072" s="17">
        <f t="shared" si="5032"/>
        <v>30.969422872305657</v>
      </c>
      <c r="AC16072">
        <f t="shared" si="5033"/>
        <v>31.86235302306175</v>
      </c>
      <c r="AI16072" s="19">
        <f t="shared" si="5034"/>
        <v>0.66111019191490916</v>
      </c>
      <c r="AJ16072">
        <f t="shared" si="5035"/>
        <v>4.4523673786632658E-4</v>
      </c>
      <c r="AO16072" s="3">
        <f t="shared" si="5023"/>
        <v>0.66121234207782353</v>
      </c>
      <c r="AQ16072">
        <f t="shared" si="5036"/>
        <v>1684.1500000003209</v>
      </c>
      <c r="AR16072">
        <f t="shared" si="5037"/>
        <v>25.32474812321145</v>
      </c>
      <c r="AS16072" s="5">
        <f t="shared" si="5038"/>
        <v>23.866945478404535</v>
      </c>
      <c r="AT16072">
        <f t="shared" si="5039"/>
        <v>2.1251885512060351</v>
      </c>
    </row>
    <row r="16073" spans="1:46" x14ac:dyDescent="0.25">
      <c r="A16073" s="1">
        <v>1684.2500000003211</v>
      </c>
      <c r="B16073">
        <v>25.326345640081179</v>
      </c>
      <c r="D16073">
        <f t="shared" si="5024"/>
        <v>0.64004938468277683</v>
      </c>
      <c r="E16073">
        <f t="shared" si="5022"/>
        <v>0.69859670607725433</v>
      </c>
      <c r="G16073">
        <f t="shared" si="5040"/>
        <v>0.64004938468277683</v>
      </c>
      <c r="H16073" s="2">
        <f t="shared" si="5041"/>
        <v>0.69859670607725433</v>
      </c>
      <c r="L16073" s="16">
        <f t="shared" si="5025"/>
        <v>0.69869176862652083</v>
      </c>
      <c r="M16073">
        <f t="shared" si="5026"/>
        <v>3.4389291946054831E-3</v>
      </c>
      <c r="P16073" s="19">
        <f t="shared" si="5027"/>
        <v>0.6985974635797001</v>
      </c>
      <c r="Q16073">
        <f t="shared" si="5028"/>
        <v>3.4278775425203509E-3</v>
      </c>
      <c r="T16073" s="19"/>
      <c r="V16073" s="19">
        <f t="shared" si="5029"/>
        <v>-2.144775310567853E-9</v>
      </c>
      <c r="Y16073" s="19">
        <f t="shared" si="5030"/>
        <v>0.8435873285228852</v>
      </c>
      <c r="Z16073" s="14">
        <f t="shared" si="5031"/>
        <v>4.1427694582659109E-2</v>
      </c>
      <c r="AB16073" s="17">
        <f t="shared" si="5032"/>
        <v>30.971024601756966</v>
      </c>
      <c r="AC16073">
        <f t="shared" si="5033"/>
        <v>31.862400580385238</v>
      </c>
      <c r="AI16073" s="19">
        <f t="shared" si="5034"/>
        <v>0.66115428175504398</v>
      </c>
      <c r="AJ16073">
        <f t="shared" si="5035"/>
        <v>4.4541668043099043E-4</v>
      </c>
      <c r="AO16073" s="3">
        <f t="shared" si="5023"/>
        <v>0.66125642536405338</v>
      </c>
      <c r="AQ16073">
        <f t="shared" si="5036"/>
        <v>1684.2500000003211</v>
      </c>
      <c r="AR16073">
        <f t="shared" si="5037"/>
        <v>25.326345640081179</v>
      </c>
      <c r="AS16073" s="5">
        <f t="shared" si="5038"/>
        <v>23.868661954883045</v>
      </c>
      <c r="AT16073">
        <f t="shared" si="5039"/>
        <v>2.124841726092813</v>
      </c>
    </row>
    <row r="16074" spans="1:46" x14ac:dyDescent="0.25">
      <c r="A16074" s="1">
        <v>1684.350000000321</v>
      </c>
      <c r="B16074">
        <v>25.327943096420171</v>
      </c>
      <c r="D16074">
        <f t="shared" si="5024"/>
        <v>0.64008921103985994</v>
      </c>
      <c r="E16074">
        <f t="shared" si="5022"/>
        <v>0.69863773873659463</v>
      </c>
      <c r="G16074">
        <f t="shared" si="5040"/>
        <v>0.64008921103985994</v>
      </c>
      <c r="H16074" s="2">
        <f t="shared" si="5041"/>
        <v>0.69863773873659463</v>
      </c>
      <c r="L16074" s="16">
        <f t="shared" si="5025"/>
        <v>0.69873279395244836</v>
      </c>
      <c r="M16074">
        <f t="shared" si="5026"/>
        <v>3.4390698168256326E-3</v>
      </c>
      <c r="P16074" s="19">
        <f t="shared" si="5027"/>
        <v>0.69863849617675355</v>
      </c>
      <c r="Q16074">
        <f t="shared" si="5028"/>
        <v>3.4280187900412717E-3</v>
      </c>
      <c r="T16074" s="19"/>
      <c r="V16074" s="19">
        <f t="shared" si="5029"/>
        <v>-2.1396891815906379E-9</v>
      </c>
      <c r="Y16074" s="19">
        <f t="shared" si="5030"/>
        <v>0.84362846946464121</v>
      </c>
      <c r="Z16074" s="14">
        <f t="shared" si="5031"/>
        <v>4.1428229720109892E-2</v>
      </c>
      <c r="AB16074" s="17">
        <f t="shared" si="5032"/>
        <v>30.972626273675303</v>
      </c>
      <c r="AC16074">
        <f t="shared" si="5033"/>
        <v>31.862448171587094</v>
      </c>
      <c r="AI16074" s="19">
        <f t="shared" si="5034"/>
        <v>0.66119837049625674</v>
      </c>
      <c r="AJ16074">
        <f t="shared" si="5035"/>
        <v>4.4559661295558633E-4</v>
      </c>
      <c r="AO16074" s="3">
        <f t="shared" si="5023"/>
        <v>0.66130050754975178</v>
      </c>
      <c r="AQ16074">
        <f t="shared" si="5036"/>
        <v>1684.350000000321</v>
      </c>
      <c r="AR16074">
        <f t="shared" si="5037"/>
        <v>25.327943096420171</v>
      </c>
      <c r="AS16074" s="5">
        <f t="shared" si="5038"/>
        <v>23.870378388579052</v>
      </c>
      <c r="AT16074">
        <f t="shared" si="5039"/>
        <v>2.1244948775439658</v>
      </c>
    </row>
    <row r="16075" spans="1:46" x14ac:dyDescent="0.25">
      <c r="A16075" s="1">
        <v>1684.4500000003211</v>
      </c>
      <c r="B16075">
        <v>25.329540492228379</v>
      </c>
      <c r="D16075">
        <f t="shared" si="5024"/>
        <v>0.64012903739694316</v>
      </c>
      <c r="E16075">
        <f t="shared" si="5022"/>
        <v>0.69867876984112631</v>
      </c>
      <c r="G16075">
        <f t="shared" si="5040"/>
        <v>0.64012903739694316</v>
      </c>
      <c r="H16075" s="2">
        <f t="shared" si="5041"/>
        <v>0.69867876984112631</v>
      </c>
      <c r="L16075" s="16">
        <f t="shared" si="5025"/>
        <v>0.69877381772230152</v>
      </c>
      <c r="M16075">
        <f t="shared" si="5026"/>
        <v>3.4392102594095388E-3</v>
      </c>
      <c r="P16075" s="19">
        <f t="shared" si="5027"/>
        <v>0.69867952721898219</v>
      </c>
      <c r="Q16075">
        <f t="shared" si="5028"/>
        <v>3.4281598584006961E-3</v>
      </c>
      <c r="T16075" s="19"/>
      <c r="V16075" s="19">
        <f t="shared" si="5029"/>
        <v>-2.1346149465386138E-9</v>
      </c>
      <c r="Y16075" s="19">
        <f t="shared" si="5030"/>
        <v>0.84366960892856935</v>
      </c>
      <c r="Z16075" s="14">
        <f t="shared" si="5031"/>
        <v>4.142876425942104E-2</v>
      </c>
      <c r="AB16075" s="17">
        <f t="shared" si="5032"/>
        <v>30.974227888059829</v>
      </c>
      <c r="AC16075">
        <f t="shared" si="5033"/>
        <v>31.862495796658443</v>
      </c>
      <c r="AI16075" s="19">
        <f t="shared" si="5034"/>
        <v>0.66124245813849236</v>
      </c>
      <c r="AJ16075">
        <f t="shared" si="5035"/>
        <v>4.4577653540968018E-4</v>
      </c>
      <c r="AO16075" s="3">
        <f t="shared" si="5023"/>
        <v>0.66134458863484502</v>
      </c>
      <c r="AQ16075">
        <f t="shared" si="5036"/>
        <v>1684.4500000003213</v>
      </c>
      <c r="AR16075">
        <f t="shared" si="5037"/>
        <v>25.329540492228379</v>
      </c>
      <c r="AS16075" s="5">
        <f t="shared" si="5038"/>
        <v>23.872094779490407</v>
      </c>
      <c r="AT16075">
        <f t="shared" si="5039"/>
        <v>2.1241480055782942</v>
      </c>
    </row>
    <row r="16076" spans="1:46" x14ac:dyDescent="0.25">
      <c r="A16076" s="1">
        <v>1684.550000000321</v>
      </c>
      <c r="B16076">
        <v>25.331137827505721</v>
      </c>
      <c r="D16076">
        <f t="shared" si="5024"/>
        <v>0.64016886375402615</v>
      </c>
      <c r="E16076">
        <f t="shared" si="5022"/>
        <v>0.69871979939084716</v>
      </c>
      <c r="G16076">
        <f t="shared" si="5040"/>
        <v>0.64016886375402615</v>
      </c>
      <c r="H16076" s="2">
        <f t="shared" si="5041"/>
        <v>0.69871979939084716</v>
      </c>
      <c r="L16076" s="16">
        <f t="shared" si="5025"/>
        <v>0.69881483993609095</v>
      </c>
      <c r="M16076">
        <f t="shared" si="5026"/>
        <v>3.4393505223473115E-3</v>
      </c>
      <c r="P16076" s="19">
        <f t="shared" si="5027"/>
        <v>0.69872055670638311</v>
      </c>
      <c r="Q16076">
        <f t="shared" si="5028"/>
        <v>3.4283007475870877E-3</v>
      </c>
      <c r="T16076" s="19"/>
      <c r="V16076" s="19">
        <f t="shared" si="5029"/>
        <v>-2.1295525780412225E-9</v>
      </c>
      <c r="Y16076" s="19">
        <f t="shared" si="5030"/>
        <v>0.84371074691464831</v>
      </c>
      <c r="Z16076" s="14">
        <f t="shared" si="5031"/>
        <v>4.1429298200572361E-2</v>
      </c>
      <c r="AB16076" s="17">
        <f t="shared" si="5032"/>
        <v>30.975829444909706</v>
      </c>
      <c r="AC16076">
        <f t="shared" si="5033"/>
        <v>31.862543455590824</v>
      </c>
      <c r="AI16076" s="19">
        <f t="shared" si="5034"/>
        <v>0.66128654468165937</v>
      </c>
      <c r="AJ16076">
        <f t="shared" si="5035"/>
        <v>4.4595644776132385E-4</v>
      </c>
      <c r="AO16076" s="3">
        <f t="shared" si="5023"/>
        <v>0.66138866861926027</v>
      </c>
      <c r="AQ16076">
        <f t="shared" si="5036"/>
        <v>1684.550000000321</v>
      </c>
      <c r="AR16076">
        <f t="shared" si="5037"/>
        <v>25.331137827505721</v>
      </c>
      <c r="AS16076" s="5">
        <f t="shared" si="5038"/>
        <v>23.87381112761355</v>
      </c>
      <c r="AT16076">
        <f t="shared" si="5039"/>
        <v>2.1238011102186061</v>
      </c>
    </row>
    <row r="16077" spans="1:46" x14ac:dyDescent="0.25">
      <c r="A16077" s="1">
        <v>1684.6500000003209</v>
      </c>
      <c r="B16077">
        <v>25.332735102252151</v>
      </c>
      <c r="D16077">
        <f t="shared" si="5024"/>
        <v>0.64020869011110926</v>
      </c>
      <c r="E16077">
        <f t="shared" si="5022"/>
        <v>0.69876082738575596</v>
      </c>
      <c r="G16077">
        <f t="shared" si="5040"/>
        <v>0.64020869011110926</v>
      </c>
      <c r="H16077" s="2">
        <f t="shared" si="5041"/>
        <v>0.69876082738575596</v>
      </c>
      <c r="L16077" s="16">
        <f t="shared" si="5025"/>
        <v>0.69885586059380955</v>
      </c>
      <c r="M16077">
        <f t="shared" si="5026"/>
        <v>3.4394906056269127E-3</v>
      </c>
      <c r="P16077" s="19">
        <f t="shared" si="5027"/>
        <v>0.69876158463895588</v>
      </c>
      <c r="Q16077">
        <f t="shared" si="5028"/>
        <v>3.428441457589131E-3</v>
      </c>
      <c r="T16077" s="19"/>
      <c r="V16077" s="19">
        <f t="shared" si="5029"/>
        <v>-2.1245020487895946E-9</v>
      </c>
      <c r="Y16077" s="19">
        <f t="shared" si="5030"/>
        <v>0.84375188342285556</v>
      </c>
      <c r="Z16077" s="14">
        <f t="shared" si="5031"/>
        <v>4.1429831543542926E-2</v>
      </c>
      <c r="AB16077" s="17">
        <f t="shared" si="5032"/>
        <v>30.977430944224054</v>
      </c>
      <c r="AC16077">
        <f t="shared" si="5033"/>
        <v>31.862591148374886</v>
      </c>
      <c r="AI16077" s="19">
        <f t="shared" si="5034"/>
        <v>0.6613306301257027</v>
      </c>
      <c r="AJ16077">
        <f t="shared" si="5035"/>
        <v>4.4613634998008368E-4</v>
      </c>
      <c r="AO16077" s="3">
        <f t="shared" si="5023"/>
        <v>0.66143274750290537</v>
      </c>
      <c r="AQ16077">
        <f t="shared" si="5036"/>
        <v>1684.6500000003209</v>
      </c>
      <c r="AR16077">
        <f t="shared" si="5037"/>
        <v>25.332735102252151</v>
      </c>
      <c r="AS16077" s="5">
        <f t="shared" si="5038"/>
        <v>23.875527432946335</v>
      </c>
      <c r="AT16077">
        <f t="shared" si="5039"/>
        <v>2.12345419148369</v>
      </c>
    </row>
    <row r="16078" spans="1:46" x14ac:dyDescent="0.25">
      <c r="A16078" s="1">
        <v>1684.7500000003211</v>
      </c>
      <c r="B16078">
        <v>25.334332316467581</v>
      </c>
      <c r="D16078">
        <f t="shared" si="5024"/>
        <v>0.64024851646819236</v>
      </c>
      <c r="E16078">
        <f t="shared" si="5022"/>
        <v>0.69880185382585047</v>
      </c>
      <c r="G16078">
        <f t="shared" si="5040"/>
        <v>0.64024851646819236</v>
      </c>
      <c r="H16078" s="2">
        <f t="shared" si="5041"/>
        <v>0.69880185382585047</v>
      </c>
      <c r="L16078" s="16">
        <f t="shared" si="5025"/>
        <v>0.69889687969546088</v>
      </c>
      <c r="M16078">
        <f t="shared" si="5026"/>
        <v>3.4396305092376221E-3</v>
      </c>
      <c r="P16078" s="19">
        <f t="shared" si="5027"/>
        <v>0.69880261101669783</v>
      </c>
      <c r="Q16078">
        <f t="shared" si="5028"/>
        <v>3.4285819883953174E-3</v>
      </c>
      <c r="T16078" s="19"/>
      <c r="V16078" s="19">
        <f t="shared" si="5029"/>
        <v>-2.1194633315367066E-9</v>
      </c>
      <c r="Y16078" s="19">
        <f t="shared" si="5030"/>
        <v>0.84379301845316856</v>
      </c>
      <c r="Z16078" s="14">
        <f t="shared" si="5031"/>
        <v>4.1430364288311983E-2</v>
      </c>
      <c r="AB16078" s="17">
        <f t="shared" si="5032"/>
        <v>30.979032386002011</v>
      </c>
      <c r="AC16078">
        <f t="shared" si="5033"/>
        <v>31.862638875001998</v>
      </c>
      <c r="AI16078" s="19">
        <f t="shared" si="5034"/>
        <v>0.66137471447053087</v>
      </c>
      <c r="AJ16078">
        <f t="shared" si="5035"/>
        <v>4.4631624203401136E-4</v>
      </c>
      <c r="AO16078" s="3">
        <f t="shared" si="5023"/>
        <v>0.66147682528572549</v>
      </c>
      <c r="AQ16078">
        <f t="shared" si="5036"/>
        <v>1684.7500000003208</v>
      </c>
      <c r="AR16078">
        <f t="shared" si="5037"/>
        <v>25.334332316467577</v>
      </c>
      <c r="AS16078" s="5">
        <f t="shared" si="5038"/>
        <v>23.877243695485205</v>
      </c>
      <c r="AT16078">
        <f t="shared" si="5039"/>
        <v>2.1231072493963103</v>
      </c>
    </row>
    <row r="16079" spans="1:46" x14ac:dyDescent="0.25">
      <c r="A16079" s="1">
        <v>1684.850000000321</v>
      </c>
      <c r="B16079">
        <v>25.33592947015195</v>
      </c>
      <c r="D16079">
        <f t="shared" si="5024"/>
        <v>0.64028834282527547</v>
      </c>
      <c r="E16079">
        <f t="shared" si="5022"/>
        <v>0.69884287871112927</v>
      </c>
      <c r="G16079">
        <f t="shared" si="5040"/>
        <v>0.64028834282527547</v>
      </c>
      <c r="H16079" s="2">
        <f t="shared" si="5041"/>
        <v>0.69884287871112927</v>
      </c>
      <c r="L16079" s="16">
        <f t="shared" si="5025"/>
        <v>0.69893789724103783</v>
      </c>
      <c r="M16079">
        <f t="shared" si="5026"/>
        <v>3.4397702331674701E-3</v>
      </c>
      <c r="P16079" s="19">
        <f t="shared" si="5027"/>
        <v>0.69884363583960751</v>
      </c>
      <c r="Q16079">
        <f t="shared" si="5028"/>
        <v>3.4287223399942831E-3</v>
      </c>
      <c r="T16079" s="19"/>
      <c r="V16079" s="19">
        <f t="shared" si="5029"/>
        <v>-2.1144363990969633E-9</v>
      </c>
      <c r="Y16079" s="19">
        <f t="shared" si="5030"/>
        <v>0.84383415200556688</v>
      </c>
      <c r="Z16079" s="14">
        <f t="shared" si="5031"/>
        <v>4.1430896434859601E-2</v>
      </c>
      <c r="AB16079" s="17">
        <f t="shared" si="5032"/>
        <v>30.980633770242761</v>
      </c>
      <c r="AC16079">
        <f t="shared" si="5033"/>
        <v>31.8626866354637</v>
      </c>
      <c r="AI16079" s="19">
        <f t="shared" si="5034"/>
        <v>0.66141879771607015</v>
      </c>
      <c r="AJ16079">
        <f t="shared" si="5035"/>
        <v>4.4649612389190883E-4</v>
      </c>
      <c r="AO16079" s="3">
        <f t="shared" si="5023"/>
        <v>0.66152090196764757</v>
      </c>
      <c r="AQ16079">
        <f t="shared" si="5036"/>
        <v>1684.850000000321</v>
      </c>
      <c r="AR16079">
        <f t="shared" si="5037"/>
        <v>25.33592947015195</v>
      </c>
      <c r="AS16079" s="5">
        <f t="shared" si="5038"/>
        <v>23.878959915227288</v>
      </c>
      <c r="AT16079">
        <f t="shared" si="5039"/>
        <v>2.1227602839773669</v>
      </c>
    </row>
    <row r="16080" spans="1:46" x14ac:dyDescent="0.25">
      <c r="A16080" s="1">
        <v>1684.9500000003211</v>
      </c>
      <c r="B16080">
        <v>25.33752656330519</v>
      </c>
      <c r="D16080">
        <f t="shared" si="5024"/>
        <v>0.64032816918235869</v>
      </c>
      <c r="E16080">
        <f t="shared" si="5022"/>
        <v>0.69888390204159034</v>
      </c>
      <c r="G16080">
        <f t="shared" si="5040"/>
        <v>0.64032816918235869</v>
      </c>
      <c r="H16080" s="2">
        <f t="shared" si="5041"/>
        <v>0.69888390204159034</v>
      </c>
      <c r="L16080" s="16">
        <f t="shared" si="5025"/>
        <v>0.69897891323053685</v>
      </c>
      <c r="M16080">
        <f t="shared" si="5026"/>
        <v>3.4399097774049057E-3</v>
      </c>
      <c r="P16080" s="19">
        <f t="shared" si="5027"/>
        <v>0.69888465910768316</v>
      </c>
      <c r="Q16080">
        <f t="shared" si="5028"/>
        <v>3.4288625123746266E-3</v>
      </c>
      <c r="T16080" s="19"/>
      <c r="V16080" s="19">
        <f t="shared" si="5029"/>
        <v>-2.109421224346282E-9</v>
      </c>
      <c r="Y16080" s="19">
        <f t="shared" si="5030"/>
        <v>0.84387528408002799</v>
      </c>
      <c r="Z16080" s="14">
        <f t="shared" si="5031"/>
        <v>4.1431427983164987E-2</v>
      </c>
      <c r="AB16080" s="17">
        <f t="shared" si="5032"/>
        <v>30.982235096945445</v>
      </c>
      <c r="AC16080">
        <f t="shared" si="5033"/>
        <v>31.862734429751118</v>
      </c>
      <c r="AI16080" s="19">
        <f t="shared" si="5034"/>
        <v>0.66146287986226637</v>
      </c>
      <c r="AJ16080">
        <f t="shared" si="5035"/>
        <v>4.4667599552340406E-4</v>
      </c>
      <c r="AO16080" s="3">
        <f t="shared" si="5023"/>
        <v>0.66156497754857968</v>
      </c>
      <c r="AQ16080">
        <f t="shared" si="5036"/>
        <v>1684.9500000003211</v>
      </c>
      <c r="AR16080">
        <f t="shared" si="5037"/>
        <v>25.33752656330519</v>
      </c>
      <c r="AS16080" s="5">
        <f t="shared" si="5038"/>
        <v>23.880676092170471</v>
      </c>
      <c r="AT16080">
        <f t="shared" si="5039"/>
        <v>2.1224132952454502</v>
      </c>
    </row>
    <row r="16081" spans="1:46" x14ac:dyDescent="0.25">
      <c r="A16081" s="1">
        <v>1685.050000000321</v>
      </c>
      <c r="B16081">
        <v>25.339123595927251</v>
      </c>
      <c r="D16081">
        <f t="shared" si="5024"/>
        <v>0.64036799553944168</v>
      </c>
      <c r="E16081">
        <f t="shared" si="5022"/>
        <v>0.6989249238172327</v>
      </c>
      <c r="G16081">
        <f t="shared" si="5040"/>
        <v>0.64036799553944168</v>
      </c>
      <c r="H16081" s="2">
        <f t="shared" si="5041"/>
        <v>0.6989249238172327</v>
      </c>
      <c r="L16081" s="16">
        <f t="shared" si="5025"/>
        <v>0.69901992766396148</v>
      </c>
      <c r="M16081">
        <f t="shared" si="5026"/>
        <v>3.4400491419392778E-3</v>
      </c>
      <c r="P16081" s="19">
        <f t="shared" si="5027"/>
        <v>0.69892568082092343</v>
      </c>
      <c r="Q16081">
        <f t="shared" si="5028"/>
        <v>3.4290025055250645E-3</v>
      </c>
      <c r="T16081" s="19"/>
      <c r="V16081" s="19">
        <f t="shared" si="5029"/>
        <v>-2.1044177802217246E-9</v>
      </c>
      <c r="Y16081" s="19">
        <f t="shared" si="5030"/>
        <v>0.84391641467652967</v>
      </c>
      <c r="Z16081" s="14">
        <f t="shared" si="5031"/>
        <v>4.1431958933207648E-2</v>
      </c>
      <c r="AB16081" s="17">
        <f t="shared" si="5032"/>
        <v>30.983836366109188</v>
      </c>
      <c r="AC16081">
        <f t="shared" si="5033"/>
        <v>31.862782257855027</v>
      </c>
      <c r="AI16081" s="19">
        <f t="shared" si="5034"/>
        <v>0.66150696090902672</v>
      </c>
      <c r="AJ16081">
        <f t="shared" si="5035"/>
        <v>4.4685585689651551E-4</v>
      </c>
      <c r="AO16081" s="3">
        <f t="shared" si="5023"/>
        <v>0.66160905202848541</v>
      </c>
      <c r="AQ16081">
        <f t="shared" si="5036"/>
        <v>1685.050000000321</v>
      </c>
      <c r="AR16081">
        <f t="shared" si="5037"/>
        <v>25.339123595927251</v>
      </c>
      <c r="AS16081" s="5">
        <f t="shared" si="5038"/>
        <v>23.882392226311147</v>
      </c>
      <c r="AT16081">
        <f t="shared" si="5039"/>
        <v>2.1220662832236115</v>
      </c>
    </row>
    <row r="16082" spans="1:46" x14ac:dyDescent="0.25">
      <c r="A16082" s="1">
        <v>1685.1500000003209</v>
      </c>
      <c r="B16082">
        <v>25.34072056801805</v>
      </c>
      <c r="D16082">
        <f t="shared" si="5024"/>
        <v>0.64040782189652479</v>
      </c>
      <c r="E16082">
        <f t="shared" si="5022"/>
        <v>0.69896594403805401</v>
      </c>
      <c r="G16082">
        <f t="shared" si="5040"/>
        <v>0.64040782189652479</v>
      </c>
      <c r="H16082" s="2">
        <f t="shared" si="5041"/>
        <v>0.69896594403805401</v>
      </c>
      <c r="L16082" s="16">
        <f t="shared" si="5025"/>
        <v>0.69906094054131174</v>
      </c>
      <c r="M16082">
        <f t="shared" si="5026"/>
        <v>3.4401883267594544E-3</v>
      </c>
      <c r="P16082" s="19">
        <f t="shared" si="5027"/>
        <v>0.69896670097932656</v>
      </c>
      <c r="Q16082">
        <f t="shared" si="5028"/>
        <v>3.4291423194341992E-3</v>
      </c>
      <c r="T16082" s="19"/>
      <c r="V16082" s="19">
        <f t="shared" si="5029"/>
        <v>-2.0994260397216895E-9</v>
      </c>
      <c r="Y16082" s="19">
        <f t="shared" si="5030"/>
        <v>0.84395754379505017</v>
      </c>
      <c r="Z16082" s="14">
        <f t="shared" si="5031"/>
        <v>4.1432489284967025E-2</v>
      </c>
      <c r="AB16082" s="17">
        <f t="shared" si="5032"/>
        <v>30.985437577733151</v>
      </c>
      <c r="AC16082">
        <f t="shared" si="5033"/>
        <v>31.862830119766997</v>
      </c>
      <c r="AI16082" s="19">
        <f t="shared" si="5034"/>
        <v>0.66155104085627836</v>
      </c>
      <c r="AJ16082">
        <f t="shared" si="5035"/>
        <v>4.4703570798008301E-4</v>
      </c>
      <c r="AO16082" s="3">
        <f t="shared" si="5023"/>
        <v>0.66165312540725418</v>
      </c>
      <c r="AQ16082">
        <f t="shared" si="5036"/>
        <v>1685.1500000003209</v>
      </c>
      <c r="AR16082">
        <f t="shared" si="5037"/>
        <v>25.34072056801805</v>
      </c>
      <c r="AS16082" s="5">
        <f t="shared" si="5038"/>
        <v>23.884108317646479</v>
      </c>
      <c r="AT16082">
        <f t="shared" si="5039"/>
        <v>2.1217192479325306</v>
      </c>
    </row>
    <row r="16083" spans="1:46" x14ac:dyDescent="0.25">
      <c r="A16083" s="1">
        <v>1685.2500000003211</v>
      </c>
      <c r="B16083">
        <v>25.34231747957751</v>
      </c>
      <c r="D16083">
        <f t="shared" si="5024"/>
        <v>0.640447648253608</v>
      </c>
      <c r="E16083">
        <f t="shared" si="5022"/>
        <v>0.69900696270405227</v>
      </c>
      <c r="G16083">
        <f t="shared" si="5040"/>
        <v>0.640447648253608</v>
      </c>
      <c r="H16083" s="2">
        <f t="shared" si="5041"/>
        <v>0.69900696270405227</v>
      </c>
      <c r="L16083" s="16">
        <f t="shared" si="5025"/>
        <v>0.69910195186258406</v>
      </c>
      <c r="M16083">
        <f t="shared" si="5026"/>
        <v>3.4403273318539414E-3</v>
      </c>
      <c r="P16083" s="19">
        <f t="shared" si="5027"/>
        <v>0.69900771958288999</v>
      </c>
      <c r="Q16083">
        <f t="shared" si="5028"/>
        <v>3.4292819540905936E-3</v>
      </c>
      <c r="T16083" s="19"/>
      <c r="V16083" s="19">
        <f t="shared" si="5029"/>
        <v>-2.0944459759055162E-9</v>
      </c>
      <c r="Y16083" s="19">
        <f t="shared" si="5030"/>
        <v>0.84399867143556717</v>
      </c>
      <c r="Z16083" s="14">
        <f t="shared" si="5031"/>
        <v>4.1433019038422475E-2</v>
      </c>
      <c r="AB16083" s="17">
        <f t="shared" si="5032"/>
        <v>30.987038731816455</v>
      </c>
      <c r="AC16083">
        <f t="shared" si="5033"/>
        <v>31.862878015478003</v>
      </c>
      <c r="AI16083" s="19">
        <f t="shared" si="5034"/>
        <v>0.66159511970394824</v>
      </c>
      <c r="AJ16083">
        <f t="shared" si="5035"/>
        <v>4.4721554874295547E-4</v>
      </c>
      <c r="AO16083" s="3">
        <f t="shared" si="5023"/>
        <v>0.66169719768481339</v>
      </c>
      <c r="AQ16083">
        <f t="shared" si="5036"/>
        <v>1685.2500000003211</v>
      </c>
      <c r="AR16083">
        <f t="shared" si="5037"/>
        <v>25.34231747957751</v>
      </c>
      <c r="AS16083" s="5">
        <f t="shared" si="5038"/>
        <v>23.885824366173619</v>
      </c>
      <c r="AT16083">
        <f t="shared" si="5039"/>
        <v>2.1213721893929591</v>
      </c>
    </row>
    <row r="16084" spans="1:46" x14ac:dyDescent="0.25">
      <c r="A16084" s="1">
        <v>1685.350000000321</v>
      </c>
      <c r="B16084">
        <v>25.3439143306056</v>
      </c>
      <c r="D16084">
        <f t="shared" si="5024"/>
        <v>0.640487474610691</v>
      </c>
      <c r="E16084">
        <f t="shared" si="5022"/>
        <v>0.69904797981522682</v>
      </c>
      <c r="G16084">
        <f t="shared" si="5040"/>
        <v>0.640487474610691</v>
      </c>
      <c r="H16084" s="2">
        <f t="shared" si="5041"/>
        <v>0.69904797981522682</v>
      </c>
      <c r="L16084" s="16">
        <f t="shared" si="5025"/>
        <v>0.69914296162777134</v>
      </c>
      <c r="M16084">
        <f t="shared" si="5026"/>
        <v>3.4404661572108807E-3</v>
      </c>
      <c r="P16084" s="19">
        <f t="shared" si="5027"/>
        <v>0.69904873663161315</v>
      </c>
      <c r="Q16084">
        <f t="shared" si="5028"/>
        <v>3.4294214094830995E-3</v>
      </c>
      <c r="T16084" s="19"/>
      <c r="V16084" s="19">
        <f t="shared" si="5029"/>
        <v>-2.0894775618932894E-9</v>
      </c>
      <c r="Y16084" s="19">
        <f t="shared" si="5030"/>
        <v>0.84403979759806058</v>
      </c>
      <c r="Z16084" s="14">
        <f t="shared" si="5031"/>
        <v>4.143354819355443E-2</v>
      </c>
      <c r="AB16084" s="17">
        <f t="shared" si="5032"/>
        <v>30.988639828358323</v>
      </c>
      <c r="AC16084">
        <f t="shared" si="5033"/>
        <v>31.862925944979736</v>
      </c>
      <c r="AI16084" s="19">
        <f t="shared" si="5034"/>
        <v>0.66163919745198152</v>
      </c>
      <c r="AJ16084">
        <f t="shared" si="5035"/>
        <v>4.4739537915477117E-4</v>
      </c>
      <c r="AO16084" s="3">
        <f t="shared" si="5023"/>
        <v>0.66174126886112639</v>
      </c>
      <c r="AQ16084">
        <f t="shared" si="5036"/>
        <v>1685.350000000321</v>
      </c>
      <c r="AR16084">
        <f t="shared" si="5037"/>
        <v>25.3439143306056</v>
      </c>
      <c r="AS16084" s="5">
        <f t="shared" si="5038"/>
        <v>23.887540371890438</v>
      </c>
      <c r="AT16084">
        <f t="shared" si="5039"/>
        <v>2.1210251076236712</v>
      </c>
    </row>
    <row r="16085" spans="1:46" x14ac:dyDescent="0.25">
      <c r="A16085" s="1">
        <v>1685.4500000003211</v>
      </c>
      <c r="B16085">
        <v>25.345511121102231</v>
      </c>
      <c r="D16085">
        <f t="shared" si="5024"/>
        <v>0.64052730096777422</v>
      </c>
      <c r="E16085">
        <f t="shared" si="5022"/>
        <v>0.69908899537157532</v>
      </c>
      <c r="G16085">
        <f t="shared" si="5040"/>
        <v>0.64052730096777422</v>
      </c>
      <c r="H16085" s="2">
        <f t="shared" si="5041"/>
        <v>0.69908899537157532</v>
      </c>
      <c r="L16085" s="16">
        <f t="shared" si="5025"/>
        <v>0.69918396983687714</v>
      </c>
      <c r="M16085">
        <f t="shared" si="5026"/>
        <v>3.440604802819588E-3</v>
      </c>
      <c r="P16085" s="19">
        <f t="shared" si="5027"/>
        <v>0.69908975212549396</v>
      </c>
      <c r="Q16085">
        <f t="shared" si="5028"/>
        <v>3.4295606856003104E-3</v>
      </c>
      <c r="T16085" s="19"/>
      <c r="V16085" s="19">
        <f t="shared" si="5029"/>
        <v>-2.0845207708660193E-9</v>
      </c>
      <c r="Y16085" s="19">
        <f t="shared" si="5030"/>
        <v>0.8440809222825062</v>
      </c>
      <c r="Z16085" s="14">
        <f t="shared" si="5031"/>
        <v>4.143407675034131E-2</v>
      </c>
      <c r="AB16085" s="17">
        <f t="shared" si="5032"/>
        <v>30.990240867357812</v>
      </c>
      <c r="AC16085">
        <f t="shared" si="5033"/>
        <v>31.862973908262603</v>
      </c>
      <c r="AI16085" s="19">
        <f t="shared" si="5034"/>
        <v>0.66168327410028582</v>
      </c>
      <c r="AJ16085">
        <f t="shared" si="5035"/>
        <v>4.4757519918355298E-4</v>
      </c>
      <c r="AO16085" s="3">
        <f t="shared" si="5023"/>
        <v>0.6617853389360826</v>
      </c>
      <c r="AQ16085">
        <f t="shared" si="5036"/>
        <v>1685.4500000003211</v>
      </c>
      <c r="AR16085">
        <f t="shared" si="5037"/>
        <v>25.345511121102231</v>
      </c>
      <c r="AS16085" s="5">
        <f t="shared" si="5038"/>
        <v>23.889256334793334</v>
      </c>
      <c r="AT16085">
        <f t="shared" si="5039"/>
        <v>2.12067800264757</v>
      </c>
    </row>
    <row r="16086" spans="1:46" x14ac:dyDescent="0.25">
      <c r="A16086" s="1">
        <v>1685.550000000321</v>
      </c>
      <c r="B16086">
        <v>25.347107851067339</v>
      </c>
      <c r="D16086">
        <f t="shared" si="5024"/>
        <v>0.64056712732485732</v>
      </c>
      <c r="E16086">
        <f t="shared" si="5022"/>
        <v>0.69913000937309611</v>
      </c>
      <c r="G16086">
        <f t="shared" si="5040"/>
        <v>0.64056712732485732</v>
      </c>
      <c r="H16086" s="2">
        <f t="shared" si="5041"/>
        <v>0.69913000937309611</v>
      </c>
      <c r="L16086" s="16">
        <f t="shared" si="5025"/>
        <v>0.69922497648990145</v>
      </c>
      <c r="M16086">
        <f t="shared" si="5026"/>
        <v>3.4407432686690683E-3</v>
      </c>
      <c r="P16086" s="19">
        <f t="shared" si="5027"/>
        <v>0.6991307660645304</v>
      </c>
      <c r="Q16086">
        <f t="shared" si="5028"/>
        <v>3.4296997824309369E-3</v>
      </c>
      <c r="T16086" s="19"/>
      <c r="V16086" s="19">
        <f t="shared" si="5029"/>
        <v>-2.0795755760652666E-9</v>
      </c>
      <c r="Y16086" s="19">
        <f t="shared" si="5030"/>
        <v>0.84412204548888325</v>
      </c>
      <c r="Z16086" s="14">
        <f t="shared" si="5031"/>
        <v>4.1434604708763298E-2</v>
      </c>
      <c r="AB16086" s="17">
        <f t="shared" si="5032"/>
        <v>30.991841848814111</v>
      </c>
      <c r="AC16086">
        <f t="shared" si="5033"/>
        <v>31.863021905318263</v>
      </c>
      <c r="AI16086" s="19">
        <f t="shared" si="5034"/>
        <v>0.66172734964880719</v>
      </c>
      <c r="AJ16086">
        <f t="shared" si="5035"/>
        <v>4.4775500879898659E-4</v>
      </c>
      <c r="AO16086" s="3">
        <f t="shared" si="5023"/>
        <v>0.66182940790960898</v>
      </c>
      <c r="AQ16086">
        <f t="shared" si="5036"/>
        <v>1685.5500000003212</v>
      </c>
      <c r="AR16086">
        <f t="shared" si="5037"/>
        <v>25.347107851067339</v>
      </c>
      <c r="AS16086" s="5">
        <f t="shared" si="5038"/>
        <v>23.890972254880207</v>
      </c>
      <c r="AT16086">
        <f t="shared" si="5039"/>
        <v>2.1203308744832525</v>
      </c>
    </row>
    <row r="16087" spans="1:46" x14ac:dyDescent="0.25">
      <c r="A16087" s="1">
        <v>1685.6500000003209</v>
      </c>
      <c r="B16087">
        <v>25.348704520500871</v>
      </c>
      <c r="D16087">
        <f t="shared" si="5024"/>
        <v>0.64060695368194032</v>
      </c>
      <c r="E16087">
        <f t="shared" si="5022"/>
        <v>0.69917102181978785</v>
      </c>
      <c r="G16087">
        <f t="shared" si="5040"/>
        <v>0.64060695368194032</v>
      </c>
      <c r="H16087" s="2">
        <f t="shared" si="5041"/>
        <v>0.69917102181978785</v>
      </c>
      <c r="L16087" s="16">
        <f t="shared" si="5025"/>
        <v>0.69926598158684428</v>
      </c>
      <c r="M16087">
        <f t="shared" si="5026"/>
        <v>3.4408815547483013E-3</v>
      </c>
      <c r="P16087" s="19">
        <f t="shared" si="5027"/>
        <v>0.6991717784487218</v>
      </c>
      <c r="Q16087">
        <f t="shared" si="5028"/>
        <v>3.4298386999638223E-3</v>
      </c>
      <c r="T16087" s="19"/>
      <c r="V16087" s="19">
        <f t="shared" si="5029"/>
        <v>-2.0746419507929974E-9</v>
      </c>
      <c r="Y16087" s="19">
        <f t="shared" si="5030"/>
        <v>0.84416316721716977</v>
      </c>
      <c r="Z16087" s="14">
        <f t="shared" si="5031"/>
        <v>4.1435132068799931E-2</v>
      </c>
      <c r="AB16087" s="17">
        <f t="shared" si="5032"/>
        <v>30.993442772726375</v>
      </c>
      <c r="AC16087">
        <f t="shared" si="5033"/>
        <v>31.863069936137848</v>
      </c>
      <c r="AI16087" s="19">
        <f t="shared" si="5034"/>
        <v>0.66177142409743461</v>
      </c>
      <c r="AJ16087">
        <f t="shared" si="5035"/>
        <v>4.4793480796833334E-4</v>
      </c>
      <c r="AO16087" s="3">
        <f t="shared" si="5023"/>
        <v>0.66187347578166911</v>
      </c>
      <c r="AQ16087">
        <f t="shared" si="5036"/>
        <v>1685.6500000003209</v>
      </c>
      <c r="AR16087">
        <f t="shared" si="5037"/>
        <v>25.348704520500871</v>
      </c>
      <c r="AS16087" s="5">
        <f t="shared" si="5038"/>
        <v>23.892688132146738</v>
      </c>
      <c r="AT16087">
        <f t="shared" si="5039"/>
        <v>2.119983723155813</v>
      </c>
    </row>
    <row r="16088" spans="1:46" x14ac:dyDescent="0.25">
      <c r="A16088" s="1">
        <v>1685.7500000003211</v>
      </c>
      <c r="B16088">
        <v>25.350301129402759</v>
      </c>
      <c r="D16088">
        <f t="shared" si="5024"/>
        <v>0.64064678003902353</v>
      </c>
      <c r="E16088">
        <f t="shared" si="5022"/>
        <v>0.69921203271164878</v>
      </c>
      <c r="G16088">
        <f t="shared" si="5040"/>
        <v>0.64064678003902353</v>
      </c>
      <c r="H16088" s="2">
        <f t="shared" si="5041"/>
        <v>0.69921203271164878</v>
      </c>
      <c r="L16088" s="16">
        <f t="shared" si="5025"/>
        <v>0.69930698512769141</v>
      </c>
      <c r="M16088">
        <f t="shared" si="5026"/>
        <v>3.4410196610445759E-3</v>
      </c>
      <c r="P16088" s="19">
        <f t="shared" si="5027"/>
        <v>0.69921278927806552</v>
      </c>
      <c r="Q16088">
        <f t="shared" si="5028"/>
        <v>3.4299774381875508E-3</v>
      </c>
      <c r="T16088" s="19"/>
      <c r="V16088" s="19">
        <f t="shared" si="5029"/>
        <v>-2.0697198684116071E-9</v>
      </c>
      <c r="Y16088" s="19">
        <f t="shared" si="5030"/>
        <v>0.84420428746734422</v>
      </c>
      <c r="Z16088" s="14">
        <f t="shared" si="5031"/>
        <v>4.1435658830430828E-2</v>
      </c>
      <c r="AB16088" s="17">
        <f t="shared" si="5032"/>
        <v>30.995043639093751</v>
      </c>
      <c r="AC16088">
        <f t="shared" si="5033"/>
        <v>31.863118000712564</v>
      </c>
      <c r="AI16088" s="19">
        <f t="shared" si="5034"/>
        <v>0.66181549744613188</v>
      </c>
      <c r="AJ16088">
        <f t="shared" si="5035"/>
        <v>4.4811459666201211E-4</v>
      </c>
      <c r="AO16088" s="3">
        <f t="shared" si="5023"/>
        <v>0.66191754255215285</v>
      </c>
      <c r="AQ16088">
        <f t="shared" si="5036"/>
        <v>1685.7500000003211</v>
      </c>
      <c r="AR16088">
        <f t="shared" si="5037"/>
        <v>25.350301129402759</v>
      </c>
      <c r="AS16088" s="5">
        <f t="shared" si="5038"/>
        <v>23.894403966591515</v>
      </c>
      <c r="AT16088">
        <f t="shared" si="5039"/>
        <v>2.1196365486818296</v>
      </c>
    </row>
    <row r="16089" spans="1:46" x14ac:dyDescent="0.25">
      <c r="A16089" s="1">
        <v>1685.850000000321</v>
      </c>
      <c r="B16089">
        <v>25.351897677772929</v>
      </c>
      <c r="D16089">
        <f t="shared" si="5024"/>
        <v>0.64068660639610653</v>
      </c>
      <c r="E16089">
        <f t="shared" si="5022"/>
        <v>0.699253042048677</v>
      </c>
      <c r="G16089">
        <f t="shared" si="5040"/>
        <v>0.64068660639610653</v>
      </c>
      <c r="H16089" s="2">
        <f t="shared" si="5041"/>
        <v>0.699253042048677</v>
      </c>
      <c r="L16089" s="16">
        <f t="shared" si="5025"/>
        <v>0.69934798711246415</v>
      </c>
      <c r="M16089">
        <f t="shared" si="5026"/>
        <v>3.4411575875494542E-3</v>
      </c>
      <c r="P16089" s="19">
        <f t="shared" si="5027"/>
        <v>0.69925379855256031</v>
      </c>
      <c r="Q16089">
        <f t="shared" si="5028"/>
        <v>3.4301159970909819E-3</v>
      </c>
      <c r="T16089" s="19"/>
      <c r="V16089" s="19">
        <f t="shared" si="5029"/>
        <v>-2.0648093023436887E-9</v>
      </c>
      <c r="Y16089" s="19">
        <f t="shared" si="5030"/>
        <v>0.84424540623938382</v>
      </c>
      <c r="Z16089" s="14">
        <f t="shared" si="5031"/>
        <v>4.1436184993635425E-2</v>
      </c>
      <c r="AB16089" s="17">
        <f t="shared" si="5032"/>
        <v>30.996644447915365</v>
      </c>
      <c r="AC16089">
        <f t="shared" si="5033"/>
        <v>31.863166099033471</v>
      </c>
      <c r="AI16089" s="19">
        <f t="shared" si="5034"/>
        <v>0.6618595696948073</v>
      </c>
      <c r="AJ16089">
        <f t="shared" si="5035"/>
        <v>4.4829437484813004E-4</v>
      </c>
      <c r="AO16089" s="3">
        <f t="shared" si="5023"/>
        <v>0.66196160822100514</v>
      </c>
      <c r="AQ16089">
        <f t="shared" si="5036"/>
        <v>1685.8500000003207</v>
      </c>
      <c r="AR16089">
        <f t="shared" si="5037"/>
        <v>25.351897677772929</v>
      </c>
      <c r="AS16089" s="5">
        <f t="shared" si="5038"/>
        <v>23.896119758210972</v>
      </c>
      <c r="AT16089">
        <f t="shared" si="5039"/>
        <v>2.1192893510841389</v>
      </c>
    </row>
    <row r="16090" spans="1:46" x14ac:dyDescent="0.25">
      <c r="A16090" s="1">
        <v>1685.9500000003211</v>
      </c>
      <c r="B16090">
        <v>25.35349416561132</v>
      </c>
      <c r="D16090">
        <f t="shared" si="5024"/>
        <v>0.64072643275318975</v>
      </c>
      <c r="E16090">
        <f t="shared" si="5022"/>
        <v>0.69929404983087096</v>
      </c>
      <c r="G16090">
        <f t="shared" si="5040"/>
        <v>0.64072643275318975</v>
      </c>
      <c r="H16090" s="2">
        <f t="shared" si="5041"/>
        <v>0.69929404983087096</v>
      </c>
      <c r="L16090" s="16">
        <f t="shared" si="5025"/>
        <v>0.6993889875411412</v>
      </c>
      <c r="M16090">
        <f t="shared" si="5026"/>
        <v>3.4412953342494068E-3</v>
      </c>
      <c r="P16090" s="19">
        <f t="shared" si="5027"/>
        <v>0.69929480627220442</v>
      </c>
      <c r="Q16090">
        <f t="shared" si="5028"/>
        <v>3.4302543766628192E-3</v>
      </c>
      <c r="T16090" s="19"/>
      <c r="V16090" s="19">
        <f t="shared" si="5029"/>
        <v>-2.0599102260718812E-9</v>
      </c>
      <c r="Y16090" s="19">
        <f t="shared" si="5030"/>
        <v>0.84428652353326716</v>
      </c>
      <c r="Z16090" s="14">
        <f t="shared" si="5031"/>
        <v>4.1436710558393361E-2</v>
      </c>
      <c r="AB16090" s="17">
        <f t="shared" si="5032"/>
        <v>30.998245199190372</v>
      </c>
      <c r="AC16090">
        <f t="shared" si="5033"/>
        <v>31.863214231091774</v>
      </c>
      <c r="AI16090" s="19">
        <f t="shared" si="5034"/>
        <v>0.6619036408433876</v>
      </c>
      <c r="AJ16090">
        <f t="shared" si="5035"/>
        <v>4.4847414249554138E-4</v>
      </c>
      <c r="AO16090" s="3">
        <f t="shared" si="5023"/>
        <v>0.66200567278813427</v>
      </c>
      <c r="AQ16090">
        <f t="shared" si="5036"/>
        <v>1685.9500000003211</v>
      </c>
      <c r="AR16090">
        <f t="shared" si="5037"/>
        <v>25.35349416561132</v>
      </c>
      <c r="AS16090" s="5">
        <f t="shared" si="5038"/>
        <v>23.897835507002252</v>
      </c>
      <c r="AT16090">
        <f t="shared" si="5039"/>
        <v>2.1189421303835494</v>
      </c>
    </row>
    <row r="16091" spans="1:46" x14ac:dyDescent="0.25">
      <c r="A16091" s="1">
        <v>1686.050000000321</v>
      </c>
      <c r="B16091">
        <v>25.355090592917879</v>
      </c>
      <c r="D16091">
        <f t="shared" si="5024"/>
        <v>0.64076625911027285</v>
      </c>
      <c r="E16091">
        <f t="shared" si="5022"/>
        <v>0.69933505605822932</v>
      </c>
      <c r="G16091">
        <f t="shared" si="5040"/>
        <v>0.64076625911027285</v>
      </c>
      <c r="H16091" s="2">
        <f t="shared" si="5041"/>
        <v>0.69933505605822932</v>
      </c>
      <c r="L16091" s="16">
        <f t="shared" si="5025"/>
        <v>0.69942998641372611</v>
      </c>
      <c r="M16091">
        <f t="shared" si="5026"/>
        <v>3.4414329011339278E-3</v>
      </c>
      <c r="P16091" s="19">
        <f t="shared" si="5027"/>
        <v>0.69933581243699638</v>
      </c>
      <c r="Q16091">
        <f t="shared" si="5028"/>
        <v>3.4303925768919118E-3</v>
      </c>
      <c r="T16091" s="19"/>
      <c r="V16091" s="19">
        <f t="shared" si="5029"/>
        <v>-2.0550226131387381E-9</v>
      </c>
      <c r="Y16091" s="19">
        <f t="shared" si="5030"/>
        <v>0.84432763934897237</v>
      </c>
      <c r="Z16091" s="14">
        <f t="shared" si="5031"/>
        <v>4.143723552468441E-2</v>
      </c>
      <c r="AB16091" s="17">
        <f t="shared" si="5032"/>
        <v>30.999845892917932</v>
      </c>
      <c r="AC16091">
        <f t="shared" si="5033"/>
        <v>31.863262396878692</v>
      </c>
      <c r="AI16091" s="19">
        <f t="shared" si="5034"/>
        <v>0.66194771089179949</v>
      </c>
      <c r="AJ16091">
        <f t="shared" si="5035"/>
        <v>4.4865389957313801E-4</v>
      </c>
      <c r="AO16091" s="3">
        <f t="shared" si="5023"/>
        <v>0.66204973625348518</v>
      </c>
      <c r="AQ16091">
        <f t="shared" si="5036"/>
        <v>1686.050000000321</v>
      </c>
      <c r="AR16091">
        <f t="shared" si="5037"/>
        <v>25.355090592917879</v>
      </c>
      <c r="AS16091" s="5">
        <f t="shared" si="5038"/>
        <v>23.899551212962503</v>
      </c>
      <c r="AT16091">
        <f t="shared" si="5039"/>
        <v>2.1185948866008792</v>
      </c>
    </row>
    <row r="16092" spans="1:46" x14ac:dyDescent="0.25">
      <c r="A16092" s="1">
        <v>1686.1500000003209</v>
      </c>
      <c r="B16092">
        <v>25.356686959692532</v>
      </c>
      <c r="D16092">
        <f t="shared" si="5024"/>
        <v>0.64080608546735585</v>
      </c>
      <c r="E16092">
        <f t="shared" si="5022"/>
        <v>0.69937606073075009</v>
      </c>
      <c r="G16092">
        <f t="shared" si="5040"/>
        <v>0.64080608546735585</v>
      </c>
      <c r="H16092" s="2">
        <f t="shared" si="5041"/>
        <v>0.69937606073075009</v>
      </c>
      <c r="L16092" s="16">
        <f t="shared" si="5025"/>
        <v>0.69947098373021888</v>
      </c>
      <c r="M16092">
        <f t="shared" si="5026"/>
        <v>3.4415702881920697E-3</v>
      </c>
      <c r="P16092" s="19">
        <f t="shared" si="5027"/>
        <v>0.69937681704693422</v>
      </c>
      <c r="Q16092">
        <f t="shared" si="5028"/>
        <v>3.4305305977670193E-3</v>
      </c>
      <c r="T16092" s="19"/>
      <c r="V16092" s="19">
        <f t="shared" si="5029"/>
        <v>-2.0501464371466991E-9</v>
      </c>
      <c r="Y16092" s="19">
        <f t="shared" si="5030"/>
        <v>0.84436875368647812</v>
      </c>
      <c r="Z16092" s="14">
        <f t="shared" si="5031"/>
        <v>4.1437759892488456E-2</v>
      </c>
      <c r="AB16092" s="17">
        <f t="shared" si="5032"/>
        <v>31.001446529097201</v>
      </c>
      <c r="AC16092">
        <f t="shared" si="5033"/>
        <v>31.863310596385592</v>
      </c>
      <c r="AI16092" s="19">
        <f t="shared" si="5034"/>
        <v>0.66199177983998791</v>
      </c>
      <c r="AJ16092">
        <f t="shared" si="5035"/>
        <v>4.4883364605057414E-4</v>
      </c>
      <c r="AO16092" s="3">
        <f t="shared" si="5023"/>
        <v>0.66209379861698503</v>
      </c>
      <c r="AQ16092">
        <f t="shared" si="5036"/>
        <v>1686.1500000003209</v>
      </c>
      <c r="AR16092">
        <f t="shared" si="5037"/>
        <v>25.356686959692532</v>
      </c>
      <c r="AS16092" s="5">
        <f t="shared" si="5038"/>
        <v>23.901266876089586</v>
      </c>
      <c r="AT16092">
        <f t="shared" si="5039"/>
        <v>2.1182476197548037</v>
      </c>
    </row>
    <row r="16093" spans="1:46" x14ac:dyDescent="0.25">
      <c r="A16093" s="1">
        <v>1686.250000000322</v>
      </c>
      <c r="B16093">
        <v>25.358283265935231</v>
      </c>
      <c r="D16093">
        <f t="shared" si="5024"/>
        <v>0.6408459118244394</v>
      </c>
      <c r="E16093">
        <f t="shared" si="5022"/>
        <v>0.69941706384843216</v>
      </c>
      <c r="G16093">
        <f t="shared" si="5040"/>
        <v>0.6408459118244394</v>
      </c>
      <c r="H16093" s="2">
        <f t="shared" si="5041"/>
        <v>0.69941706384843216</v>
      </c>
      <c r="L16093" s="16">
        <f t="shared" si="5025"/>
        <v>0.69951197949062305</v>
      </c>
      <c r="M16093">
        <f t="shared" si="5026"/>
        <v>3.4417074954132391E-3</v>
      </c>
      <c r="P16093" s="19">
        <f t="shared" si="5027"/>
        <v>0.69941782010201703</v>
      </c>
      <c r="Q16093">
        <f t="shared" si="5028"/>
        <v>3.4306684392769672E-3</v>
      </c>
      <c r="T16093" s="19"/>
      <c r="V16093" s="19">
        <f t="shared" si="5029"/>
        <v>-2.0452816717577704E-9</v>
      </c>
      <c r="Y16093" s="19">
        <f t="shared" si="5030"/>
        <v>0.84440986654576111</v>
      </c>
      <c r="Z16093" s="14">
        <f t="shared" si="5031"/>
        <v>4.1438283661784321E-2</v>
      </c>
      <c r="AB16093" s="17">
        <f t="shared" si="5032"/>
        <v>31.003047107727291</v>
      </c>
      <c r="AC16093">
        <f t="shared" si="5033"/>
        <v>31.863358829603051</v>
      </c>
      <c r="AI16093" s="19">
        <f t="shared" si="5034"/>
        <v>0.66203584768786161</v>
      </c>
      <c r="AJ16093">
        <f t="shared" si="5035"/>
        <v>4.49013381895947E-4</v>
      </c>
      <c r="AO16093" s="3">
        <f t="shared" si="5023"/>
        <v>0.66213785987856055</v>
      </c>
      <c r="AQ16093">
        <f t="shared" si="5036"/>
        <v>1686.250000000322</v>
      </c>
      <c r="AR16093">
        <f t="shared" si="5037"/>
        <v>25.358283265935231</v>
      </c>
      <c r="AS16093" s="5">
        <f t="shared" si="5038"/>
        <v>23.902982496379941</v>
      </c>
      <c r="AT16093">
        <f t="shared" si="5039"/>
        <v>2.1179003298682191</v>
      </c>
    </row>
    <row r="16094" spans="1:46" x14ac:dyDescent="0.25">
      <c r="A16094" s="1">
        <v>1686.350000000321</v>
      </c>
      <c r="B16094">
        <v>25.359879511645889</v>
      </c>
      <c r="D16094">
        <f t="shared" si="5024"/>
        <v>0.64088573818152217</v>
      </c>
      <c r="E16094">
        <f t="shared" si="5022"/>
        <v>0.69945806541127309</v>
      </c>
      <c r="G16094">
        <f t="shared" si="5040"/>
        <v>0.64088573818152217</v>
      </c>
      <c r="H16094" s="2">
        <f t="shared" si="5041"/>
        <v>0.69945806541127309</v>
      </c>
      <c r="L16094" s="16">
        <f t="shared" si="5025"/>
        <v>0.69955297369492797</v>
      </c>
      <c r="M16094">
        <f t="shared" si="5026"/>
        <v>3.4418445227854229E-3</v>
      </c>
      <c r="P16094" s="19">
        <f t="shared" si="5027"/>
        <v>0.69945882160224238</v>
      </c>
      <c r="Q16094">
        <f t="shared" si="5028"/>
        <v>3.4308061014106483E-3</v>
      </c>
      <c r="T16094" s="19"/>
      <c r="V16094" s="19">
        <f t="shared" si="5029"/>
        <v>-2.0404282906936892E-9</v>
      </c>
      <c r="Y16094" s="19">
        <f t="shared" si="5030"/>
        <v>0.84445097792680035</v>
      </c>
      <c r="Z16094" s="14">
        <f t="shared" si="5031"/>
        <v>4.1438806832552584E-2</v>
      </c>
      <c r="AB16094" s="17">
        <f t="shared" si="5032"/>
        <v>31.004647628807362</v>
      </c>
      <c r="AC16094">
        <f t="shared" si="5033"/>
        <v>31.863407096522675</v>
      </c>
      <c r="AI16094" s="19">
        <f t="shared" si="5034"/>
        <v>0.66207991443534664</v>
      </c>
      <c r="AJ16094">
        <f t="shared" si="5035"/>
        <v>4.4919310707817707E-4</v>
      </c>
      <c r="AO16094" s="3">
        <f t="shared" si="5023"/>
        <v>0.66218192003811915</v>
      </c>
      <c r="AQ16094">
        <f t="shared" si="5036"/>
        <v>1686.350000000321</v>
      </c>
      <c r="AR16094">
        <f t="shared" si="5037"/>
        <v>25.359879511645886</v>
      </c>
      <c r="AS16094" s="5">
        <f t="shared" si="5038"/>
        <v>23.904698073830691</v>
      </c>
      <c r="AT16094">
        <f t="shared" si="5039"/>
        <v>2.117553016961899</v>
      </c>
    </row>
    <row r="16095" spans="1:46" x14ac:dyDescent="0.25">
      <c r="A16095" s="1">
        <v>1686.4500000003211</v>
      </c>
      <c r="B16095">
        <v>25.36147569682446</v>
      </c>
      <c r="D16095">
        <f t="shared" si="5024"/>
        <v>0.64092556453860527</v>
      </c>
      <c r="E16095">
        <f t="shared" si="5022"/>
        <v>0.69949906541927198</v>
      </c>
      <c r="G16095">
        <f t="shared" si="5040"/>
        <v>0.64092556453860527</v>
      </c>
      <c r="H16095" s="2">
        <f t="shared" si="5041"/>
        <v>0.69949906541927198</v>
      </c>
      <c r="L16095" s="16">
        <f t="shared" si="5025"/>
        <v>0.69959396634313364</v>
      </c>
      <c r="M16095">
        <f t="shared" si="5026"/>
        <v>3.4419813702975875E-3</v>
      </c>
      <c r="P16095" s="19">
        <f t="shared" si="5027"/>
        <v>0.69949982154760926</v>
      </c>
      <c r="Q16095">
        <f t="shared" si="5028"/>
        <v>3.4309435841568523E-3</v>
      </c>
      <c r="T16095" s="19"/>
      <c r="V16095" s="19">
        <f t="shared" si="5029"/>
        <v>-2.0355862677353823E-9</v>
      </c>
      <c r="Y16095" s="19">
        <f t="shared" si="5030"/>
        <v>0.84449208782957408</v>
      </c>
      <c r="Z16095" s="14">
        <f t="shared" si="5031"/>
        <v>4.1439329404772546E-2</v>
      </c>
      <c r="AB16095" s="17">
        <f t="shared" si="5032"/>
        <v>31.006248092336584</v>
      </c>
      <c r="AC16095">
        <f t="shared" si="5033"/>
        <v>31.863455397135684</v>
      </c>
      <c r="AI16095" s="19">
        <f t="shared" si="5034"/>
        <v>0.6621239800823695</v>
      </c>
      <c r="AJ16095">
        <f t="shared" si="5035"/>
        <v>4.4937282156610477E-4</v>
      </c>
      <c r="AO16095" s="3">
        <f t="shared" si="5023"/>
        <v>0.66222597909558867</v>
      </c>
      <c r="AQ16095">
        <f t="shared" si="5036"/>
        <v>1686.4500000003211</v>
      </c>
      <c r="AR16095">
        <f t="shared" si="5037"/>
        <v>25.36147569682446</v>
      </c>
      <c r="AS16095" s="5">
        <f t="shared" si="5038"/>
        <v>23.906413608438978</v>
      </c>
      <c r="AT16095">
        <f t="shared" si="5039"/>
        <v>2.1172056810567201</v>
      </c>
    </row>
    <row r="16096" spans="1:46" x14ac:dyDescent="0.25">
      <c r="A16096" s="1">
        <v>1686.550000000321</v>
      </c>
      <c r="B16096">
        <v>25.363071821470889</v>
      </c>
      <c r="D16096">
        <f t="shared" si="5024"/>
        <v>0.64096539089568838</v>
      </c>
      <c r="E16096">
        <f t="shared" si="5022"/>
        <v>0.69954006387242718</v>
      </c>
      <c r="G16096">
        <f t="shared" si="5040"/>
        <v>0.64096539089568838</v>
      </c>
      <c r="H16096" s="2">
        <f t="shared" si="5041"/>
        <v>0.69954006387242718</v>
      </c>
      <c r="L16096" s="16">
        <f t="shared" si="5025"/>
        <v>0.69963495743524717</v>
      </c>
      <c r="M16096">
        <f t="shared" si="5026"/>
        <v>3.4421180379397166E-3</v>
      </c>
      <c r="P16096" s="19">
        <f t="shared" si="5027"/>
        <v>0.69954081993811612</v>
      </c>
      <c r="Q16096">
        <f t="shared" si="5028"/>
        <v>3.431080887504487E-3</v>
      </c>
      <c r="T16096" s="19"/>
      <c r="V16096" s="19">
        <f t="shared" si="5029"/>
        <v>-2.0307555767231752E-9</v>
      </c>
      <c r="Y16096" s="19">
        <f t="shared" si="5030"/>
        <v>0.84453319625406031</v>
      </c>
      <c r="Z16096" s="14">
        <f t="shared" si="5031"/>
        <v>4.1439851378424E-2</v>
      </c>
      <c r="AB16096" s="17">
        <f t="shared" si="5032"/>
        <v>31.007848498314097</v>
      </c>
      <c r="AC16096">
        <f t="shared" si="5033"/>
        <v>31.863503731433045</v>
      </c>
      <c r="AI16096" s="19">
        <f t="shared" si="5034"/>
        <v>0.66216804462885781</v>
      </c>
      <c r="AJ16096">
        <f t="shared" si="5035"/>
        <v>4.4955252532868358E-4</v>
      </c>
      <c r="AO16096" s="3">
        <f t="shared" si="5023"/>
        <v>0.66227003705093179</v>
      </c>
      <c r="AQ16096">
        <f t="shared" si="5036"/>
        <v>1686.550000000321</v>
      </c>
      <c r="AR16096">
        <f t="shared" si="5037"/>
        <v>25.363071821470889</v>
      </c>
      <c r="AS16096" s="5">
        <f t="shared" si="5038"/>
        <v>23.908129100201982</v>
      </c>
      <c r="AT16096">
        <f t="shared" si="5039"/>
        <v>2.1168583221733717</v>
      </c>
    </row>
    <row r="16097" spans="1:46" x14ac:dyDescent="0.25">
      <c r="A16097" s="1">
        <v>1686.6500000003221</v>
      </c>
      <c r="B16097">
        <v>25.364667885585099</v>
      </c>
      <c r="D16097">
        <f t="shared" si="5024"/>
        <v>0.64100521725277193</v>
      </c>
      <c r="E16097">
        <f t="shared" si="5022"/>
        <v>0.69958106077073678</v>
      </c>
      <c r="G16097">
        <f t="shared" si="5040"/>
        <v>0.64100521725277193</v>
      </c>
      <c r="H16097" s="2">
        <f t="shared" si="5041"/>
        <v>0.69958106077073678</v>
      </c>
      <c r="L16097" s="16">
        <f t="shared" si="5025"/>
        <v>0.69967594697126145</v>
      </c>
      <c r="M16097">
        <f t="shared" si="5026"/>
        <v>3.4422545257000495E-3</v>
      </c>
      <c r="P16097" s="19">
        <f t="shared" si="5027"/>
        <v>0.69958181677376086</v>
      </c>
      <c r="Q16097">
        <f t="shared" si="5028"/>
        <v>3.4312180114423199E-3</v>
      </c>
      <c r="T16097" s="19"/>
      <c r="V16097" s="19">
        <f t="shared" si="5029"/>
        <v>-2.025936191556583E-9</v>
      </c>
      <c r="Y16097" s="19">
        <f t="shared" si="5030"/>
        <v>0.84457430320023696</v>
      </c>
      <c r="Z16097" s="14">
        <f t="shared" si="5031"/>
        <v>4.1440372753486408E-2</v>
      </c>
      <c r="AB16097" s="17">
        <f t="shared" si="5032"/>
        <v>31.009448846739041</v>
      </c>
      <c r="AC16097">
        <f t="shared" si="5033"/>
        <v>31.863552099406011</v>
      </c>
      <c r="AI16097" s="19">
        <f t="shared" si="5034"/>
        <v>0.66221210807473763</v>
      </c>
      <c r="AJ16097">
        <f t="shared" si="5035"/>
        <v>4.4973221833477289E-4</v>
      </c>
      <c r="AO16097" s="3">
        <f t="shared" si="5023"/>
        <v>0.66231409390403839</v>
      </c>
      <c r="AQ16097">
        <f t="shared" si="5036"/>
        <v>1686.6500000003221</v>
      </c>
      <c r="AR16097">
        <f t="shared" si="5037"/>
        <v>25.364667885585096</v>
      </c>
      <c r="AS16097" s="5">
        <f t="shared" si="5038"/>
        <v>23.909844549116826</v>
      </c>
      <c r="AT16097">
        <f t="shared" si="5039"/>
        <v>2.1165109403326676</v>
      </c>
    </row>
    <row r="16098" spans="1:46" x14ac:dyDescent="0.25">
      <c r="A16098" s="1">
        <v>1686.750000000322</v>
      </c>
      <c r="B16098">
        <v>25.36626388916703</v>
      </c>
      <c r="D16098">
        <f t="shared" si="5024"/>
        <v>0.64104504360985493</v>
      </c>
      <c r="E16098">
        <f t="shared" si="5022"/>
        <v>0.69962205611419936</v>
      </c>
      <c r="G16098">
        <f t="shared" si="5040"/>
        <v>0.64104504360985493</v>
      </c>
      <c r="H16098" s="2">
        <f t="shared" si="5041"/>
        <v>0.69962205611419936</v>
      </c>
      <c r="L16098" s="16">
        <f t="shared" si="5025"/>
        <v>0.69971693495117293</v>
      </c>
      <c r="M16098">
        <f t="shared" si="5026"/>
        <v>3.4423908335674269E-3</v>
      </c>
      <c r="P16098" s="19">
        <f t="shared" si="5027"/>
        <v>0.6996228120545418</v>
      </c>
      <c r="Q16098">
        <f t="shared" si="5028"/>
        <v>3.4313549559593531E-3</v>
      </c>
      <c r="T16098" s="19"/>
      <c r="V16098" s="19">
        <f t="shared" si="5029"/>
        <v>-2.0211280861940398E-9</v>
      </c>
      <c r="Y16098" s="19">
        <f t="shared" si="5030"/>
        <v>0.84461540866808171</v>
      </c>
      <c r="Z16098" s="14">
        <f t="shared" si="5031"/>
        <v>4.1440893529939724E-2</v>
      </c>
      <c r="AB16098" s="17">
        <f t="shared" si="5032"/>
        <v>31.011049137610541</v>
      </c>
      <c r="AC16098">
        <f t="shared" si="5033"/>
        <v>31.863600501045479</v>
      </c>
      <c r="AI16098" s="19">
        <f t="shared" si="5034"/>
        <v>0.66225617041995433</v>
      </c>
      <c r="AJ16098">
        <f t="shared" si="5035"/>
        <v>4.499119005541176E-4</v>
      </c>
      <c r="AO16098" s="3">
        <f t="shared" si="5023"/>
        <v>0.66235814965485407</v>
      </c>
      <c r="AQ16098">
        <f t="shared" si="5036"/>
        <v>1686.750000000322</v>
      </c>
      <c r="AR16098">
        <f t="shared" si="5037"/>
        <v>25.36626388916703</v>
      </c>
      <c r="AS16098" s="5">
        <f t="shared" si="5038"/>
        <v>23.911559955181382</v>
      </c>
      <c r="AT16098">
        <f t="shared" si="5039"/>
        <v>2.116163535553321</v>
      </c>
    </row>
    <row r="16099" spans="1:46" x14ac:dyDescent="0.25">
      <c r="A16099" s="1">
        <v>1686.850000000321</v>
      </c>
      <c r="B16099">
        <v>25.367859832216631</v>
      </c>
      <c r="D16099">
        <f t="shared" si="5024"/>
        <v>0.6410848699669377</v>
      </c>
      <c r="E16099">
        <f t="shared" si="5022"/>
        <v>0.69966304990281347</v>
      </c>
      <c r="G16099">
        <f t="shared" si="5040"/>
        <v>0.6410848699669377</v>
      </c>
      <c r="H16099" s="2">
        <f t="shared" si="5041"/>
        <v>0.69966304990281347</v>
      </c>
      <c r="L16099" s="16">
        <f t="shared" si="5025"/>
        <v>0.69975792137498161</v>
      </c>
      <c r="M16099">
        <f t="shared" si="5026"/>
        <v>3.4425269615309634E-3</v>
      </c>
      <c r="P16099" s="19">
        <f t="shared" si="5027"/>
        <v>0.69966380578045806</v>
      </c>
      <c r="Q16099">
        <f t="shared" si="5028"/>
        <v>3.4314917210445384E-3</v>
      </c>
      <c r="T16099" s="19"/>
      <c r="V16099" s="19">
        <f t="shared" si="5029"/>
        <v>-2.0163312346529295E-9</v>
      </c>
      <c r="Y16099" s="19">
        <f t="shared" si="5030"/>
        <v>0.84465651265757358</v>
      </c>
      <c r="Z16099" s="14">
        <f t="shared" si="5031"/>
        <v>4.1441413707763927E-2</v>
      </c>
      <c r="AB16099" s="17">
        <f t="shared" si="5032"/>
        <v>31.01264937092779</v>
      </c>
      <c r="AC16099">
        <f t="shared" si="5033"/>
        <v>31.863648936342933</v>
      </c>
      <c r="AI16099" s="19">
        <f t="shared" si="5034"/>
        <v>0.66230023166439711</v>
      </c>
      <c r="AJ16099">
        <f t="shared" si="5035"/>
        <v>4.5009157195402788E-4</v>
      </c>
      <c r="AO16099" s="3">
        <f t="shared" si="5023"/>
        <v>0.66240220430328667</v>
      </c>
      <c r="AQ16099">
        <f t="shared" si="5036"/>
        <v>1686.850000000321</v>
      </c>
      <c r="AR16099">
        <f t="shared" si="5037"/>
        <v>25.367859832216631</v>
      </c>
      <c r="AS16099" s="5">
        <f t="shared" si="5038"/>
        <v>23.913275318391335</v>
      </c>
      <c r="AT16099">
        <f t="shared" si="5039"/>
        <v>2.1158161078603719</v>
      </c>
    </row>
    <row r="16100" spans="1:46" x14ac:dyDescent="0.25">
      <c r="A16100" s="1">
        <v>1686.9500000003211</v>
      </c>
      <c r="B16100">
        <v>25.369455714733821</v>
      </c>
      <c r="D16100">
        <f t="shared" si="5024"/>
        <v>0.6411246963240208</v>
      </c>
      <c r="E16100">
        <f t="shared" si="5022"/>
        <v>0.69970404213657711</v>
      </c>
      <c r="G16100">
        <f t="shared" si="5040"/>
        <v>0.6411246963240208</v>
      </c>
      <c r="H16100" s="2">
        <f t="shared" si="5041"/>
        <v>0.69970404213657711</v>
      </c>
      <c r="L16100" s="16">
        <f t="shared" si="5025"/>
        <v>0.69979890624268748</v>
      </c>
      <c r="M16100">
        <f t="shared" si="5026"/>
        <v>3.4426629095797631E-3</v>
      </c>
      <c r="P16100" s="19">
        <f t="shared" si="5027"/>
        <v>0.69970479795150742</v>
      </c>
      <c r="Q16100">
        <f t="shared" si="5028"/>
        <v>3.4316283066866599E-3</v>
      </c>
      <c r="T16100" s="19"/>
      <c r="V16100" s="19">
        <f t="shared" si="5029"/>
        <v>-2.0115456110094038E-9</v>
      </c>
      <c r="Y16100" s="19">
        <f t="shared" si="5030"/>
        <v>0.8446976151686898</v>
      </c>
      <c r="Z16100" s="14">
        <f t="shared" si="5031"/>
        <v>4.1441933286938189E-2</v>
      </c>
      <c r="AB16100" s="17">
        <f t="shared" si="5032"/>
        <v>31.014249546689889</v>
      </c>
      <c r="AC16100">
        <f t="shared" si="5033"/>
        <v>31.863697405289276</v>
      </c>
      <c r="AI16100" s="19">
        <f t="shared" si="5034"/>
        <v>0.66234429180803045</v>
      </c>
      <c r="AJ16100">
        <f t="shared" si="5035"/>
        <v>4.5027123250500253E-4</v>
      </c>
      <c r="AO16100" s="3">
        <f t="shared" si="5023"/>
        <v>0.66244625784928157</v>
      </c>
      <c r="AQ16100">
        <f t="shared" si="5036"/>
        <v>1686.9500000003211</v>
      </c>
      <c r="AR16100">
        <f t="shared" si="5037"/>
        <v>25.369455714733824</v>
      </c>
      <c r="AS16100" s="5">
        <f t="shared" si="5038"/>
        <v>23.914990638745302</v>
      </c>
      <c r="AT16100">
        <f t="shared" si="5039"/>
        <v>2.1154686572702999</v>
      </c>
    </row>
    <row r="16101" spans="1:46" x14ac:dyDescent="0.25">
      <c r="A16101" s="1">
        <v>1687.0500000003219</v>
      </c>
      <c r="B16101">
        <v>25.371051536718571</v>
      </c>
      <c r="D16101">
        <f t="shared" si="5024"/>
        <v>0.64116452268110424</v>
      </c>
      <c r="E16101">
        <f t="shared" si="5022"/>
        <v>0.69974503281548939</v>
      </c>
      <c r="G16101">
        <f t="shared" si="5040"/>
        <v>0.64116452268110424</v>
      </c>
      <c r="H16101" s="2">
        <f t="shared" si="5041"/>
        <v>0.69974503281548939</v>
      </c>
      <c r="L16101" s="16">
        <f t="shared" si="5025"/>
        <v>0.69983988955429055</v>
      </c>
      <c r="M16101">
        <f t="shared" si="5026"/>
        <v>3.4427986777030091E-3</v>
      </c>
      <c r="P16101" s="19">
        <f t="shared" si="5027"/>
        <v>0.6997457885676891</v>
      </c>
      <c r="Q16101">
        <f t="shared" si="5028"/>
        <v>3.4317647128747505E-3</v>
      </c>
      <c r="T16101" s="19"/>
      <c r="V16101" s="19">
        <f t="shared" si="5029"/>
        <v>-2.0067711893981647E-9</v>
      </c>
      <c r="Y16101" s="19">
        <f t="shared" si="5030"/>
        <v>0.84473871620140972</v>
      </c>
      <c r="Z16101" s="14">
        <f t="shared" si="5031"/>
        <v>4.1442452267442788E-2</v>
      </c>
      <c r="AB16101" s="17">
        <f t="shared" si="5032"/>
        <v>31.015849664896045</v>
      </c>
      <c r="AC16101">
        <f t="shared" si="5033"/>
        <v>31.863745907875913</v>
      </c>
      <c r="AI16101" s="19">
        <f t="shared" si="5034"/>
        <v>0.66238835085076198</v>
      </c>
      <c r="AJ16101">
        <f t="shared" si="5035"/>
        <v>4.5045088217515711E-4</v>
      </c>
      <c r="AO16101" s="3">
        <f t="shared" si="5023"/>
        <v>0.66249031029276528</v>
      </c>
      <c r="AQ16101">
        <f t="shared" si="5036"/>
        <v>1687.0500000003219</v>
      </c>
      <c r="AR16101">
        <f t="shared" si="5037"/>
        <v>25.371051536718571</v>
      </c>
      <c r="AS16101" s="5">
        <f t="shared" si="5038"/>
        <v>23.916705916239689</v>
      </c>
      <c r="AT16101">
        <f t="shared" si="5039"/>
        <v>2.1151211838061057</v>
      </c>
    </row>
    <row r="16102" spans="1:46" x14ac:dyDescent="0.25">
      <c r="A16102" s="1">
        <v>1687.1500000003221</v>
      </c>
      <c r="B16102">
        <v>25.37264729817079</v>
      </c>
      <c r="D16102">
        <f t="shared" si="5024"/>
        <v>0.64120434903818746</v>
      </c>
      <c r="E16102">
        <f t="shared" si="5022"/>
        <v>0.6997860219395482</v>
      </c>
      <c r="G16102">
        <f t="shared" si="5040"/>
        <v>0.64120434903818746</v>
      </c>
      <c r="H16102" s="2">
        <f t="shared" si="5041"/>
        <v>0.6997860219395482</v>
      </c>
      <c r="L16102" s="16">
        <f t="shared" si="5025"/>
        <v>0.69988087130978371</v>
      </c>
      <c r="M16102">
        <f t="shared" si="5026"/>
        <v>3.4429342658891314E-3</v>
      </c>
      <c r="P16102" s="19">
        <f t="shared" si="5027"/>
        <v>0.69978677762900066</v>
      </c>
      <c r="Q16102">
        <f t="shared" si="5028"/>
        <v>3.4319009395977272E-3</v>
      </c>
      <c r="T16102" s="19"/>
      <c r="V16102" s="19">
        <f t="shared" si="5029"/>
        <v>-2.0020079440125292E-9</v>
      </c>
      <c r="Y16102" s="19">
        <f t="shared" si="5030"/>
        <v>0.84477981575571015</v>
      </c>
      <c r="Z16102" s="14">
        <f t="shared" si="5031"/>
        <v>4.1442970649257185E-2</v>
      </c>
      <c r="AB16102" s="17">
        <f t="shared" si="5032"/>
        <v>31.017449725545355</v>
      </c>
      <c r="AC16102">
        <f t="shared" si="5033"/>
        <v>31.863794444093777</v>
      </c>
      <c r="AI16102" s="19">
        <f t="shared" si="5034"/>
        <v>0.66243240879251863</v>
      </c>
      <c r="AJ16102">
        <f t="shared" si="5035"/>
        <v>4.5063052093345494E-4</v>
      </c>
      <c r="AO16102" s="3">
        <f t="shared" si="5023"/>
        <v>0.66253436163364587</v>
      </c>
      <c r="AQ16102">
        <f t="shared" si="5036"/>
        <v>1687.1500000003221</v>
      </c>
      <c r="AR16102">
        <f t="shared" si="5037"/>
        <v>25.37264729817079</v>
      </c>
      <c r="AS16102" s="5">
        <f t="shared" si="5038"/>
        <v>23.918421150871652</v>
      </c>
      <c r="AT16102">
        <f t="shared" si="5039"/>
        <v>2.1147736874884955</v>
      </c>
    </row>
    <row r="16103" spans="1:46" x14ac:dyDescent="0.25">
      <c r="A16103" s="1">
        <v>1687.250000000322</v>
      </c>
      <c r="B16103">
        <v>25.37424299909042</v>
      </c>
      <c r="D16103">
        <f t="shared" si="5024"/>
        <v>0.64124417539527045</v>
      </c>
      <c r="E16103">
        <f t="shared" si="5022"/>
        <v>0.69982700950875187</v>
      </c>
      <c r="G16103">
        <f t="shared" si="5040"/>
        <v>0.64124417539527045</v>
      </c>
      <c r="H16103" s="2">
        <f t="shared" si="5041"/>
        <v>0.69982700950875187</v>
      </c>
      <c r="L16103" s="16">
        <f t="shared" si="5025"/>
        <v>0.69992185150917408</v>
      </c>
      <c r="M16103">
        <f t="shared" si="5026"/>
        <v>3.4430696741281756E-3</v>
      </c>
      <c r="P16103" s="19">
        <f t="shared" si="5027"/>
        <v>0.69982776513544098</v>
      </c>
      <c r="Q16103">
        <f t="shared" si="5028"/>
        <v>3.4320369868446137E-3</v>
      </c>
      <c r="T16103" s="19"/>
      <c r="V16103" s="19">
        <f t="shared" si="5029"/>
        <v>-1.9972558491041226E-9</v>
      </c>
      <c r="Y16103" s="19">
        <f t="shared" si="5030"/>
        <v>0.8448209138315691</v>
      </c>
      <c r="Z16103" s="14">
        <f t="shared" si="5031"/>
        <v>4.1443488432361154E-2</v>
      </c>
      <c r="AB16103" s="17">
        <f t="shared" si="5032"/>
        <v>31.019049728636958</v>
      </c>
      <c r="AC16103">
        <f t="shared" si="5033"/>
        <v>31.863843013933881</v>
      </c>
      <c r="AI16103" s="19">
        <f t="shared" si="5034"/>
        <v>0.66247646563322671</v>
      </c>
      <c r="AJ16103">
        <f t="shared" si="5035"/>
        <v>4.5081014874881237E-4</v>
      </c>
      <c r="AO16103" s="3">
        <f t="shared" si="5023"/>
        <v>0.66257841187188782</v>
      </c>
      <c r="AQ16103">
        <f t="shared" si="5036"/>
        <v>1687.2500000003217</v>
      </c>
      <c r="AR16103">
        <f t="shared" si="5037"/>
        <v>25.37424299909042</v>
      </c>
      <c r="AS16103" s="5">
        <f t="shared" si="5038"/>
        <v>23.920136342638319</v>
      </c>
      <c r="AT16103">
        <f t="shared" si="5039"/>
        <v>2.1144261683383085</v>
      </c>
    </row>
    <row r="16104" spans="1:46" x14ac:dyDescent="0.25">
      <c r="A16104" s="1">
        <v>1687.350000000321</v>
      </c>
      <c r="B16104">
        <v>25.375838639477429</v>
      </c>
      <c r="D16104">
        <f t="shared" si="5024"/>
        <v>0.64128400175235323</v>
      </c>
      <c r="E16104">
        <f t="shared" si="5022"/>
        <v>0.69986799552309964</v>
      </c>
      <c r="G16104">
        <f t="shared" si="5040"/>
        <v>0.64128400175235323</v>
      </c>
      <c r="H16104" s="2">
        <f t="shared" si="5041"/>
        <v>0.69986799552309964</v>
      </c>
      <c r="L16104" s="16">
        <f t="shared" si="5025"/>
        <v>0.69996283015245098</v>
      </c>
      <c r="M16104">
        <f t="shared" si="5026"/>
        <v>3.4432049024081183E-3</v>
      </c>
      <c r="P16104" s="19">
        <f t="shared" si="5027"/>
        <v>0.69986875108700874</v>
      </c>
      <c r="Q16104">
        <f t="shared" si="5028"/>
        <v>3.43217285460442E-3</v>
      </c>
      <c r="T16104" s="19"/>
      <c r="V16104" s="19">
        <f t="shared" si="5029"/>
        <v>-1.9925148789827333E-9</v>
      </c>
      <c r="Y16104" s="19">
        <f t="shared" si="5030"/>
        <v>0.84486201042896636</v>
      </c>
      <c r="Z16104" s="14">
        <f t="shared" si="5031"/>
        <v>4.1444005616735169E-2</v>
      </c>
      <c r="AB16104" s="17">
        <f t="shared" si="5032"/>
        <v>31.020649674170066</v>
      </c>
      <c r="AC16104">
        <f t="shared" si="5033"/>
        <v>31.863891617387758</v>
      </c>
      <c r="AI16104" s="19">
        <f t="shared" si="5034"/>
        <v>0.66252052137281359</v>
      </c>
      <c r="AJ16104">
        <f t="shared" si="5035"/>
        <v>4.5098976559019779E-4</v>
      </c>
      <c r="AO16104" s="3">
        <f t="shared" si="5023"/>
        <v>0.662622461007361</v>
      </c>
      <c r="AQ16104">
        <f t="shared" si="5036"/>
        <v>1687.350000000321</v>
      </c>
      <c r="AR16104">
        <f t="shared" si="5037"/>
        <v>25.375838639477429</v>
      </c>
      <c r="AS16104" s="5">
        <f t="shared" si="5038"/>
        <v>23.921851491536867</v>
      </c>
      <c r="AT16104">
        <f t="shared" si="5039"/>
        <v>2.1140786263763314</v>
      </c>
    </row>
    <row r="16105" spans="1:46" x14ac:dyDescent="0.25">
      <c r="A16105" s="1">
        <v>1687.450000000322</v>
      </c>
      <c r="B16105">
        <v>25.377434219331729</v>
      </c>
      <c r="D16105">
        <f t="shared" si="5024"/>
        <v>0.64132382810943678</v>
      </c>
      <c r="E16105">
        <f t="shared" si="5022"/>
        <v>0.69990897998258927</v>
      </c>
      <c r="G16105">
        <f t="shared" si="5040"/>
        <v>0.64132382810943678</v>
      </c>
      <c r="H16105" s="2">
        <f t="shared" si="5041"/>
        <v>0.69990897998258927</v>
      </c>
      <c r="L16105" s="16">
        <f t="shared" si="5025"/>
        <v>0.70000380723961797</v>
      </c>
      <c r="M16105">
        <f t="shared" si="5026"/>
        <v>3.4433399507185001E-3</v>
      </c>
      <c r="P16105" s="19">
        <f t="shared" si="5027"/>
        <v>0.69990973548370206</v>
      </c>
      <c r="Q16105">
        <f t="shared" si="5028"/>
        <v>3.4323085428659907E-3</v>
      </c>
      <c r="T16105" s="19"/>
      <c r="V16105" s="19">
        <f t="shared" si="5029"/>
        <v>-1.9877850080164028E-9</v>
      </c>
      <c r="Y16105" s="19">
        <f t="shared" si="5030"/>
        <v>0.84490310554787806</v>
      </c>
      <c r="Z16105" s="14">
        <f t="shared" si="5031"/>
        <v>4.144452220235785E-2</v>
      </c>
      <c r="AB16105" s="17">
        <f t="shared" si="5032"/>
        <v>31.022249562143756</v>
      </c>
      <c r="AC16105">
        <f t="shared" si="5033"/>
        <v>31.863940254446064</v>
      </c>
      <c r="AI16105" s="19">
        <f t="shared" si="5034"/>
        <v>0.6625645760112242</v>
      </c>
      <c r="AJ16105">
        <f t="shared" si="5035"/>
        <v>4.5116937142728695E-4</v>
      </c>
      <c r="AO16105" s="3">
        <f t="shared" si="5023"/>
        <v>0.66266650904004898</v>
      </c>
      <c r="AQ16105">
        <f t="shared" si="5036"/>
        <v>1687.450000000322</v>
      </c>
      <c r="AR16105">
        <f t="shared" si="5037"/>
        <v>25.377434219331732</v>
      </c>
      <c r="AS16105" s="5">
        <f t="shared" si="5038"/>
        <v>23.923566597565145</v>
      </c>
      <c r="AT16105">
        <f t="shared" si="5039"/>
        <v>2.1137310616212326</v>
      </c>
    </row>
    <row r="16106" spans="1:46" x14ac:dyDescent="0.25">
      <c r="A16106" s="1">
        <v>1687.5500000003219</v>
      </c>
      <c r="B16106">
        <v>25.379029738653269</v>
      </c>
      <c r="D16106">
        <f t="shared" si="5024"/>
        <v>0.64136365446651977</v>
      </c>
      <c r="E16106">
        <f t="shared" si="5022"/>
        <v>0.69994996288721933</v>
      </c>
      <c r="G16106">
        <f t="shared" si="5040"/>
        <v>0.64136365446651977</v>
      </c>
      <c r="H16106" s="2">
        <f t="shared" si="5041"/>
        <v>0.69994996288721933</v>
      </c>
      <c r="L16106" s="16">
        <f t="shared" si="5025"/>
        <v>0.70004478277067506</v>
      </c>
      <c r="M16106">
        <f t="shared" si="5026"/>
        <v>3.4434748190487344E-3</v>
      </c>
      <c r="P16106" s="19">
        <f t="shared" si="5027"/>
        <v>0.69995071832551958</v>
      </c>
      <c r="Q16106">
        <f t="shared" si="5028"/>
        <v>3.4324440516185217E-3</v>
      </c>
      <c r="T16106" s="19"/>
      <c r="V16106" s="19">
        <f t="shared" si="5029"/>
        <v>-1.9830662106310815E-9</v>
      </c>
      <c r="Y16106" s="19">
        <f t="shared" si="5030"/>
        <v>0.84494419918828334</v>
      </c>
      <c r="Z16106" s="14">
        <f t="shared" si="5031"/>
        <v>4.1445038189209978E-2</v>
      </c>
      <c r="AB16106" s="17">
        <f t="shared" si="5032"/>
        <v>31.02384939255721</v>
      </c>
      <c r="AC16106">
        <f t="shared" si="5033"/>
        <v>31.863988925100205</v>
      </c>
      <c r="AI16106" s="19">
        <f t="shared" si="5034"/>
        <v>0.66260862954834776</v>
      </c>
      <c r="AJ16106">
        <f t="shared" si="5035"/>
        <v>4.5134896622749213E-4</v>
      </c>
      <c r="AO16106" s="3">
        <f t="shared" si="5023"/>
        <v>0.6627105559698403</v>
      </c>
      <c r="AQ16106">
        <f t="shared" si="5036"/>
        <v>1687.5500000003219</v>
      </c>
      <c r="AR16106">
        <f t="shared" si="5037"/>
        <v>25.379029738653269</v>
      </c>
      <c r="AS16106" s="5">
        <f t="shared" si="5038"/>
        <v>23.925281660718849</v>
      </c>
      <c r="AT16106">
        <f t="shared" si="5039"/>
        <v>2.1133834740980224</v>
      </c>
    </row>
    <row r="16107" spans="1:46" x14ac:dyDescent="0.25">
      <c r="A16107" s="1">
        <v>1687.6500000003221</v>
      </c>
      <c r="B16107">
        <v>25.38062519744199</v>
      </c>
      <c r="D16107">
        <f t="shared" si="5024"/>
        <v>0.64140348082360299</v>
      </c>
      <c r="E16107">
        <f t="shared" si="5022"/>
        <v>0.69999094423698849</v>
      </c>
      <c r="G16107">
        <f t="shared" si="5040"/>
        <v>0.64140348082360299</v>
      </c>
      <c r="H16107" s="2">
        <f t="shared" si="5041"/>
        <v>0.69999094423698849</v>
      </c>
      <c r="L16107" s="16">
        <f t="shared" si="5025"/>
        <v>0.70008575674561868</v>
      </c>
      <c r="M16107">
        <f t="shared" si="5026"/>
        <v>3.4436095073875827E-3</v>
      </c>
      <c r="P16107" s="19">
        <f t="shared" si="5027"/>
        <v>0.69999169961245933</v>
      </c>
      <c r="Q16107">
        <f t="shared" si="5028"/>
        <v>3.4325793808508988E-3</v>
      </c>
      <c r="T16107" s="19"/>
      <c r="V16107" s="19">
        <f t="shared" si="5029"/>
        <v>-1.9783584613105671E-9</v>
      </c>
      <c r="Y16107" s="19">
        <f t="shared" si="5030"/>
        <v>0.84498529135016021</v>
      </c>
      <c r="Z16107" s="14">
        <f t="shared" si="5031"/>
        <v>4.144555357727104E-2</v>
      </c>
      <c r="AB16107" s="17">
        <f t="shared" si="5032"/>
        <v>31.025449165409576</v>
      </c>
      <c r="AC16107">
        <f t="shared" si="5033"/>
        <v>31.864037629341318</v>
      </c>
      <c r="AI16107" s="19">
        <f t="shared" si="5034"/>
        <v>0.66265268198414828</v>
      </c>
      <c r="AJ16107">
        <f t="shared" si="5035"/>
        <v>4.5152854996131952E-4</v>
      </c>
      <c r="AO16107" s="3">
        <f t="shared" si="5023"/>
        <v>0.66275460179668078</v>
      </c>
      <c r="AQ16107">
        <f t="shared" si="5036"/>
        <v>1687.6500000003221</v>
      </c>
      <c r="AR16107">
        <f t="shared" si="5037"/>
        <v>25.38062519744199</v>
      </c>
      <c r="AS16107" s="5">
        <f t="shared" si="5038"/>
        <v>23.92699668099657</v>
      </c>
      <c r="AT16107">
        <f t="shared" si="5039"/>
        <v>2.1130358638233124</v>
      </c>
    </row>
    <row r="16108" spans="1:46" x14ac:dyDescent="0.25">
      <c r="A16108" s="1">
        <v>1687.750000000322</v>
      </c>
      <c r="B16108">
        <v>25.382220595697831</v>
      </c>
      <c r="D16108">
        <f t="shared" si="5024"/>
        <v>0.6414433071806861</v>
      </c>
      <c r="E16108">
        <f t="shared" si="5022"/>
        <v>0.70003192403189507</v>
      </c>
      <c r="G16108">
        <f t="shared" si="5040"/>
        <v>0.6414433071806861</v>
      </c>
      <c r="H16108" s="2">
        <f t="shared" si="5041"/>
        <v>0.70003192403189507</v>
      </c>
      <c r="L16108" s="16">
        <f t="shared" si="5025"/>
        <v>0.70012672916444885</v>
      </c>
      <c r="M16108">
        <f t="shared" si="5026"/>
        <v>3.4437440157243692E-3</v>
      </c>
      <c r="P16108" s="19">
        <f t="shared" si="5027"/>
        <v>0.7000326793445204</v>
      </c>
      <c r="Q16108">
        <f t="shared" si="5028"/>
        <v>3.4327145305522826E-3</v>
      </c>
      <c r="T16108" s="19"/>
      <c r="V16108" s="19">
        <f t="shared" si="5029"/>
        <v>-1.9736617345963991E-9</v>
      </c>
      <c r="Y16108" s="19">
        <f t="shared" si="5030"/>
        <v>0.84502638203348679</v>
      </c>
      <c r="Z16108" s="14">
        <f t="shared" si="5031"/>
        <v>4.1446068366521052E-2</v>
      </c>
      <c r="AB16108" s="17">
        <f t="shared" si="5032"/>
        <v>31.027048880700001</v>
      </c>
      <c r="AC16108">
        <f t="shared" si="5033"/>
        <v>31.864086367160539</v>
      </c>
      <c r="AI16108" s="19">
        <f t="shared" si="5034"/>
        <v>0.66269673331853429</v>
      </c>
      <c r="AJ16108">
        <f t="shared" si="5035"/>
        <v>4.5170812259696892E-4</v>
      </c>
      <c r="AO16108" s="3">
        <f t="shared" si="5023"/>
        <v>0.66279864652049736</v>
      </c>
      <c r="AQ16108">
        <f t="shared" si="5036"/>
        <v>1687.750000000322</v>
      </c>
      <c r="AR16108">
        <f t="shared" si="5037"/>
        <v>25.382220595697831</v>
      </c>
      <c r="AS16108" s="5">
        <f t="shared" si="5038"/>
        <v>23.92871165839475</v>
      </c>
      <c r="AT16108">
        <f t="shared" si="5039"/>
        <v>2.1126882308199311</v>
      </c>
    </row>
    <row r="16109" spans="1:46" x14ac:dyDescent="0.25">
      <c r="A16109" s="1">
        <v>1687.8500000003221</v>
      </c>
      <c r="B16109">
        <v>25.383815933420738</v>
      </c>
      <c r="D16109">
        <f t="shared" si="5024"/>
        <v>0.6414831335377692</v>
      </c>
      <c r="E16109">
        <f t="shared" si="5022"/>
        <v>0.70007290227193775</v>
      </c>
      <c r="G16109">
        <f t="shared" si="5040"/>
        <v>0.6414831335377692</v>
      </c>
      <c r="H16109" s="2">
        <f t="shared" si="5041"/>
        <v>0.70007290227193775</v>
      </c>
      <c r="L16109" s="16">
        <f t="shared" si="5025"/>
        <v>0.70016770002715845</v>
      </c>
      <c r="M16109">
        <f t="shared" si="5026"/>
        <v>3.443878344047547E-3</v>
      </c>
      <c r="P16109" s="19">
        <f t="shared" si="5027"/>
        <v>0.70007365752170103</v>
      </c>
      <c r="Q16109">
        <f t="shared" si="5028"/>
        <v>3.4328495007116908E-3</v>
      </c>
      <c r="T16109" s="19"/>
      <c r="V16109" s="19">
        <f t="shared" si="5029"/>
        <v>-1.9689760050876967E-9</v>
      </c>
      <c r="Y16109" s="19">
        <f t="shared" si="5030"/>
        <v>0.84506747123824133</v>
      </c>
      <c r="Z16109" s="14">
        <f t="shared" si="5031"/>
        <v>4.1446582556939879E-2</v>
      </c>
      <c r="AB16109" s="17">
        <f t="shared" si="5032"/>
        <v>31.028648538427639</v>
      </c>
      <c r="AC16109">
        <f t="shared" si="5033"/>
        <v>31.864135138548992</v>
      </c>
      <c r="AI16109" s="19">
        <f t="shared" si="5034"/>
        <v>0.66274078355141319</v>
      </c>
      <c r="AJ16109">
        <f t="shared" si="5035"/>
        <v>4.518876841025784E-4</v>
      </c>
      <c r="AO16109" s="3">
        <f t="shared" si="5023"/>
        <v>0.66284269014119745</v>
      </c>
      <c r="AQ16109">
        <f t="shared" si="5036"/>
        <v>1687.8500000003221</v>
      </c>
      <c r="AR16109">
        <f t="shared" si="5037"/>
        <v>25.383815933420738</v>
      </c>
      <c r="AS16109" s="5">
        <f t="shared" si="5038"/>
        <v>23.930426592909786</v>
      </c>
      <c r="AT16109">
        <f t="shared" si="5039"/>
        <v>2.1123405751108613</v>
      </c>
    </row>
    <row r="16110" spans="1:46" x14ac:dyDescent="0.25">
      <c r="A16110" s="1">
        <v>1687.950000000322</v>
      </c>
      <c r="B16110">
        <v>25.385411210610648</v>
      </c>
      <c r="D16110">
        <f t="shared" si="5024"/>
        <v>0.64152295989485231</v>
      </c>
      <c r="E16110">
        <f t="shared" si="5022"/>
        <v>0.70011387895711485</v>
      </c>
      <c r="G16110">
        <f t="shared" si="5040"/>
        <v>0.64152295989485231</v>
      </c>
      <c r="H16110" s="2">
        <f t="shared" si="5041"/>
        <v>0.70011387895711485</v>
      </c>
      <c r="L16110" s="16">
        <f t="shared" si="5025"/>
        <v>0.70020866933375814</v>
      </c>
      <c r="M16110">
        <f t="shared" si="5026"/>
        <v>3.4440124923476811E-3</v>
      </c>
      <c r="P16110" s="19">
        <f t="shared" si="5027"/>
        <v>0.70011463414399966</v>
      </c>
      <c r="Q16110">
        <f t="shared" si="5028"/>
        <v>3.432984291318197E-3</v>
      </c>
      <c r="T16110" s="19"/>
      <c r="V16110" s="19">
        <f t="shared" si="5029"/>
        <v>-1.9643012474410853E-9</v>
      </c>
      <c r="Y16110" s="19">
        <f t="shared" si="5030"/>
        <v>0.84510855896440096</v>
      </c>
      <c r="Z16110" s="14">
        <f t="shared" si="5031"/>
        <v>4.1447096148507008E-2</v>
      </c>
      <c r="AB16110" s="17">
        <f t="shared" si="5032"/>
        <v>31.030248138591595</v>
      </c>
      <c r="AC16110">
        <f t="shared" si="5033"/>
        <v>31.864183943497373</v>
      </c>
      <c r="AI16110" s="19">
        <f t="shared" si="5034"/>
        <v>0.66278483268274924</v>
      </c>
      <c r="AJ16110">
        <f t="shared" si="5035"/>
        <v>4.5206723444871192E-4</v>
      </c>
      <c r="AO16110" s="3">
        <f t="shared" si="5023"/>
        <v>0.66288673265872644</v>
      </c>
      <c r="AQ16110">
        <f t="shared" si="5036"/>
        <v>1687.950000000322</v>
      </c>
      <c r="AR16110">
        <f t="shared" si="5037"/>
        <v>25.385411210610648</v>
      </c>
      <c r="AS16110" s="5">
        <f t="shared" si="5038"/>
        <v>23.932141484540285</v>
      </c>
      <c r="AT16110">
        <f t="shared" si="5039"/>
        <v>2.1119928967126294</v>
      </c>
    </row>
    <row r="16111" spans="1:46" x14ac:dyDescent="0.25">
      <c r="A16111" s="1">
        <v>1688.0500000003219</v>
      </c>
      <c r="B16111">
        <v>25.387006427267501</v>
      </c>
      <c r="D16111">
        <f t="shared" si="5024"/>
        <v>0.64156278625193541</v>
      </c>
      <c r="E16111">
        <f t="shared" si="5022"/>
        <v>0.70015485408742484</v>
      </c>
      <c r="G16111">
        <f t="shared" si="5040"/>
        <v>0.64156278625193541</v>
      </c>
      <c r="H16111" s="2">
        <f t="shared" si="5041"/>
        <v>0.70015485408742484</v>
      </c>
      <c r="L16111" s="16">
        <f t="shared" si="5025"/>
        <v>0.70024963708423726</v>
      </c>
      <c r="M16111">
        <f t="shared" si="5026"/>
        <v>3.4441464606128486E-3</v>
      </c>
      <c r="P16111" s="19">
        <f t="shared" si="5027"/>
        <v>0.70015560921141484</v>
      </c>
      <c r="Q16111">
        <f t="shared" si="5028"/>
        <v>3.4331189023608997E-3</v>
      </c>
      <c r="T16111" s="19"/>
      <c r="V16111" s="19">
        <f t="shared" si="5029"/>
        <v>-1.9596374363705154E-9</v>
      </c>
      <c r="Y16111" s="19">
        <f t="shared" si="5030"/>
        <v>0.84514964521194513</v>
      </c>
      <c r="Z16111" s="14">
        <f t="shared" si="5031"/>
        <v>4.1447609141202893E-2</v>
      </c>
      <c r="AB16111" s="17">
        <f t="shared" si="5032"/>
        <v>31.031847681191074</v>
      </c>
      <c r="AC16111">
        <f t="shared" si="5033"/>
        <v>31.864232781997458</v>
      </c>
      <c r="AI16111" s="19">
        <f t="shared" si="5034"/>
        <v>0.66282888071245072</v>
      </c>
      <c r="AJ16111">
        <f t="shared" si="5035"/>
        <v>4.522467736035598E-4</v>
      </c>
      <c r="AO16111" s="3">
        <f t="shared" si="5023"/>
        <v>0.66293077407301149</v>
      </c>
      <c r="AQ16111">
        <f t="shared" si="5036"/>
        <v>1688.0500000003221</v>
      </c>
      <c r="AR16111">
        <f t="shared" si="5037"/>
        <v>25.387006427267501</v>
      </c>
      <c r="AS16111" s="5">
        <f t="shared" si="5038"/>
        <v>23.933856333282673</v>
      </c>
      <c r="AT16111">
        <f t="shared" si="5039"/>
        <v>2.1116451956481139</v>
      </c>
    </row>
    <row r="16112" spans="1:46" x14ac:dyDescent="0.25">
      <c r="A16112" s="1">
        <v>1688.1500000003221</v>
      </c>
      <c r="B16112">
        <v>25.388601583391239</v>
      </c>
      <c r="D16112">
        <f t="shared" si="5024"/>
        <v>0.64160261260901852</v>
      </c>
      <c r="E16112">
        <f t="shared" si="5022"/>
        <v>0.70019582766286625</v>
      </c>
      <c r="G16112">
        <f t="shared" si="5040"/>
        <v>0.64160261260901852</v>
      </c>
      <c r="H16112" s="2">
        <f t="shared" si="5041"/>
        <v>0.70019582766286625</v>
      </c>
      <c r="L16112" s="16">
        <f t="shared" si="5025"/>
        <v>0.70029060327858872</v>
      </c>
      <c r="M16112">
        <f t="shared" si="5026"/>
        <v>3.4442802488315587E-3</v>
      </c>
      <c r="P16112" s="19">
        <f t="shared" si="5027"/>
        <v>0.7001965827239448</v>
      </c>
      <c r="Q16112">
        <f t="shared" si="5028"/>
        <v>3.4332533338288745E-3</v>
      </c>
      <c r="T16112" s="19"/>
      <c r="V16112" s="19">
        <f t="shared" si="5029"/>
        <v>-1.9549845466471475E-9</v>
      </c>
      <c r="Y16112" s="19">
        <f t="shared" si="5030"/>
        <v>0.84519072998085099</v>
      </c>
      <c r="Z16112" s="14">
        <f t="shared" si="5031"/>
        <v>4.1448121535007029E-2</v>
      </c>
      <c r="AB16112" s="17">
        <f t="shared" si="5032"/>
        <v>31.033447166225187</v>
      </c>
      <c r="AC16112">
        <f t="shared" si="5033"/>
        <v>31.864281654039939</v>
      </c>
      <c r="AI16112" s="19">
        <f t="shared" si="5034"/>
        <v>0.66287292764044392</v>
      </c>
      <c r="AJ16112">
        <f t="shared" si="5035"/>
        <v>4.5242630153608139E-4</v>
      </c>
      <c r="AO16112" s="3">
        <f t="shared" si="5023"/>
        <v>0.66297481438397909</v>
      </c>
      <c r="AQ16112">
        <f t="shared" si="5036"/>
        <v>1688.1500000003221</v>
      </c>
      <c r="AR16112">
        <f t="shared" si="5037"/>
        <v>25.388601583391239</v>
      </c>
      <c r="AS16112" s="5">
        <f t="shared" si="5038"/>
        <v>23.935571139134087</v>
      </c>
      <c r="AT16112">
        <f t="shared" si="5039"/>
        <v>2.1112974719381365</v>
      </c>
    </row>
    <row r="16113" spans="1:46" x14ac:dyDescent="0.25">
      <c r="A16113" s="1">
        <v>1688.250000000322</v>
      </c>
      <c r="B16113">
        <v>25.39019667898182</v>
      </c>
      <c r="D16113">
        <f t="shared" si="5024"/>
        <v>0.64164243896610162</v>
      </c>
      <c r="E16113">
        <f t="shared" si="5022"/>
        <v>0.70023679968343799</v>
      </c>
      <c r="G16113">
        <f t="shared" si="5040"/>
        <v>0.64164243896610162</v>
      </c>
      <c r="H16113" s="2">
        <f t="shared" si="5041"/>
        <v>0.70023679968343799</v>
      </c>
      <c r="L16113" s="16">
        <f t="shared" si="5025"/>
        <v>0.70033156791682671</v>
      </c>
      <c r="M16113">
        <f t="shared" si="5026"/>
        <v>3.4444138569948378E-3</v>
      </c>
      <c r="P16113" s="19">
        <f t="shared" si="5027"/>
        <v>0.70023755468158877</v>
      </c>
      <c r="Q16113">
        <f t="shared" si="5028"/>
        <v>3.4333875857113284E-3</v>
      </c>
      <c r="T16113" s="19"/>
      <c r="V16113" s="19">
        <f t="shared" si="5029"/>
        <v>-1.9503425530991845E-9</v>
      </c>
      <c r="Y16113" s="19">
        <f t="shared" si="5030"/>
        <v>0.84523181327109753</v>
      </c>
      <c r="Z16113" s="14">
        <f t="shared" si="5031"/>
        <v>4.1448633329899724E-2</v>
      </c>
      <c r="AB16113" s="17">
        <f t="shared" si="5032"/>
        <v>31.03504659369311</v>
      </c>
      <c r="AC16113">
        <f t="shared" si="5033"/>
        <v>31.864330559616064</v>
      </c>
      <c r="AI16113" s="19">
        <f t="shared" si="5034"/>
        <v>0.66291697346667422</v>
      </c>
      <c r="AJ16113">
        <f t="shared" si="5035"/>
        <v>4.5260581821605363E-4</v>
      </c>
      <c r="AO16113" s="3">
        <f t="shared" si="5023"/>
        <v>0.66301885359153689</v>
      </c>
      <c r="AQ16113">
        <f t="shared" si="5036"/>
        <v>1688.250000000322</v>
      </c>
      <c r="AR16113">
        <f t="shared" si="5037"/>
        <v>25.39019667898182</v>
      </c>
      <c r="AS16113" s="5">
        <f t="shared" si="5038"/>
        <v>23.937285902092395</v>
      </c>
      <c r="AT16113">
        <f t="shared" si="5039"/>
        <v>2.1109497256014325</v>
      </c>
    </row>
    <row r="16114" spans="1:46" x14ac:dyDescent="0.25">
      <c r="A16114" s="1">
        <v>1688.3500000003221</v>
      </c>
      <c r="B16114">
        <v>25.391791714039162</v>
      </c>
      <c r="D16114">
        <f t="shared" si="5024"/>
        <v>0.64168226532318473</v>
      </c>
      <c r="E16114">
        <f t="shared" si="5022"/>
        <v>0.70027777014913795</v>
      </c>
      <c r="G16114">
        <f t="shared" si="5040"/>
        <v>0.64168226532318473</v>
      </c>
      <c r="H16114" s="2">
        <f t="shared" si="5041"/>
        <v>0.70027777014913795</v>
      </c>
      <c r="L16114" s="16">
        <f t="shared" si="5025"/>
        <v>0.70037253099894414</v>
      </c>
      <c r="M16114">
        <f t="shared" si="5026"/>
        <v>3.4445472850912233E-3</v>
      </c>
      <c r="P16114" s="19">
        <f t="shared" si="5027"/>
        <v>0.70027852508434474</v>
      </c>
      <c r="Q16114">
        <f t="shared" si="5028"/>
        <v>3.4335216579973395E-3</v>
      </c>
      <c r="T16114" s="19"/>
      <c r="V16114" s="19">
        <f t="shared" si="5029"/>
        <v>-1.9457114306119204E-9</v>
      </c>
      <c r="Y16114" s="19">
        <f t="shared" si="5030"/>
        <v>0.84527289508266201</v>
      </c>
      <c r="Z16114" s="14">
        <f t="shared" si="5031"/>
        <v>4.1449144525860557E-2</v>
      </c>
      <c r="AB16114" s="17">
        <f t="shared" si="5032"/>
        <v>31.036645963593962</v>
      </c>
      <c r="AC16114">
        <f t="shared" si="5033"/>
        <v>31.86437949871689</v>
      </c>
      <c r="AI16114" s="19">
        <f t="shared" si="5034"/>
        <v>0.66296101819103148</v>
      </c>
      <c r="AJ16114">
        <f t="shared" si="5035"/>
        <v>4.5278532361089631E-4</v>
      </c>
      <c r="AO16114" s="3">
        <f t="shared" si="5023"/>
        <v>0.66306289169564936</v>
      </c>
      <c r="AQ16114">
        <f t="shared" si="5036"/>
        <v>1688.3500000003221</v>
      </c>
      <c r="AR16114">
        <f t="shared" si="5037"/>
        <v>25.391791714039162</v>
      </c>
      <c r="AS16114" s="5">
        <f t="shared" si="5038"/>
        <v>23.939000622153312</v>
      </c>
      <c r="AT16114">
        <f t="shared" si="5039"/>
        <v>2.1106019566628791</v>
      </c>
    </row>
    <row r="16115" spans="1:46" x14ac:dyDescent="0.25">
      <c r="A16115" s="1">
        <v>1688.450000000322</v>
      </c>
      <c r="B16115">
        <v>25.393386688563218</v>
      </c>
      <c r="D16115">
        <f t="shared" si="5024"/>
        <v>0.64172209168026784</v>
      </c>
      <c r="E16115">
        <f t="shared" si="5022"/>
        <v>0.700318739059965</v>
      </c>
      <c r="G16115">
        <f t="shared" si="5040"/>
        <v>0.64172209168026784</v>
      </c>
      <c r="H16115" s="2">
        <f t="shared" si="5041"/>
        <v>0.700318739059965</v>
      </c>
      <c r="L16115" s="16">
        <f t="shared" si="5025"/>
        <v>0.70041349252493035</v>
      </c>
      <c r="M16115">
        <f t="shared" si="5026"/>
        <v>3.4446805331088512E-3</v>
      </c>
      <c r="P16115" s="19">
        <f t="shared" si="5027"/>
        <v>0.70031949393221116</v>
      </c>
      <c r="Q16115">
        <f t="shared" si="5028"/>
        <v>3.4336555506760519E-3</v>
      </c>
      <c r="T16115" s="19"/>
      <c r="V16115" s="19">
        <f t="shared" si="5029"/>
        <v>-1.9410911541273628E-9</v>
      </c>
      <c r="Y16115" s="19">
        <f t="shared" si="5030"/>
        <v>0.84531397541552278</v>
      </c>
      <c r="Z16115" s="14">
        <f t="shared" si="5031"/>
        <v>4.1449655122869564E-2</v>
      </c>
      <c r="AB16115" s="17">
        <f t="shared" si="5032"/>
        <v>31.038245275926904</v>
      </c>
      <c r="AC16115">
        <f t="shared" si="5033"/>
        <v>31.864428471333547</v>
      </c>
      <c r="AI16115" s="19">
        <f t="shared" si="5034"/>
        <v>0.66300506181347885</v>
      </c>
      <c r="AJ16115">
        <f t="shared" si="5035"/>
        <v>4.5296481769115186E-4</v>
      </c>
      <c r="AO16115" s="3">
        <f t="shared" si="5023"/>
        <v>0.66310692869618748</v>
      </c>
      <c r="AQ16115">
        <f t="shared" si="5036"/>
        <v>1688.450000000322</v>
      </c>
      <c r="AR16115">
        <f t="shared" si="5037"/>
        <v>25.393386688563222</v>
      </c>
      <c r="AS16115" s="5">
        <f t="shared" si="5038"/>
        <v>23.9407152993154</v>
      </c>
      <c r="AT16115">
        <f t="shared" si="5039"/>
        <v>2.1102541651391973</v>
      </c>
    </row>
    <row r="16116" spans="1:46" x14ac:dyDescent="0.25">
      <c r="A16116" s="1">
        <v>1688.5500000003219</v>
      </c>
      <c r="B16116">
        <v>25.39498160255393</v>
      </c>
      <c r="D16116">
        <f t="shared" si="5024"/>
        <v>0.64176191803735094</v>
      </c>
      <c r="E16116">
        <f t="shared" si="5022"/>
        <v>0.70035970641591749</v>
      </c>
      <c r="G16116">
        <f t="shared" si="5040"/>
        <v>0.64176191803735094</v>
      </c>
      <c r="H16116" s="2">
        <f t="shared" si="5041"/>
        <v>0.70035970641591749</v>
      </c>
      <c r="L16116" s="16">
        <f t="shared" si="5025"/>
        <v>0.70045445249479599</v>
      </c>
      <c r="M16116">
        <f t="shared" si="5026"/>
        <v>3.4448136010383737E-3</v>
      </c>
      <c r="P16116" s="19">
        <f t="shared" si="5027"/>
        <v>0.7003604612251868</v>
      </c>
      <c r="Q16116">
        <f t="shared" si="5028"/>
        <v>3.4337892637366645E-3</v>
      </c>
      <c r="T16116" s="19"/>
      <c r="V16116" s="19">
        <f t="shared" si="5029"/>
        <v>-1.9364816986442853E-9</v>
      </c>
      <c r="Y16116" s="19">
        <f t="shared" si="5030"/>
        <v>0.84535505426965785</v>
      </c>
      <c r="Z16116" s="14">
        <f t="shared" si="5031"/>
        <v>4.1450165120906678E-2</v>
      </c>
      <c r="AB16116" s="17">
        <f t="shared" si="5032"/>
        <v>31.03984453069107</v>
      </c>
      <c r="AC16116">
        <f t="shared" si="5033"/>
        <v>31.864477477457008</v>
      </c>
      <c r="AI16116" s="19">
        <f t="shared" si="5034"/>
        <v>0.66304910433390662</v>
      </c>
      <c r="AJ16116">
        <f t="shared" si="5035"/>
        <v>4.5314430042426803E-4</v>
      </c>
      <c r="AO16116" s="3">
        <f t="shared" si="5023"/>
        <v>0.66315096459313283</v>
      </c>
      <c r="AQ16116">
        <f t="shared" si="5036"/>
        <v>1688.5500000003219</v>
      </c>
      <c r="AR16116">
        <f t="shared" si="5037"/>
        <v>25.394981602553933</v>
      </c>
      <c r="AS16116" s="5">
        <f t="shared" si="5038"/>
        <v>23.942429933574392</v>
      </c>
      <c r="AT16116">
        <f t="shared" si="5039"/>
        <v>2.109906351055252</v>
      </c>
    </row>
    <row r="16117" spans="1:46" x14ac:dyDescent="0.25">
      <c r="A16117" s="1">
        <v>1688.6500000003221</v>
      </c>
      <c r="B16117">
        <v>25.39657645601125</v>
      </c>
      <c r="D16117">
        <f t="shared" si="5024"/>
        <v>0.64180174439443405</v>
      </c>
      <c r="E16117">
        <f t="shared" si="5022"/>
        <v>0.7004006722169942</v>
      </c>
      <c r="G16117">
        <f t="shared" si="5040"/>
        <v>0.64180174439443405</v>
      </c>
      <c r="H16117" s="2">
        <f t="shared" si="5041"/>
        <v>0.7004006722169942</v>
      </c>
      <c r="L16117" s="16">
        <f t="shared" si="5025"/>
        <v>0.70049541090853396</v>
      </c>
      <c r="M16117">
        <f t="shared" si="5026"/>
        <v>3.4449464888683728E-3</v>
      </c>
      <c r="P16117" s="19">
        <f t="shared" si="5027"/>
        <v>0.70040142696327023</v>
      </c>
      <c r="Q16117">
        <f t="shared" si="5028"/>
        <v>3.4339227971683637E-3</v>
      </c>
      <c r="T16117" s="19"/>
      <c r="V16117" s="19">
        <f t="shared" si="5029"/>
        <v>-1.9318830392180236E-9</v>
      </c>
      <c r="Y16117" s="19">
        <f t="shared" si="5030"/>
        <v>0.84539613164504557</v>
      </c>
      <c r="Z16117" s="14">
        <f t="shared" si="5031"/>
        <v>4.1450674519951963E-2</v>
      </c>
      <c r="AB16117" s="17">
        <f t="shared" si="5032"/>
        <v>31.041443727885628</v>
      </c>
      <c r="AC16117">
        <f t="shared" si="5033"/>
        <v>31.864526517078492</v>
      </c>
      <c r="AI16117" s="19">
        <f t="shared" si="5034"/>
        <v>0.66309314575227796</v>
      </c>
      <c r="AJ16117">
        <f t="shared" si="5035"/>
        <v>4.5332377178079742E-4</v>
      </c>
      <c r="AO16117" s="3">
        <f t="shared" si="5023"/>
        <v>0.66319499938639437</v>
      </c>
      <c r="AQ16117">
        <f t="shared" si="5036"/>
        <v>1688.6500000003221</v>
      </c>
      <c r="AR16117">
        <f t="shared" si="5037"/>
        <v>25.39657645601125</v>
      </c>
      <c r="AS16117" s="5">
        <f t="shared" si="5038"/>
        <v>23.944144524928852</v>
      </c>
      <c r="AT16117">
        <f t="shared" si="5039"/>
        <v>2.1095585144277429</v>
      </c>
    </row>
    <row r="16118" spans="1:46" x14ac:dyDescent="0.25">
      <c r="A16118" s="1">
        <v>1688.750000000322</v>
      </c>
      <c r="B16118">
        <v>25.39817124893511</v>
      </c>
      <c r="D16118">
        <f t="shared" si="5024"/>
        <v>0.64184157075151715</v>
      </c>
      <c r="E16118">
        <f t="shared" si="5022"/>
        <v>0.70044163646319357</v>
      </c>
      <c r="G16118">
        <f t="shared" si="5040"/>
        <v>0.64184157075151715</v>
      </c>
      <c r="H16118" s="2">
        <f t="shared" si="5041"/>
        <v>0.70044163646319357</v>
      </c>
      <c r="L16118" s="16">
        <f t="shared" si="5025"/>
        <v>0.70053636776614781</v>
      </c>
      <c r="M16118">
        <f t="shared" si="5026"/>
        <v>3.4450791965886952E-3</v>
      </c>
      <c r="P16118" s="19">
        <f t="shared" si="5027"/>
        <v>0.70044239114645968</v>
      </c>
      <c r="Q16118">
        <f t="shared" si="5028"/>
        <v>3.4340561509603115E-3</v>
      </c>
      <c r="T16118" s="19"/>
      <c r="V16118" s="19">
        <f t="shared" si="5029"/>
        <v>-1.9272951509603872E-9</v>
      </c>
      <c r="Y16118" s="19">
        <f t="shared" si="5030"/>
        <v>0.84543720754166418</v>
      </c>
      <c r="Z16118" s="14">
        <f t="shared" si="5031"/>
        <v>4.1451183319985471E-2</v>
      </c>
      <c r="AB16118" s="17">
        <f t="shared" si="5032"/>
        <v>31.043042867509726</v>
      </c>
      <c r="AC16118">
        <f t="shared" si="5033"/>
        <v>31.864575590189201</v>
      </c>
      <c r="AI16118" s="19">
        <f t="shared" si="5034"/>
        <v>0.66313718606850158</v>
      </c>
      <c r="AJ16118">
        <f t="shared" si="5035"/>
        <v>4.5350323172898183E-4</v>
      </c>
      <c r="AO16118" s="3">
        <f t="shared" si="5023"/>
        <v>0.66323903307588017</v>
      </c>
      <c r="AQ16118">
        <f t="shared" si="5036"/>
        <v>1688.750000000322</v>
      </c>
      <c r="AR16118">
        <f t="shared" si="5037"/>
        <v>25.39817124893511</v>
      </c>
      <c r="AS16118" s="5">
        <f t="shared" si="5038"/>
        <v>23.945859073375225</v>
      </c>
      <c r="AT16118">
        <f t="shared" si="5039"/>
        <v>2.1092106552794885</v>
      </c>
    </row>
    <row r="16119" spans="1:46" x14ac:dyDescent="0.25">
      <c r="A16119" s="1">
        <v>1688.8500000003221</v>
      </c>
      <c r="B16119">
        <v>25.399765981325451</v>
      </c>
      <c r="D16119">
        <f t="shared" si="5024"/>
        <v>0.64188139710860026</v>
      </c>
      <c r="E16119">
        <f t="shared" si="5022"/>
        <v>0.70048259915451394</v>
      </c>
      <c r="G16119">
        <f t="shared" si="5040"/>
        <v>0.64188139710860026</v>
      </c>
      <c r="H16119" s="2">
        <f t="shared" si="5041"/>
        <v>0.70048259915451394</v>
      </c>
      <c r="L16119" s="16">
        <f t="shared" si="5025"/>
        <v>0.70057732306763398</v>
      </c>
      <c r="M16119">
        <f t="shared" si="5026"/>
        <v>3.4452117241883691E-3</v>
      </c>
      <c r="P16119" s="19">
        <f t="shared" si="5027"/>
        <v>0.7004833537747539</v>
      </c>
      <c r="Q16119">
        <f t="shared" si="5028"/>
        <v>3.4341893251017496E-3</v>
      </c>
      <c r="T16119" s="19"/>
      <c r="V16119" s="19">
        <f t="shared" si="5029"/>
        <v>-1.9227180090395422E-9</v>
      </c>
      <c r="Y16119" s="19">
        <f t="shared" si="5030"/>
        <v>0.84547828195949126</v>
      </c>
      <c r="Z16119" s="14">
        <f t="shared" si="5031"/>
        <v>4.1451691520986968E-2</v>
      </c>
      <c r="AB16119" s="17">
        <f t="shared" si="5032"/>
        <v>31.044641949562482</v>
      </c>
      <c r="AC16119">
        <f t="shared" si="5033"/>
        <v>31.864624696779956</v>
      </c>
      <c r="AI16119" s="19">
        <f t="shared" si="5034"/>
        <v>0.66318122528250378</v>
      </c>
      <c r="AJ16119">
        <f t="shared" si="5035"/>
        <v>4.5368268023781428E-4</v>
      </c>
      <c r="AO16119" s="3">
        <f t="shared" si="5023"/>
        <v>0.66328306566155315</v>
      </c>
      <c r="AQ16119">
        <f t="shared" si="5036"/>
        <v>1688.8500000003219</v>
      </c>
      <c r="AR16119">
        <f t="shared" si="5037"/>
        <v>25.399765981325451</v>
      </c>
      <c r="AS16119" s="5">
        <f t="shared" si="5038"/>
        <v>23.947573578910646</v>
      </c>
      <c r="AT16119">
        <f t="shared" si="5039"/>
        <v>2.1088627736312846</v>
      </c>
    </row>
    <row r="16120" spans="1:46" x14ac:dyDescent="0.25">
      <c r="A16120" s="1">
        <v>1688.950000000322</v>
      </c>
      <c r="B16120">
        <v>25.40136065318223</v>
      </c>
      <c r="D16120">
        <f t="shared" si="5024"/>
        <v>0.64192122346568337</v>
      </c>
      <c r="E16120">
        <f t="shared" si="5022"/>
        <v>0.70052356029095431</v>
      </c>
      <c r="G16120">
        <f t="shared" si="5040"/>
        <v>0.64192122346568337</v>
      </c>
      <c r="H16120" s="2">
        <f t="shared" si="5041"/>
        <v>0.70052356029095431</v>
      </c>
      <c r="L16120" s="16">
        <f t="shared" si="5025"/>
        <v>0.70061827681298539</v>
      </c>
      <c r="M16120">
        <f t="shared" si="5026"/>
        <v>3.4453440716560191E-3</v>
      </c>
      <c r="P16120" s="19">
        <f t="shared" si="5027"/>
        <v>0.7005243148481517</v>
      </c>
      <c r="Q16120">
        <f t="shared" si="5028"/>
        <v>3.4343223195819339E-3</v>
      </c>
      <c r="T16120" s="19"/>
      <c r="V16120" s="19">
        <f t="shared" si="5029"/>
        <v>-1.9181515886797857E-9</v>
      </c>
      <c r="Y16120" s="19">
        <f t="shared" si="5030"/>
        <v>0.84551935489850549</v>
      </c>
      <c r="Z16120" s="14">
        <f t="shared" si="5031"/>
        <v>4.1452199122936711E-2</v>
      </c>
      <c r="AB16120" s="17">
        <f t="shared" si="5032"/>
        <v>31.04624097404308</v>
      </c>
      <c r="AC16120">
        <f t="shared" si="5033"/>
        <v>31.864673836842087</v>
      </c>
      <c r="AI16120" s="19">
        <f t="shared" si="5034"/>
        <v>0.66322526339423016</v>
      </c>
      <c r="AJ16120">
        <f t="shared" si="5035"/>
        <v>4.53862117277116E-4</v>
      </c>
      <c r="AO16120" s="3">
        <f t="shared" si="5023"/>
        <v>0.66332709714330429</v>
      </c>
      <c r="AQ16120">
        <f t="shared" si="5036"/>
        <v>1688.950000000322</v>
      </c>
      <c r="AR16120">
        <f t="shared" si="5037"/>
        <v>25.40136065318223</v>
      </c>
      <c r="AS16120" s="5">
        <f t="shared" si="5038"/>
        <v>23.949288041532991</v>
      </c>
      <c r="AT16120">
        <f t="shared" si="5039"/>
        <v>2.1085148695018416</v>
      </c>
    </row>
    <row r="16121" spans="1:46" x14ac:dyDescent="0.25">
      <c r="A16121" s="1">
        <v>1689.0500000003219</v>
      </c>
      <c r="B16121">
        <v>25.40295526450539</v>
      </c>
      <c r="D16121">
        <f t="shared" si="5024"/>
        <v>0.64196104982276647</v>
      </c>
      <c r="E16121">
        <f t="shared" si="5022"/>
        <v>0.700564519872513</v>
      </c>
      <c r="G16121">
        <f t="shared" si="5040"/>
        <v>0.64196104982276647</v>
      </c>
      <c r="H16121" s="2">
        <f t="shared" si="5041"/>
        <v>0.700564519872513</v>
      </c>
      <c r="L16121" s="16">
        <f t="shared" si="5025"/>
        <v>0.70065922900220912</v>
      </c>
      <c r="M16121">
        <f t="shared" si="5026"/>
        <v>3.4454762389819539E-3</v>
      </c>
      <c r="P16121" s="19">
        <f t="shared" si="5027"/>
        <v>0.7005652743666515</v>
      </c>
      <c r="Q16121">
        <f t="shared" si="5028"/>
        <v>3.4344551343900966E-3</v>
      </c>
      <c r="T16121" s="19"/>
      <c r="V16121" s="19">
        <f t="shared" si="5029"/>
        <v>-1.9135958651615837E-9</v>
      </c>
      <c r="Y16121" s="19">
        <f t="shared" si="5030"/>
        <v>0.84556042635868467</v>
      </c>
      <c r="Z16121" s="14">
        <f t="shared" si="5031"/>
        <v>4.1452706125814601E-2</v>
      </c>
      <c r="AB16121" s="17">
        <f t="shared" si="5032"/>
        <v>31.047839940950652</v>
      </c>
      <c r="AC16121">
        <f t="shared" si="5033"/>
        <v>31.864723010366529</v>
      </c>
      <c r="AI16121" s="19">
        <f t="shared" si="5034"/>
        <v>0.66326930040356968</v>
      </c>
      <c r="AJ16121">
        <f t="shared" si="5035"/>
        <v>4.5404154281430042E-4</v>
      </c>
      <c r="AO16121" s="3">
        <f t="shared" si="5023"/>
        <v>0.66337112752107763</v>
      </c>
      <c r="AQ16121">
        <f t="shared" si="5036"/>
        <v>1689.0500000003219</v>
      </c>
      <c r="AR16121">
        <f t="shared" si="5037"/>
        <v>25.40295526450539</v>
      </c>
      <c r="AS16121" s="5">
        <f t="shared" si="5038"/>
        <v>23.951002461237945</v>
      </c>
      <c r="AT16121">
        <f t="shared" si="5039"/>
        <v>2.1081669429161942</v>
      </c>
    </row>
    <row r="16122" spans="1:46" x14ac:dyDescent="0.25">
      <c r="A16122" s="1">
        <v>1689.1500000003221</v>
      </c>
      <c r="B16122">
        <v>25.40454981529486</v>
      </c>
      <c r="D16122">
        <f t="shared" si="5024"/>
        <v>0.64200087617984958</v>
      </c>
      <c r="E16122">
        <f t="shared" si="5022"/>
        <v>0.70060547789918848</v>
      </c>
      <c r="G16122">
        <f t="shared" si="5040"/>
        <v>0.64200087617984958</v>
      </c>
      <c r="H16122" s="2">
        <f t="shared" si="5041"/>
        <v>0.70060547789918848</v>
      </c>
      <c r="L16122" s="16">
        <f t="shared" si="5025"/>
        <v>0.70070017963529452</v>
      </c>
      <c r="M16122">
        <f t="shared" si="5026"/>
        <v>3.4456082261544105E-3</v>
      </c>
      <c r="P16122" s="19">
        <f t="shared" si="5027"/>
        <v>0.70060623233025154</v>
      </c>
      <c r="Q16122">
        <f t="shared" si="5028"/>
        <v>3.4345877695154577E-3</v>
      </c>
      <c r="T16122" s="19"/>
      <c r="V16122" s="19">
        <f t="shared" si="5029"/>
        <v>-1.9090508138213435E-9</v>
      </c>
      <c r="Y16122" s="19">
        <f t="shared" si="5030"/>
        <v>0.84560149634000692</v>
      </c>
      <c r="Z16122" s="14">
        <f t="shared" si="5031"/>
        <v>4.1453212529600665E-2</v>
      </c>
      <c r="AB16122" s="17">
        <f t="shared" si="5032"/>
        <v>31.049438850284346</v>
      </c>
      <c r="AC16122">
        <f t="shared" si="5033"/>
        <v>31.86477221734453</v>
      </c>
      <c r="AI16122" s="19">
        <f t="shared" si="5034"/>
        <v>0.66331333631048683</v>
      </c>
      <c r="AJ16122">
        <f t="shared" si="5035"/>
        <v>4.5422095682000259E-4</v>
      </c>
      <c r="AO16122" s="3">
        <f t="shared" si="5023"/>
        <v>0.66341515679480056</v>
      </c>
      <c r="AQ16122">
        <f t="shared" si="5036"/>
        <v>1689.1500000003221</v>
      </c>
      <c r="AR16122">
        <f t="shared" si="5037"/>
        <v>25.40454981529486</v>
      </c>
      <c r="AS16122" s="5">
        <f t="shared" si="5038"/>
        <v>23.952716838024116</v>
      </c>
      <c r="AT16122">
        <f t="shared" si="5039"/>
        <v>2.1078189938908323</v>
      </c>
    </row>
    <row r="16123" spans="1:46" x14ac:dyDescent="0.25">
      <c r="A16123" s="1">
        <v>1689.250000000322</v>
      </c>
      <c r="B16123">
        <v>25.40614430555058</v>
      </c>
      <c r="D16123">
        <f t="shared" si="5024"/>
        <v>0.64204070253693268</v>
      </c>
      <c r="E16123">
        <f t="shared" si="5022"/>
        <v>0.70064643437097895</v>
      </c>
      <c r="G16123">
        <f t="shared" si="5040"/>
        <v>0.64204070253693268</v>
      </c>
      <c r="H16123" s="2">
        <f t="shared" si="5041"/>
        <v>0.70064643437097895</v>
      </c>
      <c r="L16123" s="16">
        <f t="shared" si="5025"/>
        <v>0.7007411287122487</v>
      </c>
      <c r="M16123">
        <f t="shared" si="5026"/>
        <v>3.4457400331637253E-3</v>
      </c>
      <c r="P16123" s="19">
        <f t="shared" si="5027"/>
        <v>0.70064718873895038</v>
      </c>
      <c r="Q16123">
        <f t="shared" si="5028"/>
        <v>3.4347202249472904E-3</v>
      </c>
      <c r="T16123" s="19"/>
      <c r="V16123" s="19">
        <f t="shared" si="5029"/>
        <v>-1.9045164100513388E-9</v>
      </c>
      <c r="Y16123" s="19">
        <f t="shared" si="5030"/>
        <v>0.84564256484244993</v>
      </c>
      <c r="Z16123" s="14">
        <f t="shared" si="5031"/>
        <v>4.1453718334274803E-2</v>
      </c>
      <c r="AB16123" s="17">
        <f t="shared" si="5032"/>
        <v>31.051037702043288</v>
      </c>
      <c r="AC16123">
        <f t="shared" si="5033"/>
        <v>31.864821457766986</v>
      </c>
      <c r="AI16123" s="19">
        <f t="shared" si="5034"/>
        <v>0.66335737111487059</v>
      </c>
      <c r="AJ16123">
        <f t="shared" si="5035"/>
        <v>4.5440035926164516E-4</v>
      </c>
      <c r="AO16123" s="3">
        <f t="shared" si="5023"/>
        <v>0.66345918496439937</v>
      </c>
      <c r="AQ16123">
        <f t="shared" si="5036"/>
        <v>1689.250000000322</v>
      </c>
      <c r="AR16123">
        <f t="shared" si="5037"/>
        <v>25.40614430555058</v>
      </c>
      <c r="AS16123" s="5">
        <f t="shared" si="5038"/>
        <v>23.95443117188719</v>
      </c>
      <c r="AT16123">
        <f t="shared" si="5039"/>
        <v>2.107471022450778</v>
      </c>
    </row>
    <row r="16124" spans="1:46" x14ac:dyDescent="0.25">
      <c r="A16124" s="1">
        <v>1689.3500000003221</v>
      </c>
      <c r="B16124">
        <v>25.40773873527252</v>
      </c>
      <c r="D16124">
        <f t="shared" si="5024"/>
        <v>0.6420805288940159</v>
      </c>
      <c r="E16124">
        <f t="shared" si="5022"/>
        <v>0.70068738928788377</v>
      </c>
      <c r="G16124">
        <f t="shared" si="5040"/>
        <v>0.6420805288940159</v>
      </c>
      <c r="H16124" s="2">
        <f t="shared" si="5041"/>
        <v>0.70068738928788377</v>
      </c>
      <c r="L16124" s="16">
        <f t="shared" si="5025"/>
        <v>0.7007820762330752</v>
      </c>
      <c r="M16124">
        <f t="shared" si="5026"/>
        <v>3.4458716599998201E-3</v>
      </c>
      <c r="P16124" s="19">
        <f t="shared" si="5027"/>
        <v>0.70068814359274678</v>
      </c>
      <c r="Q16124">
        <f t="shared" si="5028"/>
        <v>3.434852500674896E-3</v>
      </c>
      <c r="T16124" s="19"/>
      <c r="V16124" s="19">
        <f t="shared" si="5029"/>
        <v>-1.8999926292994364E-9</v>
      </c>
      <c r="Y16124" s="19">
        <f t="shared" si="5030"/>
        <v>0.84568363186599249</v>
      </c>
      <c r="Z16124" s="14">
        <f t="shared" si="5031"/>
        <v>4.14542235398173E-2</v>
      </c>
      <c r="AB16124" s="17">
        <f t="shared" si="5032"/>
        <v>31.052636496226661</v>
      </c>
      <c r="AC16124">
        <f t="shared" si="5033"/>
        <v>31.864870731625071</v>
      </c>
      <c r="AI16124" s="19">
        <f t="shared" si="5034"/>
        <v>0.66340140481668519</v>
      </c>
      <c r="AJ16124">
        <f t="shared" si="5035"/>
        <v>4.5457975010985909E-4</v>
      </c>
      <c r="AO16124" s="3">
        <f t="shared" si="5023"/>
        <v>0.663503212029801</v>
      </c>
      <c r="AQ16124">
        <f t="shared" si="5036"/>
        <v>1689.3500000003221</v>
      </c>
      <c r="AR16124">
        <f t="shared" si="5037"/>
        <v>25.40773873527252</v>
      </c>
      <c r="AS16124" s="5">
        <f t="shared" si="5038"/>
        <v>23.95614546282577</v>
      </c>
      <c r="AT16124">
        <f t="shared" si="5039"/>
        <v>2.1071230286126656</v>
      </c>
    </row>
    <row r="16125" spans="1:46" x14ac:dyDescent="0.25">
      <c r="A16125" s="1">
        <v>1689.450000000322</v>
      </c>
      <c r="B16125">
        <v>25.409333104460629</v>
      </c>
      <c r="D16125">
        <f t="shared" si="5024"/>
        <v>0.6421203552510989</v>
      </c>
      <c r="E16125">
        <f t="shared" si="5022"/>
        <v>0.70072834264990158</v>
      </c>
      <c r="G16125">
        <f t="shared" si="5040"/>
        <v>0.6421203552510989</v>
      </c>
      <c r="H16125" s="2">
        <f t="shared" si="5041"/>
        <v>0.70072834264990158</v>
      </c>
      <c r="L16125" s="16">
        <f t="shared" si="5025"/>
        <v>0.70082302219775272</v>
      </c>
      <c r="M16125">
        <f t="shared" si="5026"/>
        <v>3.4460031066497637E-3</v>
      </c>
      <c r="P16125" s="19">
        <f t="shared" si="5027"/>
        <v>0.7007290968916402</v>
      </c>
      <c r="Q16125">
        <f t="shared" si="5028"/>
        <v>3.4349845966877204E-3</v>
      </c>
      <c r="T16125" s="19"/>
      <c r="V16125" s="19">
        <f t="shared" si="5029"/>
        <v>-1.8954794470691489E-9</v>
      </c>
      <c r="Y16125" s="19">
        <f t="shared" si="5030"/>
        <v>0.84572469741061285</v>
      </c>
      <c r="Z16125" s="14">
        <f t="shared" si="5031"/>
        <v>4.145472814620843E-2</v>
      </c>
      <c r="AB16125" s="17">
        <f t="shared" si="5032"/>
        <v>31.054235232833612</v>
      </c>
      <c r="AC16125">
        <f t="shared" si="5033"/>
        <v>31.864920038909837</v>
      </c>
      <c r="AI16125" s="19">
        <f t="shared" si="5034"/>
        <v>0.66344543741585738</v>
      </c>
      <c r="AJ16125">
        <f t="shared" si="5035"/>
        <v>4.5475912933370022E-4</v>
      </c>
      <c r="AO16125" s="3">
        <f t="shared" si="5023"/>
        <v>0.66354723799091331</v>
      </c>
      <c r="AQ16125">
        <f t="shared" si="5036"/>
        <v>1689.450000000322</v>
      </c>
      <c r="AR16125">
        <f t="shared" si="5037"/>
        <v>25.409333104460625</v>
      </c>
      <c r="AS16125" s="5">
        <f t="shared" si="5038"/>
        <v>23.957859710837003</v>
      </c>
      <c r="AT16125">
        <f t="shared" si="5039"/>
        <v>2.1067750123972755</v>
      </c>
    </row>
    <row r="16126" spans="1:46" x14ac:dyDescent="0.25">
      <c r="A16126" s="1">
        <v>1689.5500000003219</v>
      </c>
      <c r="B16126">
        <v>25.41092741311482</v>
      </c>
      <c r="D16126">
        <f t="shared" si="5024"/>
        <v>0.642160181608182</v>
      </c>
      <c r="E16126">
        <f t="shared" si="5022"/>
        <v>0.70076929445703029</v>
      </c>
      <c r="G16126">
        <f t="shared" si="5040"/>
        <v>0.642160181608182</v>
      </c>
      <c r="H16126" s="2">
        <f t="shared" si="5041"/>
        <v>0.70076929445703029</v>
      </c>
      <c r="L16126" s="16">
        <f t="shared" si="5025"/>
        <v>0.70086396660630257</v>
      </c>
      <c r="M16126">
        <f t="shared" si="5026"/>
        <v>3.4461343731055655E-3</v>
      </c>
      <c r="P16126" s="19">
        <f t="shared" si="5027"/>
        <v>0.70077004863562775</v>
      </c>
      <c r="Q16126">
        <f t="shared" si="5028"/>
        <v>3.4351165129748724E-3</v>
      </c>
      <c r="T16126" s="19"/>
      <c r="V16126" s="19">
        <f t="shared" si="5029"/>
        <v>-1.8909768389195723E-9</v>
      </c>
      <c r="Y16126" s="19">
        <f t="shared" si="5030"/>
        <v>0.84576576147628835</v>
      </c>
      <c r="Z16126" s="14">
        <f t="shared" si="5031"/>
        <v>4.1455232153427835E-2</v>
      </c>
      <c r="AB16126" s="17">
        <f t="shared" si="5032"/>
        <v>31.05583391186326</v>
      </c>
      <c r="AC16126">
        <f t="shared" si="5033"/>
        <v>31.864969379612379</v>
      </c>
      <c r="AI16126" s="19">
        <f t="shared" si="5034"/>
        <v>0.66348946891227611</v>
      </c>
      <c r="AJ16126">
        <f t="shared" si="5035"/>
        <v>4.5493849690059034E-4</v>
      </c>
      <c r="AO16126" s="3">
        <f t="shared" si="5023"/>
        <v>0.66359126284770031</v>
      </c>
      <c r="AQ16126">
        <f t="shared" si="5036"/>
        <v>1689.5500000003219</v>
      </c>
      <c r="AR16126">
        <f t="shared" si="5037"/>
        <v>25.41092741311482</v>
      </c>
      <c r="AS16126" s="5">
        <f t="shared" si="5038"/>
        <v>23.959573915916572</v>
      </c>
      <c r="AT16126">
        <f t="shared" si="5039"/>
        <v>2.1064269738295849</v>
      </c>
    </row>
    <row r="16127" spans="1:46" x14ac:dyDescent="0.25">
      <c r="A16127" s="1">
        <v>1689.6500000003221</v>
      </c>
      <c r="B16127">
        <v>25.412521661235061</v>
      </c>
      <c r="D16127">
        <f t="shared" si="5024"/>
        <v>0.64220000796526522</v>
      </c>
      <c r="E16127">
        <f t="shared" si="5022"/>
        <v>0.70081024470926889</v>
      </c>
      <c r="G16127">
        <f t="shared" si="5040"/>
        <v>0.64220000796526522</v>
      </c>
      <c r="H16127" s="2">
        <f t="shared" si="5041"/>
        <v>0.70081024470926889</v>
      </c>
      <c r="L16127" s="16">
        <f t="shared" si="5025"/>
        <v>0.70090490945871053</v>
      </c>
      <c r="M16127">
        <f t="shared" si="5026"/>
        <v>3.4462654593551182E-3</v>
      </c>
      <c r="P16127" s="19">
        <f t="shared" si="5027"/>
        <v>0.70081099882470899</v>
      </c>
      <c r="Q16127">
        <f t="shared" si="5028"/>
        <v>3.4352482495258008E-3</v>
      </c>
      <c r="T16127" s="19"/>
      <c r="V16127" s="19">
        <f t="shared" si="5029"/>
        <v>-1.8864847804649988E-9</v>
      </c>
      <c r="Y16127" s="19">
        <f t="shared" si="5030"/>
        <v>0.84580682406299779</v>
      </c>
      <c r="Z16127" s="14">
        <f t="shared" si="5031"/>
        <v>4.1455735561455889E-2</v>
      </c>
      <c r="AB16127" s="17">
        <f t="shared" si="5032"/>
        <v>31.057432533314781</v>
      </c>
      <c r="AC16127">
        <f t="shared" si="5033"/>
        <v>31.865018753723824</v>
      </c>
      <c r="AI16127" s="19">
        <f t="shared" si="5034"/>
        <v>0.66353349930590544</v>
      </c>
      <c r="AJ16127">
        <f t="shared" si="5035"/>
        <v>4.5511785278117125E-4</v>
      </c>
      <c r="AO16127" s="3">
        <f t="shared" si="5023"/>
        <v>0.6636352866000701</v>
      </c>
      <c r="AQ16127">
        <f t="shared" si="5036"/>
        <v>1689.6500000003223</v>
      </c>
      <c r="AR16127">
        <f t="shared" si="5037"/>
        <v>25.412521661235061</v>
      </c>
      <c r="AS16127" s="5">
        <f t="shared" si="5038"/>
        <v>23.96128807806307</v>
      </c>
      <c r="AT16127">
        <f t="shared" si="5039"/>
        <v>2.1060789129262161</v>
      </c>
    </row>
    <row r="16128" spans="1:46" x14ac:dyDescent="0.25">
      <c r="A16128" s="1">
        <v>1689.750000000322</v>
      </c>
      <c r="B16128">
        <v>25.414115848821289</v>
      </c>
      <c r="D16128">
        <f t="shared" si="5024"/>
        <v>0.64223983432234821</v>
      </c>
      <c r="E16128">
        <f t="shared" si="5022"/>
        <v>0.70085119340661584</v>
      </c>
      <c r="G16128">
        <f t="shared" si="5040"/>
        <v>0.64223983432234821</v>
      </c>
      <c r="H16128" s="2">
        <f t="shared" si="5041"/>
        <v>0.70085119340661584</v>
      </c>
      <c r="L16128" s="16">
        <f t="shared" si="5025"/>
        <v>0.70094585075496951</v>
      </c>
      <c r="M16128">
        <f t="shared" si="5026"/>
        <v>3.4463963653872023E-3</v>
      </c>
      <c r="P16128" s="19">
        <f t="shared" si="5027"/>
        <v>0.70085194745888235</v>
      </c>
      <c r="Q16128">
        <f t="shared" si="5028"/>
        <v>3.4353798063298776E-3</v>
      </c>
      <c r="T16128" s="19"/>
      <c r="V16128" s="19">
        <f t="shared" si="5029"/>
        <v>-1.8820032473750107E-9</v>
      </c>
      <c r="Y16128" s="19">
        <f t="shared" si="5030"/>
        <v>0.84584788517071841</v>
      </c>
      <c r="Z16128" s="14">
        <f t="shared" si="5031"/>
        <v>4.14562383702725E-2</v>
      </c>
      <c r="AB16128" s="17">
        <f t="shared" si="5032"/>
        <v>31.059031097187287</v>
      </c>
      <c r="AC16128">
        <f t="shared" si="5033"/>
        <v>31.865068161234948</v>
      </c>
      <c r="AI16128" s="19">
        <f t="shared" si="5034"/>
        <v>0.66357752859665431</v>
      </c>
      <c r="AJ16128">
        <f t="shared" si="5035"/>
        <v>4.5529719694375516E-4</v>
      </c>
      <c r="AO16128" s="3">
        <f t="shared" si="5023"/>
        <v>0.66367930924793095</v>
      </c>
      <c r="AQ16128">
        <f t="shared" si="5036"/>
        <v>1689.750000000322</v>
      </c>
      <c r="AR16128">
        <f t="shared" si="5037"/>
        <v>25.414115848821289</v>
      </c>
      <c r="AS16128" s="5">
        <f t="shared" si="5038"/>
        <v>23.96300219727296</v>
      </c>
      <c r="AT16128">
        <f t="shared" si="5039"/>
        <v>2.1057308297099264</v>
      </c>
    </row>
    <row r="16129" spans="1:46" x14ac:dyDescent="0.25">
      <c r="A16129" s="1">
        <v>1689.8500000003221</v>
      </c>
      <c r="B16129">
        <v>25.415709975873451</v>
      </c>
      <c r="D16129">
        <f t="shared" si="5024"/>
        <v>0.64227966067943143</v>
      </c>
      <c r="E16129">
        <f t="shared" si="5022"/>
        <v>0.70089214054906968</v>
      </c>
      <c r="G16129">
        <f t="shared" si="5040"/>
        <v>0.64227966067943143</v>
      </c>
      <c r="H16129" s="2">
        <f t="shared" si="5041"/>
        <v>0.70089214054906968</v>
      </c>
      <c r="L16129" s="16">
        <f t="shared" si="5025"/>
        <v>0.70098679049510437</v>
      </c>
      <c r="M16129">
        <f t="shared" si="5026"/>
        <v>3.4465270911942748E-3</v>
      </c>
      <c r="P16129" s="19">
        <f t="shared" si="5027"/>
        <v>0.70089289453814585</v>
      </c>
      <c r="Q16129">
        <f t="shared" si="5028"/>
        <v>3.4355111833763463E-3</v>
      </c>
      <c r="T16129" s="19"/>
      <c r="V16129" s="19">
        <f t="shared" si="5029"/>
        <v>-1.8775322153742838E-9</v>
      </c>
      <c r="Y16129" s="19">
        <f t="shared" si="5030"/>
        <v>0.84588894479942889</v>
      </c>
      <c r="Z16129" s="14">
        <f t="shared" si="5031"/>
        <v>4.1456740579857848E-2</v>
      </c>
      <c r="AB16129" s="17">
        <f t="shared" si="5032"/>
        <v>31.060629603479946</v>
      </c>
      <c r="AC16129">
        <f t="shared" si="5033"/>
        <v>31.865117602137044</v>
      </c>
      <c r="AI16129" s="19">
        <f t="shared" si="5034"/>
        <v>0.66362155678444812</v>
      </c>
      <c r="AJ16129">
        <f t="shared" si="5035"/>
        <v>4.5547652935732654E-4</v>
      </c>
      <c r="AO16129" s="3">
        <f t="shared" si="5023"/>
        <v>0.66372333079126511</v>
      </c>
      <c r="AQ16129">
        <f t="shared" si="5036"/>
        <v>1689.8500000003221</v>
      </c>
      <c r="AR16129">
        <f t="shared" si="5037"/>
        <v>25.415709975873447</v>
      </c>
      <c r="AS16129" s="5">
        <f t="shared" si="5038"/>
        <v>23.964716273543331</v>
      </c>
      <c r="AT16129">
        <f t="shared" si="5039"/>
        <v>2.1053827242016578</v>
      </c>
    </row>
    <row r="16130" spans="1:46" x14ac:dyDescent="0.25">
      <c r="A16130" s="1">
        <v>1689.950000000322</v>
      </c>
      <c r="B16130">
        <v>25.4173040423915</v>
      </c>
      <c r="D16130">
        <f t="shared" si="5024"/>
        <v>0.64231948703651442</v>
      </c>
      <c r="E16130">
        <f t="shared" ref="E16130:E16193" si="5042">(B16130-$B$2)/($B$25111-$B$2)</f>
        <v>0.70093308613662941</v>
      </c>
      <c r="G16130">
        <f t="shared" si="5040"/>
        <v>0.64231948703651442</v>
      </c>
      <c r="H16130" s="2">
        <f t="shared" si="5041"/>
        <v>0.70093308613662941</v>
      </c>
      <c r="L16130" s="16">
        <f t="shared" si="5025"/>
        <v>0.70102772867908314</v>
      </c>
      <c r="M16130">
        <f t="shared" si="5026"/>
        <v>3.4466576367622394E-3</v>
      </c>
      <c r="P16130" s="19">
        <f t="shared" si="5027"/>
        <v>0.70093384006249904</v>
      </c>
      <c r="Q16130">
        <f t="shared" si="5028"/>
        <v>3.4356423806547512E-3</v>
      </c>
      <c r="T16130" s="19"/>
      <c r="V16130" s="19">
        <f t="shared" si="5029"/>
        <v>-1.8730716602424123E-9</v>
      </c>
      <c r="Y16130" s="19">
        <f t="shared" si="5030"/>
        <v>0.84593000294910758</v>
      </c>
      <c r="Z16130" s="14">
        <f t="shared" si="5031"/>
        <v>4.1457242190192353E-2</v>
      </c>
      <c r="AB16130" s="17">
        <f t="shared" si="5032"/>
        <v>31.062228052191919</v>
      </c>
      <c r="AC16130">
        <f t="shared" si="5033"/>
        <v>31.865167076421248</v>
      </c>
      <c r="AI16130" s="19">
        <f t="shared" si="5034"/>
        <v>0.66366558386921448</v>
      </c>
      <c r="AJ16130">
        <f t="shared" si="5035"/>
        <v>4.5565584999100739E-4</v>
      </c>
      <c r="AO16130" s="3">
        <f t="shared" ref="AO16130:AO16193" si="5043">$AH$6*LOG(((1+L16130)*$AH$2)^$AH$5+$AH$4)/LOG($AH$7)+$AH$3</f>
        <v>0.6637673512299247</v>
      </c>
      <c r="AQ16130">
        <f t="shared" si="5036"/>
        <v>1689.9500000003218</v>
      </c>
      <c r="AR16130">
        <f t="shared" si="5037"/>
        <v>25.4173040423915</v>
      </c>
      <c r="AS16130" s="5">
        <f t="shared" si="5038"/>
        <v>23.966430306871366</v>
      </c>
      <c r="AT16130">
        <f t="shared" si="5039"/>
        <v>2.1050345964221457</v>
      </c>
    </row>
    <row r="16131" spans="1:46" x14ac:dyDescent="0.25">
      <c r="A16131" s="1">
        <v>1690.0500000003219</v>
      </c>
      <c r="B16131">
        <v>25.418898048375372</v>
      </c>
      <c r="D16131">
        <f t="shared" ref="D16131:D16194" si="5044">(A16131-$A$2)/($A$25111-$A$2)</f>
        <v>0.64235931339359753</v>
      </c>
      <c r="E16131">
        <f t="shared" si="5042"/>
        <v>0.70097403016929327</v>
      </c>
      <c r="G16131">
        <f t="shared" si="5040"/>
        <v>0.64235931339359753</v>
      </c>
      <c r="H16131" s="2">
        <f t="shared" si="5041"/>
        <v>0.70097403016929327</v>
      </c>
      <c r="L16131" s="16">
        <f t="shared" ref="L16131:L16194" si="5045">$K$4*_xlfn.ERF.PRECISE($K$2*H16131+$K$3)+$K$5</f>
        <v>0.70106866530692713</v>
      </c>
      <c r="M16131">
        <f t="shared" ref="M16131:M16194" si="5046">(G16131-L16131)^2</f>
        <v>3.4467880020831779E-3</v>
      </c>
      <c r="P16131" s="19">
        <f t="shared" ref="P16131:P16194" si="5047">$O$4*TANH($O$2*H16131+$O$3)+$O$5</f>
        <v>0.70097478403194013</v>
      </c>
      <c r="Q16131">
        <f t="shared" ref="Q16131:Q16194" si="5048">(G16131-P16131)^2</f>
        <v>3.435773398154404E-3</v>
      </c>
      <c r="T16131" s="19"/>
      <c r="V16131" s="19">
        <f t="shared" ref="V16131:V16194" si="5049">($X$11*EXP(-((E16131-$X$13)^2)/(2*$X$12*$X$12))/SQRT(2*PI()*$X$12*$X$12))</f>
        <v>-1.8686215578139337E-9</v>
      </c>
      <c r="Y16131" s="19">
        <f t="shared" ref="Y16131:Y16194" si="5050">($X$4*TANH($X$2*H16131+$X$3))+($X$9*LOG(((1+H16131)*$X$5)^$X$8+$X$7,$X$10)+$X$6) +($X$11*EXP(-((H16131-$X$13)^2)/(2*$X$12*$X$12))/SQRT(2*PI()*$X$12*$X$12))+($X$14*EXP(-((H16131-$X$16)^2)/(2*$X$15*$X$15))/SQRT(2*PI()*$X$15*$X$15))</f>
        <v>0.84597105961973207</v>
      </c>
      <c r="Z16131" s="14">
        <f t="shared" ref="Z16131:Z16194" si="5051">(G16131-Y16131)^2</f>
        <v>4.1457743201255809E-2</v>
      </c>
      <c r="AB16131" s="17">
        <f t="shared" ref="AB16131:AB16194" si="5052">( Y16131-$J$2)*($B$25111-$B$2)/($I$2-$J$2)+$B$2</f>
        <v>31.063826443322334</v>
      </c>
      <c r="AC16131">
        <f t="shared" ref="AC16131:AC16194" si="5053">(B16131-AB16131)^2</f>
        <v>31.865216584078489</v>
      </c>
      <c r="AI16131" s="19">
        <f t="shared" ref="AI16131:AI16194" si="5054">$AH$6*LOG(((1+H16131)*$AH$2)^$AH$5+$AH$4,$AH$7)+$AH$3</f>
        <v>0.66370960985089811</v>
      </c>
      <c r="AJ16131">
        <f t="shared" ref="AJ16131:AJ16194" si="5055">(G16131-AI16131)^2</f>
        <v>4.5583515881462158E-4</v>
      </c>
      <c r="AO16131" s="3">
        <f t="shared" si="5043"/>
        <v>0.66381137056389261</v>
      </c>
      <c r="AQ16131">
        <f t="shared" ref="AQ16131:AQ16194" si="5056">( G16131-$J$2)*($A$25111-$A$2)/($I$2-$J$2)+$A$2</f>
        <v>1690.0500000003219</v>
      </c>
      <c r="AR16131">
        <f t="shared" ref="AR16131:AR16194" si="5057">( H16131-$J$2)*($B$25111-$B$2)/($I$2-$J$2)+$B$2</f>
        <v>25.418898048375372</v>
      </c>
      <c r="AS16131" s="5">
        <f t="shared" ref="AS16131:AS16194" si="5058">( AI16131-$J$2)*($B$25111-$B$2)/($I$2-$J$2)+$B$2</f>
        <v>23.968144297254916</v>
      </c>
      <c r="AT16131">
        <f t="shared" ref="AT16131:AT16194" si="5059">(AR16131-AS16131)^2</f>
        <v>2.1046864463900721</v>
      </c>
    </row>
    <row r="16132" spans="1:46" x14ac:dyDescent="0.25">
      <c r="A16132" s="1">
        <v>1690.1500000003221</v>
      </c>
      <c r="B16132">
        <v>25.420491993825021</v>
      </c>
      <c r="D16132">
        <f t="shared" si="5044"/>
        <v>0.64239913975068075</v>
      </c>
      <c r="E16132">
        <f t="shared" si="5042"/>
        <v>0.70101497264706003</v>
      </c>
      <c r="G16132">
        <f t="shared" si="5040"/>
        <v>0.64239913975068075</v>
      </c>
      <c r="H16132" s="2">
        <f t="shared" si="5041"/>
        <v>0.70101497264706003</v>
      </c>
      <c r="L16132" s="16">
        <f t="shared" si="5045"/>
        <v>0.70110960037861858</v>
      </c>
      <c r="M16132">
        <f t="shared" si="5046"/>
        <v>3.4469181871446385E-3</v>
      </c>
      <c r="P16132" s="19">
        <f t="shared" si="5047"/>
        <v>0.70101572644646715</v>
      </c>
      <c r="Q16132">
        <f t="shared" si="5048"/>
        <v>3.435904235864643E-3</v>
      </c>
      <c r="T16132" s="19"/>
      <c r="V16132" s="19">
        <f t="shared" si="5049"/>
        <v>-1.8641818839780644E-9</v>
      </c>
      <c r="Y16132" s="19">
        <f t="shared" si="5050"/>
        <v>0.8460121148112808</v>
      </c>
      <c r="Z16132" s="14">
        <f t="shared" si="5051"/>
        <v>4.1458243613028536E-2</v>
      </c>
      <c r="AB16132" s="17">
        <f t="shared" si="5052"/>
        <v>31.065424776870351</v>
      </c>
      <c r="AC16132">
        <f t="shared" si="5053"/>
        <v>31.8652661250999</v>
      </c>
      <c r="AI16132" s="19">
        <f t="shared" si="5054"/>
        <v>0.66375363472940752</v>
      </c>
      <c r="AJ16132">
        <f t="shared" si="5055"/>
        <v>4.5601445579646673E-4</v>
      </c>
      <c r="AO16132" s="3">
        <f t="shared" si="5043"/>
        <v>0.66385538879307648</v>
      </c>
      <c r="AQ16132">
        <f t="shared" si="5056"/>
        <v>1690.1500000003221</v>
      </c>
      <c r="AR16132">
        <f t="shared" si="5057"/>
        <v>25.420491993825021</v>
      </c>
      <c r="AS16132" s="5">
        <f t="shared" si="5058"/>
        <v>23.969858244690418</v>
      </c>
      <c r="AT16132">
        <f t="shared" si="5059"/>
        <v>2.1043382741283145</v>
      </c>
    </row>
    <row r="16133" spans="1:46" x14ac:dyDescent="0.25">
      <c r="A16133" s="1">
        <v>1690.250000000322</v>
      </c>
      <c r="B16133">
        <v>25.4220858787404</v>
      </c>
      <c r="D16133">
        <f t="shared" si="5044"/>
        <v>0.64243896610776374</v>
      </c>
      <c r="E16133">
        <f t="shared" si="5042"/>
        <v>0.70105591356992858</v>
      </c>
      <c r="G16133">
        <f t="shared" si="5040"/>
        <v>0.64243896610776374</v>
      </c>
      <c r="H16133" s="2">
        <f t="shared" si="5041"/>
        <v>0.70105591356992858</v>
      </c>
      <c r="L16133" s="16">
        <f t="shared" si="5045"/>
        <v>0.70115053389416815</v>
      </c>
      <c r="M16133">
        <f t="shared" si="5046"/>
        <v>3.4470481919375595E-3</v>
      </c>
      <c r="P16133" s="19">
        <f t="shared" si="5047"/>
        <v>0.70105666730607985</v>
      </c>
      <c r="Q16133">
        <f t="shared" si="5048"/>
        <v>3.4360348937750697E-3</v>
      </c>
      <c r="T16133" s="19"/>
      <c r="V16133" s="19">
        <f t="shared" si="5049"/>
        <v>-1.8597526146786036E-9</v>
      </c>
      <c r="Y16133" s="19">
        <f t="shared" si="5050"/>
        <v>0.84605316852373202</v>
      </c>
      <c r="Z16133" s="14">
        <f t="shared" si="5051"/>
        <v>4.1458743425490906E-2</v>
      </c>
      <c r="AB16133" s="17">
        <f t="shared" si="5052"/>
        <v>31.067023052835125</v>
      </c>
      <c r="AC16133">
        <f t="shared" si="5053"/>
        <v>31.86531569947654</v>
      </c>
      <c r="AI16133" s="19">
        <f t="shared" si="5054"/>
        <v>0.66379765850466943</v>
      </c>
      <c r="AJ16133">
        <f t="shared" si="5055"/>
        <v>4.5619374090563684E-4</v>
      </c>
      <c r="AO16133" s="3">
        <f t="shared" si="5043"/>
        <v>0.66389940591740326</v>
      </c>
      <c r="AQ16133">
        <f t="shared" si="5056"/>
        <v>1690.250000000322</v>
      </c>
      <c r="AR16133">
        <f t="shared" si="5057"/>
        <v>25.4220858787404</v>
      </c>
      <c r="AS16133" s="5">
        <f t="shared" si="5058"/>
        <v>23.971572149175017</v>
      </c>
      <c r="AT16133">
        <f t="shared" si="5059"/>
        <v>2.1039900796576774</v>
      </c>
    </row>
    <row r="16134" spans="1:46" x14ac:dyDescent="0.25">
      <c r="A16134" s="1">
        <v>1690.3500000003221</v>
      </c>
      <c r="B16134">
        <v>25.423679703121429</v>
      </c>
      <c r="D16134">
        <f t="shared" si="5044"/>
        <v>0.64247879246484696</v>
      </c>
      <c r="E16134">
        <f t="shared" si="5042"/>
        <v>0.7010968529378967</v>
      </c>
      <c r="G16134">
        <f t="shared" ref="G16134:G16197" si="5060">($I$2-$J$2)*D16134+$J$2</f>
        <v>0.64247879246484696</v>
      </c>
      <c r="H16134" s="2">
        <f t="shared" si="5041"/>
        <v>0.7010968529378967</v>
      </c>
      <c r="L16134" s="16">
        <f t="shared" si="5045"/>
        <v>0.70119146585356873</v>
      </c>
      <c r="M16134">
        <f t="shared" si="5046"/>
        <v>3.4471780164507175E-3</v>
      </c>
      <c r="P16134" s="19">
        <f t="shared" si="5047"/>
        <v>0.70109760661077614</v>
      </c>
      <c r="Q16134">
        <f t="shared" si="5048"/>
        <v>3.4361653718749867E-3</v>
      </c>
      <c r="T16134" s="19"/>
      <c r="V16134" s="19">
        <f t="shared" si="5049"/>
        <v>-1.8553337259139864E-9</v>
      </c>
      <c r="Y16134" s="19">
        <f t="shared" si="5050"/>
        <v>0.84609422075706298</v>
      </c>
      <c r="Z16134" s="14">
        <f t="shared" si="5051"/>
        <v>4.1459242638622565E-2</v>
      </c>
      <c r="AB16134" s="17">
        <f t="shared" si="5052"/>
        <v>31.068621271215761</v>
      </c>
      <c r="AC16134">
        <f t="shared" si="5053"/>
        <v>31.865365307199294</v>
      </c>
      <c r="AI16134" s="19">
        <f t="shared" si="5054"/>
        <v>0.66384168117662856</v>
      </c>
      <c r="AJ16134">
        <f t="shared" si="5055"/>
        <v>4.5637301411196582E-4</v>
      </c>
      <c r="AO16134" s="3">
        <f t="shared" si="5043"/>
        <v>0.66394342193680012</v>
      </c>
      <c r="AQ16134">
        <f t="shared" si="5056"/>
        <v>1690.3500000003221</v>
      </c>
      <c r="AR16134">
        <f t="shared" si="5057"/>
        <v>25.423679703121426</v>
      </c>
      <c r="AS16134" s="5">
        <f t="shared" si="5058"/>
        <v>23.973286010706563</v>
      </c>
      <c r="AT16134">
        <f t="shared" si="5059"/>
        <v>2.1036418629968212</v>
      </c>
    </row>
    <row r="16135" spans="1:46" x14ac:dyDescent="0.25">
      <c r="A16135" s="1">
        <v>1690.450000000322</v>
      </c>
      <c r="B16135">
        <v>25.42527346696809</v>
      </c>
      <c r="D16135">
        <f t="shared" si="5044"/>
        <v>0.64251861882193007</v>
      </c>
      <c r="E16135">
        <f t="shared" si="5042"/>
        <v>0.70113779075096416</v>
      </c>
      <c r="G16135">
        <f t="shared" si="5060"/>
        <v>0.64251861882193007</v>
      </c>
      <c r="H16135" s="2">
        <f t="shared" ref="H16135:H16198" si="5061">($I$2-$J$2)*E16135+$J$2</f>
        <v>0.70113779075096416</v>
      </c>
      <c r="L16135" s="16">
        <f t="shared" si="5045"/>
        <v>0.70123239625682032</v>
      </c>
      <c r="M16135">
        <f t="shared" si="5046"/>
        <v>3.4473076606738283E-3</v>
      </c>
      <c r="P16135" s="19">
        <f t="shared" si="5047"/>
        <v>0.701138544360555</v>
      </c>
      <c r="Q16135">
        <f t="shared" si="5048"/>
        <v>3.4362956701539326E-3</v>
      </c>
      <c r="T16135" s="19"/>
      <c r="V16135" s="19">
        <f t="shared" si="5049"/>
        <v>-1.8509251937367746E-9</v>
      </c>
      <c r="Y16135" s="19">
        <f t="shared" si="5050"/>
        <v>0.8461352715112529</v>
      </c>
      <c r="Z16135" s="14">
        <f t="shared" si="5051"/>
        <v>4.1459741252404321E-2</v>
      </c>
      <c r="AB16135" s="17">
        <f t="shared" si="5052"/>
        <v>31.070219432011463</v>
      </c>
      <c r="AC16135">
        <f t="shared" si="5053"/>
        <v>31.86541494825946</v>
      </c>
      <c r="AI16135" s="19">
        <f t="shared" si="5054"/>
        <v>0.66388570274519343</v>
      </c>
      <c r="AJ16135">
        <f t="shared" si="5055"/>
        <v>4.5655227538377968E-4</v>
      </c>
      <c r="AO16135" s="3">
        <f t="shared" si="5043"/>
        <v>0.66398743685121131</v>
      </c>
      <c r="AQ16135">
        <f t="shared" si="5056"/>
        <v>1690.450000000322</v>
      </c>
      <c r="AR16135">
        <f t="shared" si="5057"/>
        <v>25.42527346696809</v>
      </c>
      <c r="AS16135" s="5">
        <f t="shared" si="5058"/>
        <v>23.974999829281494</v>
      </c>
      <c r="AT16135">
        <f t="shared" si="5059"/>
        <v>2.1032936241687121</v>
      </c>
    </row>
    <row r="16136" spans="1:46" x14ac:dyDescent="0.25">
      <c r="A16136" s="1">
        <v>1690.5500000003219</v>
      </c>
      <c r="B16136">
        <v>25.42686717028031</v>
      </c>
      <c r="D16136">
        <f t="shared" si="5044"/>
        <v>0.64255844517901306</v>
      </c>
      <c r="E16136">
        <f t="shared" si="5042"/>
        <v>0.70117872700912898</v>
      </c>
      <c r="G16136">
        <f t="shared" si="5060"/>
        <v>0.64255844517901306</v>
      </c>
      <c r="H16136" s="2">
        <f t="shared" si="5061"/>
        <v>0.70117872700912898</v>
      </c>
      <c r="L16136" s="16">
        <f t="shared" si="5045"/>
        <v>0.70127332510392293</v>
      </c>
      <c r="M16136">
        <f t="shared" si="5046"/>
        <v>3.4474371245965837E-3</v>
      </c>
      <c r="P16136" s="19">
        <f t="shared" si="5047"/>
        <v>0.70117948055541479</v>
      </c>
      <c r="Q16136">
        <f t="shared" si="5048"/>
        <v>3.4364257886013434E-3</v>
      </c>
      <c r="T16136" s="19"/>
      <c r="V16136" s="19">
        <f t="shared" si="5049"/>
        <v>-1.8465269942539929E-9</v>
      </c>
      <c r="Y16136" s="19">
        <f t="shared" si="5050"/>
        <v>0.84617632078627869</v>
      </c>
      <c r="Z16136" s="14">
        <f t="shared" si="5051"/>
        <v>4.1460239266815899E-2</v>
      </c>
      <c r="AB16136" s="17">
        <f t="shared" si="5052"/>
        <v>31.071817535221328</v>
      </c>
      <c r="AC16136">
        <f t="shared" si="5053"/>
        <v>31.865464622647728</v>
      </c>
      <c r="AI16136" s="19">
        <f t="shared" si="5054"/>
        <v>0.66392972321029076</v>
      </c>
      <c r="AJ16136">
        <f t="shared" si="5055"/>
        <v>4.567315246901727E-4</v>
      </c>
      <c r="AO16136" s="3">
        <f t="shared" si="5043"/>
        <v>0.66403145066052716</v>
      </c>
      <c r="AQ16136">
        <f t="shared" si="5056"/>
        <v>1690.5500000003219</v>
      </c>
      <c r="AR16136">
        <f t="shared" si="5057"/>
        <v>25.42686717028031</v>
      </c>
      <c r="AS16136" s="5">
        <f t="shared" si="5058"/>
        <v>23.976713604896958</v>
      </c>
      <c r="AT16136">
        <f t="shared" si="5059"/>
        <v>2.10294536319405</v>
      </c>
    </row>
    <row r="16137" spans="1:46" x14ac:dyDescent="0.25">
      <c r="A16137" s="1">
        <v>1690.650000000323</v>
      </c>
      <c r="B16137">
        <v>25.428460813058042</v>
      </c>
      <c r="D16137">
        <f t="shared" si="5044"/>
        <v>0.64259827153609661</v>
      </c>
      <c r="E16137">
        <f t="shared" si="5042"/>
        <v>0.70121966171238981</v>
      </c>
      <c r="G16137">
        <f t="shared" si="5060"/>
        <v>0.64259827153609661</v>
      </c>
      <c r="H16137" s="2">
        <f t="shared" si="5061"/>
        <v>0.70121966171238981</v>
      </c>
      <c r="L16137" s="16">
        <f t="shared" si="5045"/>
        <v>0.7013142523948801</v>
      </c>
      <c r="M16137">
        <f t="shared" si="5046"/>
        <v>3.4475664082090291E-3</v>
      </c>
      <c r="P16137" s="19">
        <f t="shared" si="5047"/>
        <v>0.70122041519535427</v>
      </c>
      <c r="Q16137">
        <f t="shared" si="5048"/>
        <v>3.4365557272066434E-3</v>
      </c>
      <c r="T16137" s="19"/>
      <c r="V16137" s="19">
        <f t="shared" si="5049"/>
        <v>-1.842139103626716E-9</v>
      </c>
      <c r="Y16137" s="19">
        <f t="shared" si="5050"/>
        <v>0.84621736858211982</v>
      </c>
      <c r="Z16137" s="14">
        <f t="shared" si="5051"/>
        <v>4.146073668183782E-2</v>
      </c>
      <c r="AB16137" s="17">
        <f t="shared" si="5052"/>
        <v>31.073415580844546</v>
      </c>
      <c r="AC16137">
        <f t="shared" si="5053"/>
        <v>31.865514330355595</v>
      </c>
      <c r="AI16137" s="19">
        <f t="shared" si="5054"/>
        <v>0.66397374257184727</v>
      </c>
      <c r="AJ16137">
        <f t="shared" si="5055"/>
        <v>4.5691076200021536E-4</v>
      </c>
      <c r="AO16137" s="3">
        <f t="shared" si="5043"/>
        <v>0.66407546336471102</v>
      </c>
      <c r="AQ16137">
        <f t="shared" si="5056"/>
        <v>1690.650000000323</v>
      </c>
      <c r="AR16137">
        <f t="shared" si="5057"/>
        <v>25.428460813058042</v>
      </c>
      <c r="AS16137" s="5">
        <f t="shared" si="5058"/>
        <v>23.978427337550098</v>
      </c>
      <c r="AT16137">
        <f t="shared" si="5059"/>
        <v>2.1025970800936462</v>
      </c>
    </row>
    <row r="16138" spans="1:46" x14ac:dyDescent="0.25">
      <c r="A16138" s="1">
        <v>1690.750000000322</v>
      </c>
      <c r="B16138">
        <v>25.43005439530123</v>
      </c>
      <c r="D16138">
        <f t="shared" si="5044"/>
        <v>0.64263809789317938</v>
      </c>
      <c r="E16138">
        <f t="shared" si="5042"/>
        <v>0.70126059486074543</v>
      </c>
      <c r="G16138">
        <f t="shared" si="5060"/>
        <v>0.64263809789317938</v>
      </c>
      <c r="H16138" s="2">
        <f t="shared" si="5061"/>
        <v>0.70126059486074543</v>
      </c>
      <c r="L16138" s="16">
        <f t="shared" si="5045"/>
        <v>0.70135517812967763</v>
      </c>
      <c r="M16138">
        <f t="shared" si="5046"/>
        <v>3.4476955114993726E-3</v>
      </c>
      <c r="P16138" s="19">
        <f t="shared" si="5047"/>
        <v>0.70126134828037212</v>
      </c>
      <c r="Q16138">
        <f t="shared" si="5048"/>
        <v>3.4366854859594937E-3</v>
      </c>
      <c r="T16138" s="19"/>
      <c r="V16138" s="19">
        <f t="shared" si="5049"/>
        <v>-1.8377614980700099E-9</v>
      </c>
      <c r="Y16138" s="19">
        <f t="shared" si="5050"/>
        <v>0.84625841489875331</v>
      </c>
      <c r="Z16138" s="14">
        <f t="shared" si="5051"/>
        <v>4.1461233497450421E-2</v>
      </c>
      <c r="AB16138" s="17">
        <f t="shared" si="5052"/>
        <v>31.075013568880237</v>
      </c>
      <c r="AC16138">
        <f t="shared" si="5053"/>
        <v>31.86556407137379</v>
      </c>
      <c r="AI16138" s="19">
        <f t="shared" si="5054"/>
        <v>0.66401776082982633</v>
      </c>
      <c r="AJ16138">
        <f t="shared" si="5055"/>
        <v>4.5708998728463522E-4</v>
      </c>
      <c r="AO16138" s="3">
        <f t="shared" si="5043"/>
        <v>0.66411947496367141</v>
      </c>
      <c r="AQ16138">
        <f t="shared" si="5056"/>
        <v>1690.7500000003222</v>
      </c>
      <c r="AR16138">
        <f t="shared" si="5057"/>
        <v>25.430054395301227</v>
      </c>
      <c r="AS16138" s="5">
        <f t="shared" si="5058"/>
        <v>23.980141027239494</v>
      </c>
      <c r="AT16138">
        <f t="shared" si="5059"/>
        <v>2.1022487748841172</v>
      </c>
    </row>
    <row r="16139" spans="1:46" x14ac:dyDescent="0.25">
      <c r="A16139" s="1">
        <v>1690.8500000003221</v>
      </c>
      <c r="B16139">
        <v>25.43164791700983</v>
      </c>
      <c r="D16139">
        <f t="shared" si="5044"/>
        <v>0.64267792425026249</v>
      </c>
      <c r="E16139">
        <f t="shared" si="5042"/>
        <v>0.70130152645419463</v>
      </c>
      <c r="G16139">
        <f t="shared" si="5060"/>
        <v>0.64267792425026249</v>
      </c>
      <c r="H16139" s="2">
        <f t="shared" si="5061"/>
        <v>0.70130152645419463</v>
      </c>
      <c r="L16139" s="16">
        <f t="shared" si="5045"/>
        <v>0.70139610230832261</v>
      </c>
      <c r="M16139">
        <f t="shared" si="5046"/>
        <v>3.4478244344580532E-3</v>
      </c>
      <c r="P16139" s="19">
        <f t="shared" si="5047"/>
        <v>0.70130227981046733</v>
      </c>
      <c r="Q16139">
        <f t="shared" si="5048"/>
        <v>3.4368150648493205E-3</v>
      </c>
      <c r="T16139" s="19"/>
      <c r="V16139" s="19">
        <f t="shared" si="5049"/>
        <v>-1.8333941538528304E-9</v>
      </c>
      <c r="Y16139" s="19">
        <f t="shared" si="5050"/>
        <v>0.84629945973615806</v>
      </c>
      <c r="Z16139" s="14">
        <f t="shared" si="5051"/>
        <v>4.1461729713633828E-2</v>
      </c>
      <c r="AB16139" s="17">
        <f t="shared" si="5052"/>
        <v>31.076611499327576</v>
      </c>
      <c r="AC16139">
        <f t="shared" si="5053"/>
        <v>31.865613845693606</v>
      </c>
      <c r="AI16139" s="19">
        <f t="shared" si="5054"/>
        <v>0.66406177798409938</v>
      </c>
      <c r="AJ16139">
        <f t="shared" si="5055"/>
        <v>4.5726920051012982E-4</v>
      </c>
      <c r="AO16139" s="3">
        <f t="shared" si="5043"/>
        <v>0.66416348545733483</v>
      </c>
      <c r="AQ16139">
        <f t="shared" si="5056"/>
        <v>1690.8500000003221</v>
      </c>
      <c r="AR16139">
        <f t="shared" si="5057"/>
        <v>25.43164791700983</v>
      </c>
      <c r="AS16139" s="5">
        <f t="shared" si="5058"/>
        <v>23.981854673960136</v>
      </c>
      <c r="AT16139">
        <f t="shared" si="5059"/>
        <v>2.1019004475925485</v>
      </c>
    </row>
    <row r="16140" spans="1:46" x14ac:dyDescent="0.25">
      <c r="A16140" s="1">
        <v>1690.950000000322</v>
      </c>
      <c r="B16140">
        <v>25.43324137818378</v>
      </c>
      <c r="D16140">
        <f t="shared" si="5044"/>
        <v>0.64271775060734559</v>
      </c>
      <c r="E16140">
        <f t="shared" si="5042"/>
        <v>0.70134245649273586</v>
      </c>
      <c r="G16140">
        <f t="shared" si="5060"/>
        <v>0.64271775060734559</v>
      </c>
      <c r="H16140" s="2">
        <f t="shared" si="5061"/>
        <v>0.70134245649273586</v>
      </c>
      <c r="L16140" s="16">
        <f t="shared" si="5045"/>
        <v>0.70143702493082216</v>
      </c>
      <c r="M16140">
        <f t="shared" si="5046"/>
        <v>3.4479531770756945E-3</v>
      </c>
      <c r="P16140" s="19">
        <f t="shared" si="5047"/>
        <v>0.70134320978563813</v>
      </c>
      <c r="Q16140">
        <f t="shared" si="5048"/>
        <v>3.4369444638656446E-3</v>
      </c>
      <c r="T16140" s="19"/>
      <c r="V16140" s="19">
        <f t="shared" si="5049"/>
        <v>-1.8290370472979432E-9</v>
      </c>
      <c r="Y16140" s="19">
        <f t="shared" si="5050"/>
        <v>0.84634050309431097</v>
      </c>
      <c r="Z16140" s="14">
        <f t="shared" si="5051"/>
        <v>4.1462225330367961E-2</v>
      </c>
      <c r="AB16140" s="17">
        <f t="shared" si="5052"/>
        <v>31.078209372185654</v>
      </c>
      <c r="AC16140">
        <f t="shared" si="5053"/>
        <v>31.865663653305543</v>
      </c>
      <c r="AI16140" s="19">
        <f t="shared" si="5054"/>
        <v>0.66410579403463044</v>
      </c>
      <c r="AJ16140">
        <f t="shared" si="5055"/>
        <v>4.574484016474223E-4</v>
      </c>
      <c r="AO16140" s="3">
        <f t="shared" si="5043"/>
        <v>0.66420749484564667</v>
      </c>
      <c r="AQ16140">
        <f t="shared" si="5056"/>
        <v>1690.950000000322</v>
      </c>
      <c r="AR16140">
        <f t="shared" si="5057"/>
        <v>25.43324137818378</v>
      </c>
      <c r="AS16140" s="5">
        <f t="shared" si="5058"/>
        <v>23.983568277710628</v>
      </c>
      <c r="AT16140">
        <f t="shared" si="5059"/>
        <v>2.1015520982354423</v>
      </c>
    </row>
    <row r="16141" spans="1:46" x14ac:dyDescent="0.25">
      <c r="A16141" s="1">
        <v>1691.0500000003231</v>
      </c>
      <c r="B16141">
        <v>25.434834778823049</v>
      </c>
      <c r="D16141">
        <f t="shared" si="5044"/>
        <v>0.64275757696442914</v>
      </c>
      <c r="E16141">
        <f t="shared" si="5042"/>
        <v>0.70138338497636821</v>
      </c>
      <c r="G16141">
        <f t="shared" si="5060"/>
        <v>0.64275757696442914</v>
      </c>
      <c r="H16141" s="2">
        <f t="shared" si="5061"/>
        <v>0.70138338497636821</v>
      </c>
      <c r="L16141" s="16">
        <f t="shared" si="5045"/>
        <v>0.70147794599715851</v>
      </c>
      <c r="M16141">
        <f t="shared" si="5046"/>
        <v>3.4480817393399222E-3</v>
      </c>
      <c r="P16141" s="19">
        <f t="shared" si="5047"/>
        <v>0.70138413820588352</v>
      </c>
      <c r="Q16141">
        <f t="shared" si="5048"/>
        <v>3.4370736829980007E-3</v>
      </c>
      <c r="T16141" s="19"/>
      <c r="V16141" s="19">
        <f t="shared" si="5049"/>
        <v>-1.8246901547817017E-9</v>
      </c>
      <c r="Y16141" s="19">
        <f t="shared" si="5050"/>
        <v>0.8463815449731914</v>
      </c>
      <c r="Z16141" s="14">
        <f t="shared" si="5051"/>
        <v>4.1462720347633437E-2</v>
      </c>
      <c r="AB16141" s="17">
        <f t="shared" si="5052"/>
        <v>31.079807187453682</v>
      </c>
      <c r="AC16141">
        <f t="shared" si="5053"/>
        <v>31.865713494201124</v>
      </c>
      <c r="AI16141" s="19">
        <f t="shared" si="5054"/>
        <v>0.66414980898132692</v>
      </c>
      <c r="AJ16141">
        <f t="shared" si="5055"/>
        <v>4.5762759066478613E-4</v>
      </c>
      <c r="AO16141" s="3">
        <f t="shared" si="5043"/>
        <v>0.66425150312851455</v>
      </c>
      <c r="AQ16141">
        <f t="shared" si="5056"/>
        <v>1691.0500000003233</v>
      </c>
      <c r="AR16141">
        <f t="shared" si="5057"/>
        <v>25.434834778823049</v>
      </c>
      <c r="AS16141" s="5">
        <f t="shared" si="5058"/>
        <v>23.98528183848736</v>
      </c>
      <c r="AT16141">
        <f t="shared" si="5059"/>
        <v>2.1012037268358417</v>
      </c>
    </row>
    <row r="16142" spans="1:46" x14ac:dyDescent="0.25">
      <c r="A16142" s="1">
        <v>1691.150000000323</v>
      </c>
      <c r="B16142">
        <v>25.436428118927569</v>
      </c>
      <c r="D16142">
        <f t="shared" si="5044"/>
        <v>0.64279740332151214</v>
      </c>
      <c r="E16142">
        <f t="shared" si="5042"/>
        <v>0.70142431190509003</v>
      </c>
      <c r="G16142">
        <f t="shared" si="5060"/>
        <v>0.64279740332151214</v>
      </c>
      <c r="H16142" s="2">
        <f t="shared" si="5061"/>
        <v>0.70142431190509003</v>
      </c>
      <c r="L16142" s="16">
        <f t="shared" si="5045"/>
        <v>0.70151886550733877</v>
      </c>
      <c r="M16142">
        <f t="shared" si="5046"/>
        <v>3.4482101212414671E-3</v>
      </c>
      <c r="P16142" s="19">
        <f t="shared" si="5047"/>
        <v>0.70142506507120206</v>
      </c>
      <c r="Q16142">
        <f t="shared" si="5048"/>
        <v>3.4372027222360543E-3</v>
      </c>
      <c r="T16142" s="19"/>
      <c r="V16142" s="19">
        <f t="shared" si="5049"/>
        <v>-1.8203534527340558E-9</v>
      </c>
      <c r="Y16142" s="19">
        <f t="shared" si="5050"/>
        <v>0.84642258537277737</v>
      </c>
      <c r="Z16142" s="14">
        <f t="shared" si="5051"/>
        <v>4.1463214765410907E-2</v>
      </c>
      <c r="AB16142" s="17">
        <f t="shared" si="5052"/>
        <v>31.081404945130792</v>
      </c>
      <c r="AC16142">
        <f t="shared" si="5053"/>
        <v>31.865763368371411</v>
      </c>
      <c r="AI16142" s="19">
        <f t="shared" si="5054"/>
        <v>0.66419382282413442</v>
      </c>
      <c r="AJ16142">
        <f t="shared" si="5055"/>
        <v>4.5780676753219492E-4</v>
      </c>
      <c r="AO16142" s="3">
        <f t="shared" si="5043"/>
        <v>0.6642955103058843</v>
      </c>
      <c r="AQ16142">
        <f t="shared" si="5056"/>
        <v>1691.150000000323</v>
      </c>
      <c r="AR16142">
        <f t="shared" si="5057"/>
        <v>25.436428118927569</v>
      </c>
      <c r="AS16142" s="5">
        <f t="shared" si="5058"/>
        <v>23.986995356288215</v>
      </c>
      <c r="AT16142">
        <f t="shared" si="5059"/>
        <v>2.1008553334123503</v>
      </c>
    </row>
    <row r="16143" spans="1:46" x14ac:dyDescent="0.25">
      <c r="A16143" s="1">
        <v>1691.250000000322</v>
      </c>
      <c r="B16143">
        <v>25.438021398497281</v>
      </c>
      <c r="D16143">
        <f t="shared" si="5044"/>
        <v>0.64283722967859491</v>
      </c>
      <c r="E16143">
        <f t="shared" si="5042"/>
        <v>0.70146523727889976</v>
      </c>
      <c r="G16143">
        <f t="shared" si="5060"/>
        <v>0.64283722967859491</v>
      </c>
      <c r="H16143" s="2">
        <f t="shared" si="5061"/>
        <v>0.70146523727889976</v>
      </c>
      <c r="L16143" s="16">
        <f t="shared" si="5045"/>
        <v>0.70155978346135939</v>
      </c>
      <c r="M16143">
        <f t="shared" si="5046"/>
        <v>3.4483383227696665E-3</v>
      </c>
      <c r="P16143" s="19">
        <f t="shared" si="5047"/>
        <v>0.7014659903815923</v>
      </c>
      <c r="Q16143">
        <f t="shared" si="5048"/>
        <v>3.4373315815693305E-3</v>
      </c>
      <c r="T16143" s="19"/>
      <c r="V16143" s="19">
        <f t="shared" si="5049"/>
        <v>-1.8160269176383682E-9</v>
      </c>
      <c r="Y16143" s="19">
        <f t="shared" si="5050"/>
        <v>0.84646362429304589</v>
      </c>
      <c r="Z16143" s="14">
        <f t="shared" si="5051"/>
        <v>4.1463708583680113E-2</v>
      </c>
      <c r="AB16143" s="17">
        <f t="shared" si="5052"/>
        <v>31.083002645216098</v>
      </c>
      <c r="AC16143">
        <f t="shared" si="5053"/>
        <v>31.865813275807135</v>
      </c>
      <c r="AI16143" s="19">
        <f t="shared" si="5054"/>
        <v>0.66423783556296123</v>
      </c>
      <c r="AJ16143">
        <f t="shared" si="5055"/>
        <v>4.5798593221797431E-4</v>
      </c>
      <c r="AO16143" s="3">
        <f t="shared" si="5043"/>
        <v>0.66433951637764532</v>
      </c>
      <c r="AQ16143">
        <f t="shared" si="5056"/>
        <v>1691.250000000322</v>
      </c>
      <c r="AR16143">
        <f t="shared" si="5057"/>
        <v>25.438021398497281</v>
      </c>
      <c r="AS16143" s="5">
        <f t="shared" si="5058"/>
        <v>23.98870883110963</v>
      </c>
      <c r="AT16143">
        <f t="shared" si="5059"/>
        <v>2.1005069179877833</v>
      </c>
    </row>
    <row r="16144" spans="1:46" x14ac:dyDescent="0.25">
      <c r="A16144" s="1">
        <v>1691.3500000003221</v>
      </c>
      <c r="B16144">
        <v>25.43961461753215</v>
      </c>
      <c r="D16144">
        <f t="shared" si="5044"/>
        <v>0.64287705603567802</v>
      </c>
      <c r="E16144">
        <f t="shared" si="5042"/>
        <v>0.70150616109779651</v>
      </c>
      <c r="G16144">
        <f t="shared" si="5060"/>
        <v>0.64287705603567802</v>
      </c>
      <c r="H16144" s="2">
        <f t="shared" si="5061"/>
        <v>0.70150616109779651</v>
      </c>
      <c r="L16144" s="16">
        <f t="shared" si="5045"/>
        <v>0.70160069985922746</v>
      </c>
      <c r="M16144">
        <f t="shared" si="5046"/>
        <v>3.4484663439150968E-3</v>
      </c>
      <c r="P16144" s="19">
        <f t="shared" si="5047"/>
        <v>0.70150691413705313</v>
      </c>
      <c r="Q16144">
        <f t="shared" si="5048"/>
        <v>3.4374602609873804E-3</v>
      </c>
      <c r="T16144" s="19"/>
      <c r="V16144" s="19">
        <f t="shared" si="5049"/>
        <v>-1.8117105260312145E-9</v>
      </c>
      <c r="Y16144" s="19">
        <f t="shared" si="5050"/>
        <v>0.84650466173397587</v>
      </c>
      <c r="Z16144" s="14">
        <f t="shared" si="5051"/>
        <v>4.1464201802421462E-2</v>
      </c>
      <c r="AB16144" s="17">
        <f t="shared" si="5052"/>
        <v>31.084600287708767</v>
      </c>
      <c r="AC16144">
        <f t="shared" si="5053"/>
        <v>31.865863216499346</v>
      </c>
      <c r="AI16144" s="19">
        <f t="shared" si="5054"/>
        <v>0.66428184719775252</v>
      </c>
      <c r="AJ16144">
        <f t="shared" si="5055"/>
        <v>4.5816508469202256E-4</v>
      </c>
      <c r="AO16144" s="3">
        <f t="shared" si="5043"/>
        <v>0.66438352134376144</v>
      </c>
      <c r="AQ16144">
        <f t="shared" si="5056"/>
        <v>1691.3500000003221</v>
      </c>
      <c r="AR16144">
        <f t="shared" si="5057"/>
        <v>25.43961461753215</v>
      </c>
      <c r="AS16144" s="5">
        <f t="shared" si="5058"/>
        <v>23.990422262949458</v>
      </c>
      <c r="AT16144">
        <f t="shared" si="5059"/>
        <v>2.1001584805809275</v>
      </c>
    </row>
    <row r="16145" spans="1:46" x14ac:dyDescent="0.25">
      <c r="A16145" s="1">
        <v>1691.4500000003229</v>
      </c>
      <c r="B16145">
        <v>25.44120777603213</v>
      </c>
      <c r="D16145">
        <f t="shared" si="5044"/>
        <v>0.64291688239276146</v>
      </c>
      <c r="E16145">
        <f t="shared" si="5042"/>
        <v>0.70154708336177907</v>
      </c>
      <c r="G16145">
        <f t="shared" si="5060"/>
        <v>0.64291688239276146</v>
      </c>
      <c r="H16145" s="2">
        <f t="shared" si="5061"/>
        <v>0.70154708336177907</v>
      </c>
      <c r="L16145" s="16">
        <f t="shared" si="5045"/>
        <v>0.70164161470092878</v>
      </c>
      <c r="M16145">
        <f t="shared" si="5046"/>
        <v>3.4485941846659116E-3</v>
      </c>
      <c r="P16145" s="19">
        <f t="shared" si="5047"/>
        <v>0.701547836337583</v>
      </c>
      <c r="Q16145">
        <f t="shared" si="5048"/>
        <v>3.4375887604797847E-3</v>
      </c>
      <c r="T16145" s="19"/>
      <c r="V16145" s="19">
        <f t="shared" si="5049"/>
        <v>-1.8074042545023853E-9</v>
      </c>
      <c r="Y16145" s="19">
        <f t="shared" si="5050"/>
        <v>0.84654569769554566</v>
      </c>
      <c r="Z16145" s="14">
        <f t="shared" si="5051"/>
        <v>4.1464694421615406E-2</v>
      </c>
      <c r="AB16145" s="17">
        <f t="shared" si="5052"/>
        <v>31.086197872607976</v>
      </c>
      <c r="AC16145">
        <f t="shared" si="5053"/>
        <v>31.865913190439379</v>
      </c>
      <c r="AI16145" s="19">
        <f t="shared" si="5054"/>
        <v>0.66432585772841612</v>
      </c>
      <c r="AJ16145">
        <f t="shared" si="5055"/>
        <v>4.5834422492266986E-4</v>
      </c>
      <c r="AO16145" s="3">
        <f t="shared" si="5043"/>
        <v>0.66442752520414072</v>
      </c>
      <c r="AQ16145">
        <f t="shared" si="5056"/>
        <v>1691.4500000003229</v>
      </c>
      <c r="AR16145">
        <f t="shared" si="5057"/>
        <v>25.44120777603213</v>
      </c>
      <c r="AS16145" s="5">
        <f t="shared" si="5058"/>
        <v>23.992135651804123</v>
      </c>
      <c r="AT16145">
        <f t="shared" si="5059"/>
        <v>2.0998100212146675</v>
      </c>
    </row>
    <row r="16146" spans="1:46" x14ac:dyDescent="0.25">
      <c r="A16146" s="1">
        <v>1691.5500000003231</v>
      </c>
      <c r="B16146">
        <v>25.44280087399715</v>
      </c>
      <c r="D16146">
        <f t="shared" si="5044"/>
        <v>0.64295670874984467</v>
      </c>
      <c r="E16146">
        <f t="shared" si="5042"/>
        <v>0.70158800407084565</v>
      </c>
      <c r="G16146">
        <f t="shared" si="5060"/>
        <v>0.64295670874984467</v>
      </c>
      <c r="H16146" s="2">
        <f t="shared" si="5061"/>
        <v>0.70158800407084565</v>
      </c>
      <c r="L16146" s="16">
        <f t="shared" si="5045"/>
        <v>0.70168252798647401</v>
      </c>
      <c r="M16146">
        <f t="shared" si="5046"/>
        <v>3.4487218450132647E-3</v>
      </c>
      <c r="P16146" s="19">
        <f t="shared" si="5047"/>
        <v>0.70158875698318113</v>
      </c>
      <c r="Q16146">
        <f t="shared" si="5048"/>
        <v>3.4377170800362921E-3</v>
      </c>
      <c r="T16146" s="19"/>
      <c r="V16146" s="19">
        <f t="shared" si="5049"/>
        <v>-1.8031080796948007E-9</v>
      </c>
      <c r="Y16146" s="19">
        <f t="shared" si="5050"/>
        <v>0.84658673217773228</v>
      </c>
      <c r="Z16146" s="14">
        <f t="shared" si="5051"/>
        <v>4.1465186441242058E-2</v>
      </c>
      <c r="AB16146" s="17">
        <f t="shared" si="5052"/>
        <v>31.087795399912807</v>
      </c>
      <c r="AC16146">
        <f t="shared" si="5053"/>
        <v>31.865963197617727</v>
      </c>
      <c r="AI16146" s="19">
        <f t="shared" si="5054"/>
        <v>0.66436986715489788</v>
      </c>
      <c r="AJ16146">
        <f t="shared" si="5055"/>
        <v>4.5852335287990055E-4</v>
      </c>
      <c r="AO16146" s="3">
        <f t="shared" si="5043"/>
        <v>0.66447152795872833</v>
      </c>
      <c r="AQ16146">
        <f t="shared" si="5056"/>
        <v>1691.5500000003231</v>
      </c>
      <c r="AR16146">
        <f t="shared" si="5057"/>
        <v>25.44280087399715</v>
      </c>
      <c r="AS16146" s="5">
        <f t="shared" si="5058"/>
        <v>23.99384899767151</v>
      </c>
      <c r="AT16146">
        <f t="shared" si="5059"/>
        <v>2.0994615399075944</v>
      </c>
    </row>
    <row r="16147" spans="1:46" x14ac:dyDescent="0.25">
      <c r="A16147" s="1">
        <v>1691.650000000323</v>
      </c>
      <c r="B16147">
        <v>25.44439391142717</v>
      </c>
      <c r="D16147">
        <f t="shared" si="5044"/>
        <v>0.64299653510692767</v>
      </c>
      <c r="E16147">
        <f t="shared" si="5042"/>
        <v>0.70162892322499526</v>
      </c>
      <c r="G16147">
        <f t="shared" si="5060"/>
        <v>0.64299653510692767</v>
      </c>
      <c r="H16147" s="2">
        <f t="shared" si="5061"/>
        <v>0.70162892322499526</v>
      </c>
      <c r="L16147" s="16">
        <f t="shared" si="5045"/>
        <v>0.70172343971585249</v>
      </c>
      <c r="M16147">
        <f t="shared" si="5046"/>
        <v>3.4488493249457556E-3</v>
      </c>
      <c r="P16147" s="19">
        <f t="shared" si="5047"/>
        <v>0.70162967607384541</v>
      </c>
      <c r="Q16147">
        <f t="shared" si="5048"/>
        <v>3.4378452196464474E-3</v>
      </c>
      <c r="T16147" s="19"/>
      <c r="V16147" s="19">
        <f t="shared" si="5049"/>
        <v>-1.7988219783042125E-9</v>
      </c>
      <c r="Y16147" s="19">
        <f t="shared" si="5050"/>
        <v>0.84662776518051486</v>
      </c>
      <c r="Z16147" s="14">
        <f t="shared" si="5051"/>
        <v>4.1465677861282198E-2</v>
      </c>
      <c r="AB16147" s="17">
        <f t="shared" si="5052"/>
        <v>31.089392869622465</v>
      </c>
      <c r="AC16147">
        <f t="shared" si="5053"/>
        <v>31.866013238025964</v>
      </c>
      <c r="AI16147" s="19">
        <f t="shared" si="5054"/>
        <v>0.66441387547710518</v>
      </c>
      <c r="AJ16147">
        <f t="shared" si="5055"/>
        <v>4.5870246853203518E-4</v>
      </c>
      <c r="AO16147" s="3">
        <f t="shared" si="5043"/>
        <v>0.66451552960745097</v>
      </c>
      <c r="AQ16147">
        <f t="shared" si="5056"/>
        <v>1691.650000000323</v>
      </c>
      <c r="AR16147">
        <f t="shared" si="5057"/>
        <v>25.44439391142717</v>
      </c>
      <c r="AS16147" s="5">
        <f t="shared" si="5058"/>
        <v>23.995562300548013</v>
      </c>
      <c r="AT16147">
        <f t="shared" si="5059"/>
        <v>2.0991130366826938</v>
      </c>
    </row>
    <row r="16148" spans="1:46" x14ac:dyDescent="0.25">
      <c r="A16148" s="1">
        <v>1691.750000000322</v>
      </c>
      <c r="B16148">
        <v>25.44598688832215</v>
      </c>
      <c r="D16148">
        <f t="shared" si="5044"/>
        <v>0.64303636146401044</v>
      </c>
      <c r="E16148">
        <f t="shared" si="5042"/>
        <v>0.70166984082422679</v>
      </c>
      <c r="G16148">
        <f t="shared" si="5060"/>
        <v>0.64303636146401044</v>
      </c>
      <c r="H16148" s="2">
        <f t="shared" si="5061"/>
        <v>0.70166984082422679</v>
      </c>
      <c r="L16148" s="16">
        <f t="shared" si="5045"/>
        <v>0.70176434988907488</v>
      </c>
      <c r="M16148">
        <f t="shared" si="5046"/>
        <v>3.4489766244545023E-3</v>
      </c>
      <c r="P16148" s="19">
        <f t="shared" si="5047"/>
        <v>0.7016705936095754</v>
      </c>
      <c r="Q16148">
        <f t="shared" si="5048"/>
        <v>3.4379731793000028E-3</v>
      </c>
      <c r="T16148" s="19"/>
      <c r="V16148" s="19">
        <f t="shared" si="5049"/>
        <v>-1.7945459270792358E-9</v>
      </c>
      <c r="Y16148" s="19">
        <f t="shared" si="5050"/>
        <v>0.84666879670387096</v>
      </c>
      <c r="Z16148" s="14">
        <f t="shared" si="5051"/>
        <v>4.1466168681715987E-2</v>
      </c>
      <c r="AB16148" s="17">
        <f t="shared" si="5052"/>
        <v>31.090990281736069</v>
      </c>
      <c r="AC16148">
        <f t="shared" si="5053"/>
        <v>31.866063311654663</v>
      </c>
      <c r="AI16148" s="19">
        <f t="shared" si="5054"/>
        <v>0.66445788269498385</v>
      </c>
      <c r="AJ16148">
        <f t="shared" si="5055"/>
        <v>4.5888157184904437E-4</v>
      </c>
      <c r="AO16148" s="3">
        <f t="shared" si="5043"/>
        <v>0.66455953015021674</v>
      </c>
      <c r="AQ16148">
        <f t="shared" si="5056"/>
        <v>1691.750000000322</v>
      </c>
      <c r="AR16148">
        <f t="shared" si="5057"/>
        <v>25.44598688832215</v>
      </c>
      <c r="AS16148" s="5">
        <f t="shared" si="5058"/>
        <v>23.997275560431525</v>
      </c>
      <c r="AT16148">
        <f t="shared" si="5059"/>
        <v>2.098764511558616</v>
      </c>
    </row>
    <row r="16149" spans="1:46" x14ac:dyDescent="0.25">
      <c r="A16149" s="1">
        <v>1691.850000000323</v>
      </c>
      <c r="B16149">
        <v>25.447579804682039</v>
      </c>
      <c r="D16149">
        <f t="shared" si="5044"/>
        <v>0.64307618782109399</v>
      </c>
      <c r="E16149">
        <f t="shared" si="5042"/>
        <v>0.70171075686853901</v>
      </c>
      <c r="G16149">
        <f t="shared" si="5060"/>
        <v>0.64307618782109399</v>
      </c>
      <c r="H16149" s="2">
        <f t="shared" si="5061"/>
        <v>0.70171075686853901</v>
      </c>
      <c r="L16149" s="16">
        <f t="shared" si="5045"/>
        <v>0.70180525850612696</v>
      </c>
      <c r="M16149">
        <f t="shared" si="5046"/>
        <v>3.4491037435275987E-3</v>
      </c>
      <c r="P16149" s="19">
        <f t="shared" si="5047"/>
        <v>0.70171150959036965</v>
      </c>
      <c r="Q16149">
        <f t="shared" si="5048"/>
        <v>3.4381009589864921E-3</v>
      </c>
      <c r="T16149" s="19"/>
      <c r="V16149" s="19">
        <f t="shared" si="5049"/>
        <v>-1.7902799028211852E-9</v>
      </c>
      <c r="Y16149" s="19">
        <f t="shared" si="5050"/>
        <v>0.84670982674777917</v>
      </c>
      <c r="Z16149" s="14">
        <f t="shared" si="5051"/>
        <v>4.1466658902523594E-2</v>
      </c>
      <c r="AB16149" s="17">
        <f t="shared" si="5052"/>
        <v>31.092587636252787</v>
      </c>
      <c r="AC16149">
        <f t="shared" si="5053"/>
        <v>31.866113418495079</v>
      </c>
      <c r="AI16149" s="19">
        <f t="shared" si="5054"/>
        <v>0.66450188880846039</v>
      </c>
      <c r="AJ16149">
        <f t="shared" si="5055"/>
        <v>4.5906066280003367E-4</v>
      </c>
      <c r="AO16149" s="3">
        <f t="shared" si="5043"/>
        <v>0.66460352958695257</v>
      </c>
      <c r="AQ16149">
        <f t="shared" si="5056"/>
        <v>1691.850000000323</v>
      </c>
      <c r="AR16149">
        <f t="shared" si="5057"/>
        <v>25.447579804682039</v>
      </c>
      <c r="AS16149" s="5">
        <f t="shared" si="5058"/>
        <v>23.998988777319187</v>
      </c>
      <c r="AT16149">
        <f t="shared" si="5059"/>
        <v>2.0984159645561631</v>
      </c>
    </row>
    <row r="16150" spans="1:46" x14ac:dyDescent="0.25">
      <c r="A16150" s="1">
        <v>1691.9500000003229</v>
      </c>
      <c r="B16150">
        <v>25.449172660506768</v>
      </c>
      <c r="D16150">
        <f t="shared" si="5044"/>
        <v>0.64311601417817699</v>
      </c>
      <c r="E16150">
        <f t="shared" si="5042"/>
        <v>0.70175167135793015</v>
      </c>
      <c r="G16150">
        <f t="shared" si="5060"/>
        <v>0.64311601417817699</v>
      </c>
      <c r="H16150" s="2">
        <f t="shared" si="5061"/>
        <v>0.70175167135793015</v>
      </c>
      <c r="L16150" s="16">
        <f t="shared" si="5045"/>
        <v>0.70184616556701229</v>
      </c>
      <c r="M16150">
        <f t="shared" si="5046"/>
        <v>3.4492306821555137E-3</v>
      </c>
      <c r="P16150" s="19">
        <f t="shared" si="5047"/>
        <v>0.70175242401622651</v>
      </c>
      <c r="Q16150">
        <f t="shared" si="5048"/>
        <v>3.4382285586957106E-3</v>
      </c>
      <c r="T16150" s="19"/>
      <c r="V16150" s="19">
        <f t="shared" si="5049"/>
        <v>-1.7860238823840279E-9</v>
      </c>
      <c r="Y16150" s="19">
        <f t="shared" si="5050"/>
        <v>0.84675085531221717</v>
      </c>
      <c r="Z16150" s="14">
        <f t="shared" si="5051"/>
        <v>4.1467148523685785E-2</v>
      </c>
      <c r="AB16150" s="17">
        <f t="shared" si="5052"/>
        <v>31.094184933171753</v>
      </c>
      <c r="AC16150">
        <f t="shared" si="5053"/>
        <v>31.8661635585383</v>
      </c>
      <c r="AI16150" s="19">
        <f t="shared" si="5054"/>
        <v>0.66454589381744289</v>
      </c>
      <c r="AJ16150">
        <f t="shared" si="5055"/>
        <v>4.5923974135342332E-4</v>
      </c>
      <c r="AO16150" s="3">
        <f t="shared" si="5043"/>
        <v>0.66464752791760384</v>
      </c>
      <c r="AQ16150">
        <f t="shared" si="5056"/>
        <v>1691.9500000003229</v>
      </c>
      <c r="AR16150">
        <f t="shared" si="5057"/>
        <v>25.449172660506768</v>
      </c>
      <c r="AS16150" s="5">
        <f t="shared" si="5058"/>
        <v>24.000701951207414</v>
      </c>
      <c r="AT16150">
        <f t="shared" si="5059"/>
        <v>2.0980673956981732</v>
      </c>
    </row>
    <row r="16151" spans="1:46" x14ac:dyDescent="0.25">
      <c r="A16151" s="1">
        <v>1692.0500000003231</v>
      </c>
      <c r="B16151">
        <v>25.450765455796311</v>
      </c>
      <c r="D16151">
        <f t="shared" si="5044"/>
        <v>0.6431558405352602</v>
      </c>
      <c r="E16151">
        <f t="shared" si="5042"/>
        <v>0.70179258429239944</v>
      </c>
      <c r="G16151">
        <f t="shared" si="5060"/>
        <v>0.6431558405352602</v>
      </c>
      <c r="H16151" s="2">
        <f t="shared" si="5061"/>
        <v>0.70179258429239944</v>
      </c>
      <c r="L16151" s="16">
        <f t="shared" si="5045"/>
        <v>0.70188707107173798</v>
      </c>
      <c r="M16151">
        <f t="shared" si="5046"/>
        <v>3.4493574403288993E-3</v>
      </c>
      <c r="P16151" s="19">
        <f t="shared" si="5047"/>
        <v>0.70179333688714496</v>
      </c>
      <c r="Q16151">
        <f t="shared" si="5048"/>
        <v>3.4383559784172978E-3</v>
      </c>
      <c r="T16151" s="19"/>
      <c r="V16151" s="19">
        <f t="shared" si="5049"/>
        <v>-1.7817778426740784E-9</v>
      </c>
      <c r="Y16151" s="19">
        <f t="shared" si="5050"/>
        <v>0.84679188239716374</v>
      </c>
      <c r="Z16151" s="14">
        <f t="shared" si="5051"/>
        <v>4.1467637545182928E-2</v>
      </c>
      <c r="AB16151" s="17">
        <f t="shared" si="5052"/>
        <v>31.095782172492136</v>
      </c>
      <c r="AC16151">
        <f t="shared" si="5053"/>
        <v>31.866213731775307</v>
      </c>
      <c r="AI16151" s="19">
        <f t="shared" si="5054"/>
        <v>0.66458989772187649</v>
      </c>
      <c r="AJ16151">
        <f t="shared" si="5055"/>
        <v>4.5941880747913717E-4</v>
      </c>
      <c r="AO16151" s="3">
        <f t="shared" si="5043"/>
        <v>0.6646915251420964</v>
      </c>
      <c r="AQ16151">
        <f t="shared" si="5056"/>
        <v>1692.0500000003231</v>
      </c>
      <c r="AR16151">
        <f t="shared" si="5057"/>
        <v>25.450765455796311</v>
      </c>
      <c r="AS16151" s="5">
        <f t="shared" si="5058"/>
        <v>24.002415082094075</v>
      </c>
      <c r="AT16151">
        <f t="shared" si="5059"/>
        <v>2.0977188050034088</v>
      </c>
    </row>
    <row r="16152" spans="1:46" x14ac:dyDescent="0.25">
      <c r="A16152" s="1">
        <v>1692.150000000323</v>
      </c>
      <c r="B16152">
        <v>25.452358190550608</v>
      </c>
      <c r="D16152">
        <f t="shared" si="5044"/>
        <v>0.64319566689234331</v>
      </c>
      <c r="E16152">
        <f t="shared" si="5042"/>
        <v>0.70183349567194542</v>
      </c>
      <c r="G16152">
        <f t="shared" si="5060"/>
        <v>0.64319566689234331</v>
      </c>
      <c r="H16152" s="2">
        <f t="shared" si="5061"/>
        <v>0.70183349567194542</v>
      </c>
      <c r="L16152" s="16">
        <f t="shared" si="5045"/>
        <v>0.70192797502029336</v>
      </c>
      <c r="M16152">
        <f t="shared" si="5046"/>
        <v>3.4494840180364673E-3</v>
      </c>
      <c r="P16152" s="19">
        <f t="shared" si="5047"/>
        <v>0.70183424820312423</v>
      </c>
      <c r="Q16152">
        <f t="shared" si="5048"/>
        <v>3.438483218141066E-3</v>
      </c>
      <c r="T16152" s="19"/>
      <c r="V16152" s="19">
        <f t="shared" si="5049"/>
        <v>-1.7775417606501129E-9</v>
      </c>
      <c r="Y16152" s="19">
        <f t="shared" si="5050"/>
        <v>0.84683290800259547</v>
      </c>
      <c r="Z16152" s="14">
        <f t="shared" si="5051"/>
        <v>4.1468125966994972E-2</v>
      </c>
      <c r="AB16152" s="17">
        <f t="shared" si="5052"/>
        <v>31.097379354213018</v>
      </c>
      <c r="AC16152">
        <f t="shared" si="5053"/>
        <v>31.866263938196507</v>
      </c>
      <c r="AI16152" s="19">
        <f t="shared" si="5054"/>
        <v>0.66463390052168814</v>
      </c>
      <c r="AJ16152">
        <f t="shared" si="5055"/>
        <v>4.5959786114637151E-4</v>
      </c>
      <c r="AO16152" s="3">
        <f t="shared" si="5043"/>
        <v>0.66473552126035806</v>
      </c>
      <c r="AQ16152">
        <f t="shared" si="5056"/>
        <v>1692.1500000003232</v>
      </c>
      <c r="AR16152">
        <f t="shared" si="5057"/>
        <v>25.452358190550608</v>
      </c>
      <c r="AS16152" s="5">
        <f t="shared" si="5058"/>
        <v>24.004128169976326</v>
      </c>
      <c r="AT16152">
        <f t="shared" si="5059"/>
        <v>2.0973701924925865</v>
      </c>
    </row>
    <row r="16153" spans="1:46" x14ac:dyDescent="0.25">
      <c r="A16153" s="1">
        <v>1692.2500000003231</v>
      </c>
      <c r="B16153">
        <v>25.45395086476962</v>
      </c>
      <c r="D16153">
        <f t="shared" si="5044"/>
        <v>0.64323549324942642</v>
      </c>
      <c r="E16153">
        <f t="shared" si="5042"/>
        <v>0.7018744054965671</v>
      </c>
      <c r="G16153">
        <f t="shared" si="5060"/>
        <v>0.64323549324942642</v>
      </c>
      <c r="H16153" s="2">
        <f t="shared" si="5061"/>
        <v>0.7018744054965671</v>
      </c>
      <c r="L16153" s="16">
        <f t="shared" si="5045"/>
        <v>0.70196887741267489</v>
      </c>
      <c r="M16153">
        <f t="shared" si="5046"/>
        <v>3.4496104152677261E-3</v>
      </c>
      <c r="P16153" s="19">
        <f t="shared" si="5047"/>
        <v>0.70187515796416244</v>
      </c>
      <c r="Q16153">
        <f t="shared" si="5048"/>
        <v>3.4386102778566578E-3</v>
      </c>
      <c r="T16153" s="19"/>
      <c r="V16153" s="19">
        <f t="shared" si="5049"/>
        <v>-1.7733156133230677E-9</v>
      </c>
      <c r="Y16153" s="19">
        <f t="shared" si="5050"/>
        <v>0.8468739321284926</v>
      </c>
      <c r="Z16153" s="14">
        <f t="shared" si="5051"/>
        <v>4.1468613789103173E-2</v>
      </c>
      <c r="AB16153" s="17">
        <f t="shared" si="5052"/>
        <v>31.098976478333647</v>
      </c>
      <c r="AC16153">
        <f t="shared" si="5053"/>
        <v>31.866314177793914</v>
      </c>
      <c r="AI16153" s="19">
        <f t="shared" si="5054"/>
        <v>0.66467790221678591</v>
      </c>
      <c r="AJ16153">
        <f t="shared" si="5055"/>
        <v>4.5977690232349886E-4</v>
      </c>
      <c r="AO16153" s="3">
        <f t="shared" si="5043"/>
        <v>0.66477951627227716</v>
      </c>
      <c r="AQ16153">
        <f t="shared" si="5056"/>
        <v>1692.2500000003231</v>
      </c>
      <c r="AR16153">
        <f t="shared" si="5057"/>
        <v>25.45395086476962</v>
      </c>
      <c r="AS16153" s="5">
        <f t="shared" si="5058"/>
        <v>24.005841214850587</v>
      </c>
      <c r="AT16153">
        <f t="shared" si="5059"/>
        <v>2.097021558188624</v>
      </c>
    </row>
    <row r="16154" spans="1:46" x14ac:dyDescent="0.25">
      <c r="A16154" s="1">
        <v>1692.350000000323</v>
      </c>
      <c r="B16154">
        <v>25.45554347845329</v>
      </c>
      <c r="D16154">
        <f t="shared" si="5044"/>
        <v>0.64327531960650952</v>
      </c>
      <c r="E16154">
        <f t="shared" si="5042"/>
        <v>0.70191531376626293</v>
      </c>
      <c r="G16154">
        <f t="shared" si="5060"/>
        <v>0.64327531960650952</v>
      </c>
      <c r="H16154" s="2">
        <f t="shared" si="5061"/>
        <v>0.70191531376626293</v>
      </c>
      <c r="L16154" s="16">
        <f t="shared" si="5045"/>
        <v>0.70200977824889321</v>
      </c>
      <c r="M16154">
        <f t="shared" si="5046"/>
        <v>3.4497366320138802E-3</v>
      </c>
      <c r="P16154" s="19">
        <f t="shared" si="5047"/>
        <v>0.70191606617025859</v>
      </c>
      <c r="Q16154">
        <f t="shared" si="5048"/>
        <v>3.4387371575538483E-3</v>
      </c>
      <c r="T16154" s="19"/>
      <c r="V16154" s="19">
        <f t="shared" si="5049"/>
        <v>-1.7690993777560713E-9</v>
      </c>
      <c r="Y16154" s="19">
        <f t="shared" si="5050"/>
        <v>0.84691495477483114</v>
      </c>
      <c r="Z16154" s="14">
        <f t="shared" si="5051"/>
        <v>4.1469101011487132E-2</v>
      </c>
      <c r="AB16154" s="17">
        <f t="shared" si="5052"/>
        <v>31.100573544853077</v>
      </c>
      <c r="AC16154">
        <f t="shared" si="5053"/>
        <v>31.866364450557587</v>
      </c>
      <c r="AI16154" s="19">
        <f t="shared" si="5054"/>
        <v>0.66472190280711496</v>
      </c>
      <c r="AJ16154">
        <f t="shared" si="5055"/>
        <v>4.5995593098049149E-4</v>
      </c>
      <c r="AO16154" s="3">
        <f t="shared" si="5043"/>
        <v>0.66482351017783747</v>
      </c>
      <c r="AQ16154">
        <f t="shared" si="5056"/>
        <v>1692.350000000323</v>
      </c>
      <c r="AR16154">
        <f t="shared" si="5057"/>
        <v>25.45554347845329</v>
      </c>
      <c r="AS16154" s="5">
        <f t="shared" si="5058"/>
        <v>24.007554216714727</v>
      </c>
      <c r="AT16154">
        <f t="shared" si="5059"/>
        <v>2.0966729021101886</v>
      </c>
    </row>
    <row r="16155" spans="1:46" x14ac:dyDescent="0.25">
      <c r="A16155" s="1">
        <v>1692.4500000003229</v>
      </c>
      <c r="B16155">
        <v>25.457136031601561</v>
      </c>
      <c r="D16155">
        <f t="shared" si="5044"/>
        <v>0.64331514596359252</v>
      </c>
      <c r="E16155">
        <f t="shared" si="5042"/>
        <v>0.70195622048103146</v>
      </c>
      <c r="G16155">
        <f t="shared" si="5060"/>
        <v>0.64331514596359252</v>
      </c>
      <c r="H16155" s="2">
        <f t="shared" si="5061"/>
        <v>0.70195622048103146</v>
      </c>
      <c r="L16155" s="16">
        <f t="shared" si="5045"/>
        <v>0.70205067752893768</v>
      </c>
      <c r="M16155">
        <f t="shared" si="5046"/>
        <v>3.4498626682636585E-3</v>
      </c>
      <c r="P16155" s="19">
        <f t="shared" si="5047"/>
        <v>0.70195697282141079</v>
      </c>
      <c r="Q16155">
        <f t="shared" si="5048"/>
        <v>3.438863857222336E-3</v>
      </c>
      <c r="T16155" s="19"/>
      <c r="V16155" s="19">
        <f t="shared" si="5049"/>
        <v>-1.7648930310642607E-9</v>
      </c>
      <c r="Y16155" s="19">
        <f t="shared" si="5050"/>
        <v>0.84695597594159011</v>
      </c>
      <c r="Z16155" s="14">
        <f t="shared" si="5051"/>
        <v>4.1469587634127725E-2</v>
      </c>
      <c r="AB16155" s="17">
        <f t="shared" si="5052"/>
        <v>31.102170553770499</v>
      </c>
      <c r="AC16155">
        <f t="shared" si="5053"/>
        <v>31.866414756479092</v>
      </c>
      <c r="AI16155" s="19">
        <f t="shared" si="5054"/>
        <v>0.66476590229260202</v>
      </c>
      <c r="AJ16155">
        <f t="shared" si="5055"/>
        <v>4.601349470865412E-4</v>
      </c>
      <c r="AO16155" s="3">
        <f t="shared" si="5043"/>
        <v>0.66486750297694597</v>
      </c>
      <c r="AQ16155">
        <f t="shared" si="5056"/>
        <v>1692.4500000003227</v>
      </c>
      <c r="AR16155">
        <f t="shared" si="5057"/>
        <v>25.457136031601561</v>
      </c>
      <c r="AS16155" s="5">
        <f t="shared" si="5058"/>
        <v>24.009267175565885</v>
      </c>
      <c r="AT16155">
        <f t="shared" si="5059"/>
        <v>2.0963242242780566</v>
      </c>
    </row>
    <row r="16156" spans="1:46" x14ac:dyDescent="0.25">
      <c r="A16156" s="1">
        <v>1692.5500000003231</v>
      </c>
      <c r="B16156">
        <v>25.45872852421439</v>
      </c>
      <c r="D16156">
        <f t="shared" si="5044"/>
        <v>0.64335497232067573</v>
      </c>
      <c r="E16156">
        <f t="shared" si="5042"/>
        <v>0.70199712564087169</v>
      </c>
      <c r="G16156">
        <f t="shared" si="5060"/>
        <v>0.64335497232067573</v>
      </c>
      <c r="H16156" s="2">
        <f t="shared" si="5061"/>
        <v>0.70199712564087169</v>
      </c>
      <c r="L16156" s="16">
        <f t="shared" si="5045"/>
        <v>0.7020915752528083</v>
      </c>
      <c r="M16156">
        <f t="shared" si="5046"/>
        <v>3.4499885240070038E-3</v>
      </c>
      <c r="P16156" s="19">
        <f t="shared" si="5047"/>
        <v>0.70199787791761858</v>
      </c>
      <c r="Q16156">
        <f t="shared" si="5048"/>
        <v>3.4389903768519514E-3</v>
      </c>
      <c r="T16156" s="19"/>
      <c r="V16156" s="19">
        <f t="shared" si="5049"/>
        <v>-1.7606965504145971E-9</v>
      </c>
      <c r="Y16156" s="19">
        <f t="shared" si="5050"/>
        <v>0.84699699562874731</v>
      </c>
      <c r="Z16156" s="14">
        <f t="shared" si="5051"/>
        <v>4.1470073657005169E-2</v>
      </c>
      <c r="AB16156" s="17">
        <f t="shared" si="5052"/>
        <v>31.103767505085038</v>
      </c>
      <c r="AC16156">
        <f t="shared" si="5053"/>
        <v>31.866465095549128</v>
      </c>
      <c r="AI16156" s="19">
        <f t="shared" si="5054"/>
        <v>0.6648099006731738</v>
      </c>
      <c r="AJ16156">
        <f t="shared" si="5055"/>
        <v>4.6031395061082558E-4</v>
      </c>
      <c r="AO16156" s="3">
        <f t="shared" si="5043"/>
        <v>0.66491149466951138</v>
      </c>
      <c r="AQ16156">
        <f t="shared" si="5056"/>
        <v>1692.5500000003231</v>
      </c>
      <c r="AR16156">
        <f t="shared" si="5057"/>
        <v>25.458728524214386</v>
      </c>
      <c r="AS16156" s="5">
        <f t="shared" si="5058"/>
        <v>24.010980091401215</v>
      </c>
      <c r="AT16156">
        <f t="shared" si="5059"/>
        <v>2.0959755247129923</v>
      </c>
    </row>
    <row r="16157" spans="1:46" x14ac:dyDescent="0.25">
      <c r="A16157" s="1">
        <v>1692.650000000323</v>
      </c>
      <c r="B16157">
        <v>25.460320956291749</v>
      </c>
      <c r="D16157">
        <f t="shared" si="5044"/>
        <v>0.64339479867775884</v>
      </c>
      <c r="E16157">
        <f t="shared" si="5042"/>
        <v>0.70203802924578285</v>
      </c>
      <c r="G16157">
        <f t="shared" si="5060"/>
        <v>0.64339479867775884</v>
      </c>
      <c r="H16157" s="2">
        <f t="shared" si="5061"/>
        <v>0.70203802924578285</v>
      </c>
      <c r="L16157" s="16">
        <f t="shared" si="5045"/>
        <v>0.70213247142050861</v>
      </c>
      <c r="M16157">
        <f t="shared" si="5046"/>
        <v>3.4501141992343692E-3</v>
      </c>
      <c r="P16157" s="19">
        <f t="shared" si="5047"/>
        <v>0.70203878145888055</v>
      </c>
      <c r="Q16157">
        <f t="shared" si="5048"/>
        <v>3.4391167164324991E-3</v>
      </c>
      <c r="T16157" s="19"/>
      <c r="V16157" s="19">
        <f t="shared" si="5049"/>
        <v>-1.7565099130257996E-9</v>
      </c>
      <c r="Y16157" s="19">
        <f t="shared" si="5050"/>
        <v>0.84703801383628174</v>
      </c>
      <c r="Z16157" s="14">
        <f t="shared" si="5051"/>
        <v>4.1470559080100451E-2</v>
      </c>
      <c r="AB16157" s="17">
        <f t="shared" si="5052"/>
        <v>31.105364398795885</v>
      </c>
      <c r="AC16157">
        <f t="shared" si="5053"/>
        <v>31.866515467758944</v>
      </c>
      <c r="AI16157" s="19">
        <f t="shared" si="5054"/>
        <v>0.66485389794873839</v>
      </c>
      <c r="AJ16157">
        <f t="shared" si="5055"/>
        <v>4.6049294152175521E-4</v>
      </c>
      <c r="AO16157" s="3">
        <f t="shared" si="5043"/>
        <v>0.66495548525547887</v>
      </c>
      <c r="AQ16157">
        <f t="shared" si="5056"/>
        <v>1692.650000000323</v>
      </c>
      <c r="AR16157">
        <f t="shared" si="5057"/>
        <v>25.460320956291749</v>
      </c>
      <c r="AS16157" s="5">
        <f t="shared" si="5058"/>
        <v>24.012692964217134</v>
      </c>
      <c r="AT16157">
        <f t="shared" si="5059"/>
        <v>2.0956268034379821</v>
      </c>
    </row>
    <row r="16158" spans="1:46" x14ac:dyDescent="0.25">
      <c r="A16158" s="1">
        <v>1692.7500000003231</v>
      </c>
      <c r="B16158">
        <v>25.461913327833571</v>
      </c>
      <c r="D16158">
        <f t="shared" si="5044"/>
        <v>0.64343462503484194</v>
      </c>
      <c r="E16158">
        <f t="shared" si="5042"/>
        <v>0.70207893129576326</v>
      </c>
      <c r="G16158">
        <f t="shared" si="5060"/>
        <v>0.64343462503484194</v>
      </c>
      <c r="H16158" s="2">
        <f t="shared" si="5061"/>
        <v>0.70207893129576326</v>
      </c>
      <c r="L16158" s="16">
        <f t="shared" si="5045"/>
        <v>0.70217336603203862</v>
      </c>
      <c r="M16158">
        <f t="shared" si="5046"/>
        <v>3.450239693935753E-3</v>
      </c>
      <c r="P16158" s="19">
        <f t="shared" si="5047"/>
        <v>0.70207968344519589</v>
      </c>
      <c r="Q16158">
        <f t="shared" si="5048"/>
        <v>3.4392428759538259E-3</v>
      </c>
      <c r="T16158" s="19"/>
      <c r="V16158" s="19">
        <f t="shared" si="5049"/>
        <v>-1.7523330961683516E-9</v>
      </c>
      <c r="Y16158" s="19">
        <f t="shared" si="5050"/>
        <v>0.84707903056417078</v>
      </c>
      <c r="Z16158" s="14">
        <f t="shared" si="5051"/>
        <v>4.1471043903393734E-2</v>
      </c>
      <c r="AB16158" s="17">
        <f t="shared" si="5052"/>
        <v>31.106961234902158</v>
      </c>
      <c r="AC16158">
        <f t="shared" si="5053"/>
        <v>31.866565873099436</v>
      </c>
      <c r="AI16158" s="19">
        <f t="shared" si="5054"/>
        <v>0.66489789411925915</v>
      </c>
      <c r="AJ16158">
        <f t="shared" si="5055"/>
        <v>4.6067191979009924E-4</v>
      </c>
      <c r="AO16158" s="3">
        <f t="shared" si="5043"/>
        <v>0.66499947473477494</v>
      </c>
      <c r="AQ16158">
        <f t="shared" si="5056"/>
        <v>1692.7500000003231</v>
      </c>
      <c r="AR16158">
        <f t="shared" si="5057"/>
        <v>25.461913327833571</v>
      </c>
      <c r="AS16158" s="5">
        <f t="shared" si="5058"/>
        <v>24.01440579401222</v>
      </c>
      <c r="AT16158">
        <f t="shared" si="5059"/>
        <v>2.0952780604695711</v>
      </c>
    </row>
    <row r="16159" spans="1:46" x14ac:dyDescent="0.25">
      <c r="A16159" s="1">
        <v>1692.850000000323</v>
      </c>
      <c r="B16159">
        <v>25.463505638839809</v>
      </c>
      <c r="D16159">
        <f t="shared" si="5044"/>
        <v>0.64347445139192505</v>
      </c>
      <c r="E16159">
        <f t="shared" si="5042"/>
        <v>0.70211983179081161</v>
      </c>
      <c r="G16159">
        <f t="shared" si="5060"/>
        <v>0.64347445139192505</v>
      </c>
      <c r="H16159" s="2">
        <f t="shared" si="5061"/>
        <v>0.70211983179081161</v>
      </c>
      <c r="L16159" s="16">
        <f t="shared" si="5045"/>
        <v>0.70221425908738766</v>
      </c>
      <c r="M16159">
        <f t="shared" si="5046"/>
        <v>3.4503650080999282E-3</v>
      </c>
      <c r="P16159" s="19">
        <f t="shared" si="5047"/>
        <v>0.70212058387656284</v>
      </c>
      <c r="Q16159">
        <f t="shared" si="5048"/>
        <v>3.4393688554056881E-3</v>
      </c>
      <c r="T16159" s="19"/>
      <c r="V16159" s="19">
        <f t="shared" si="5049"/>
        <v>-1.7481660771642397E-9</v>
      </c>
      <c r="Y16159" s="19">
        <f t="shared" si="5050"/>
        <v>0.84712004581239209</v>
      </c>
      <c r="Z16159" s="14">
        <f t="shared" si="5051"/>
        <v>4.1471528126865352E-2</v>
      </c>
      <c r="AB16159" s="17">
        <f t="shared" si="5052"/>
        <v>31.108558013402984</v>
      </c>
      <c r="AC16159">
        <f t="shared" si="5053"/>
        <v>31.866616311561341</v>
      </c>
      <c r="AI16159" s="19">
        <f t="shared" si="5054"/>
        <v>0.6649418891846266</v>
      </c>
      <c r="AJ16159">
        <f t="shared" si="5055"/>
        <v>4.6085088538351076E-4</v>
      </c>
      <c r="AO16159" s="3">
        <f t="shared" si="5043"/>
        <v>0.66504346310732609</v>
      </c>
      <c r="AQ16159">
        <f t="shared" si="5056"/>
        <v>1692.850000000323</v>
      </c>
      <c r="AR16159">
        <f t="shared" si="5057"/>
        <v>25.463505638839809</v>
      </c>
      <c r="AS16159" s="5">
        <f t="shared" si="5058"/>
        <v>24.016118580782209</v>
      </c>
      <c r="AT16159">
        <f t="shared" si="5059"/>
        <v>2.0949292958326358</v>
      </c>
    </row>
    <row r="16160" spans="1:46" x14ac:dyDescent="0.25">
      <c r="A16160" s="1">
        <v>1692.9500000003229</v>
      </c>
      <c r="B16160">
        <v>25.465097889310432</v>
      </c>
      <c r="D16160">
        <f t="shared" si="5044"/>
        <v>0.64351427774900816</v>
      </c>
      <c r="E16160">
        <f t="shared" si="5042"/>
        <v>0.70216073073092711</v>
      </c>
      <c r="G16160">
        <f t="shared" si="5060"/>
        <v>0.64351427774900816</v>
      </c>
      <c r="H16160" s="2">
        <f t="shared" si="5061"/>
        <v>0.70216073073092711</v>
      </c>
      <c r="L16160" s="16">
        <f t="shared" si="5045"/>
        <v>0.7022551505865593</v>
      </c>
      <c r="M16160">
        <f t="shared" si="5046"/>
        <v>3.4504901417173532E-3</v>
      </c>
      <c r="P16160" s="19">
        <f t="shared" si="5047"/>
        <v>0.70216148275298007</v>
      </c>
      <c r="Q16160">
        <f t="shared" si="5048"/>
        <v>3.4394946547779085E-3</v>
      </c>
      <c r="T16160" s="19"/>
      <c r="V16160" s="19">
        <f t="shared" si="5049"/>
        <v>-1.7440088333868284E-9</v>
      </c>
      <c r="Y16160" s="19">
        <f t="shared" si="5050"/>
        <v>0.84716105958092469</v>
      </c>
      <c r="Z16160" s="14">
        <f t="shared" si="5051"/>
        <v>4.147201175049621E-2</v>
      </c>
      <c r="AB16160" s="17">
        <f t="shared" si="5052"/>
        <v>31.110154734297552</v>
      </c>
      <c r="AC16160">
        <f t="shared" si="5053"/>
        <v>31.866666783135944</v>
      </c>
      <c r="AI16160" s="19">
        <f t="shared" si="5054"/>
        <v>0.66498588314478524</v>
      </c>
      <c r="AJ16160">
        <f t="shared" si="5055"/>
        <v>4.6102983827196352E-4</v>
      </c>
      <c r="AO16160" s="3">
        <f t="shared" si="5043"/>
        <v>0.6650874503730595</v>
      </c>
      <c r="AQ16160">
        <f t="shared" si="5056"/>
        <v>1692.9500000003229</v>
      </c>
      <c r="AR16160">
        <f t="shared" si="5057"/>
        <v>25.465097889310432</v>
      </c>
      <c r="AS16160" s="5">
        <f t="shared" si="5058"/>
        <v>24.017831324524938</v>
      </c>
      <c r="AT16160">
        <f t="shared" si="5059"/>
        <v>2.0945805095460042</v>
      </c>
    </row>
    <row r="16161" spans="1:46" x14ac:dyDescent="0.25">
      <c r="A16161" s="1">
        <v>1693.0500000003231</v>
      </c>
      <c r="B16161">
        <v>25.466690079245371</v>
      </c>
      <c r="D16161">
        <f t="shared" si="5044"/>
        <v>0.64355410410609126</v>
      </c>
      <c r="E16161">
        <f t="shared" si="5042"/>
        <v>0.70220162811610809</v>
      </c>
      <c r="G16161">
        <f t="shared" si="5060"/>
        <v>0.64355410410609126</v>
      </c>
      <c r="H16161" s="2">
        <f t="shared" si="5061"/>
        <v>0.70220162811610809</v>
      </c>
      <c r="L16161" s="16">
        <f t="shared" si="5045"/>
        <v>0.70229604052956063</v>
      </c>
      <c r="M16161">
        <f t="shared" si="5046"/>
        <v>3.4506150947789167E-3</v>
      </c>
      <c r="P16161" s="19">
        <f t="shared" si="5047"/>
        <v>0.70220238007444691</v>
      </c>
      <c r="Q16161">
        <f t="shared" si="5048"/>
        <v>3.4396202740604024E-3</v>
      </c>
      <c r="T16161" s="19"/>
      <c r="V16161" s="19">
        <f t="shared" si="5049"/>
        <v>-1.7398613422608935E-9</v>
      </c>
      <c r="Y16161" s="19">
        <f t="shared" si="5050"/>
        <v>0.84720207186974605</v>
      </c>
      <c r="Z16161" s="14">
        <f t="shared" si="5051"/>
        <v>4.147249477426658E-2</v>
      </c>
      <c r="AB16161" s="17">
        <f t="shared" si="5052"/>
        <v>31.111751397584982</v>
      </c>
      <c r="AC16161">
        <f t="shared" si="5053"/>
        <v>31.866717287814144</v>
      </c>
      <c r="AI16161" s="19">
        <f t="shared" si="5054"/>
        <v>0.66502987599966223</v>
      </c>
      <c r="AJ16161">
        <f t="shared" si="5055"/>
        <v>4.6120877842469293E-4</v>
      </c>
      <c r="AO16161" s="3">
        <f t="shared" si="5043"/>
        <v>0.66513143653190188</v>
      </c>
      <c r="AQ16161">
        <f t="shared" si="5056"/>
        <v>1693.0500000003231</v>
      </c>
      <c r="AR16161">
        <f t="shared" si="5057"/>
        <v>25.466690079245371</v>
      </c>
      <c r="AS16161" s="5">
        <f t="shared" si="5058"/>
        <v>24.019544025237575</v>
      </c>
      <c r="AT16161">
        <f t="shared" si="5059"/>
        <v>2.0942317016303336</v>
      </c>
    </row>
    <row r="16162" spans="1:46" x14ac:dyDescent="0.25">
      <c r="A16162" s="1">
        <v>1693.150000000323</v>
      </c>
      <c r="B16162">
        <v>25.468282208644599</v>
      </c>
      <c r="D16162">
        <f t="shared" si="5044"/>
        <v>0.64359393046317437</v>
      </c>
      <c r="E16162">
        <f t="shared" si="5042"/>
        <v>0.70224252394635378</v>
      </c>
      <c r="G16162">
        <f t="shared" si="5060"/>
        <v>0.64359393046317437</v>
      </c>
      <c r="H16162" s="2">
        <f t="shared" si="5061"/>
        <v>0.70224252394635378</v>
      </c>
      <c r="L16162" s="16">
        <f t="shared" si="5045"/>
        <v>0.70233692891637745</v>
      </c>
      <c r="M16162">
        <f t="shared" si="5046"/>
        <v>3.450739867273019E-3</v>
      </c>
      <c r="P16162" s="19">
        <f t="shared" si="5047"/>
        <v>0.70224327584096191</v>
      </c>
      <c r="Q16162">
        <f t="shared" si="5048"/>
        <v>3.4397457132430091E-3</v>
      </c>
      <c r="T16162" s="19"/>
      <c r="V16162" s="19">
        <f t="shared" si="5049"/>
        <v>-1.7357235812623189E-9</v>
      </c>
      <c r="Y16162" s="19">
        <f t="shared" si="5050"/>
        <v>0.84724308267883452</v>
      </c>
      <c r="Z16162" s="14">
        <f t="shared" si="5051"/>
        <v>4.1472977198157117E-2</v>
      </c>
      <c r="AB16162" s="17">
        <f t="shared" si="5052"/>
        <v>31.113348003264427</v>
      </c>
      <c r="AC16162">
        <f t="shared" si="5053"/>
        <v>31.866767825586795</v>
      </c>
      <c r="AI16162" s="19">
        <f t="shared" si="5054"/>
        <v>0.66507386774918387</v>
      </c>
      <c r="AJ16162">
        <f t="shared" si="5055"/>
        <v>4.613877058109011E-4</v>
      </c>
      <c r="AO16162" s="3">
        <f t="shared" si="5043"/>
        <v>0.66517542158377929</v>
      </c>
      <c r="AQ16162">
        <f t="shared" si="5056"/>
        <v>1693.150000000323</v>
      </c>
      <c r="AR16162">
        <f t="shared" si="5057"/>
        <v>25.468282208644602</v>
      </c>
      <c r="AS16162" s="5">
        <f t="shared" si="5058"/>
        <v>24.021256682917247</v>
      </c>
      <c r="AT16162">
        <f t="shared" si="5059"/>
        <v>2.0938828721065281</v>
      </c>
    </row>
    <row r="16163" spans="1:46" x14ac:dyDescent="0.25">
      <c r="A16163" s="1">
        <v>1693.2500000003231</v>
      </c>
      <c r="B16163">
        <v>25.469874277508062</v>
      </c>
      <c r="D16163">
        <f t="shared" si="5044"/>
        <v>0.64363375682025747</v>
      </c>
      <c r="E16163">
        <f t="shared" si="5042"/>
        <v>0.70228341822166274</v>
      </c>
      <c r="G16163">
        <f t="shared" si="5060"/>
        <v>0.64363375682025747</v>
      </c>
      <c r="H16163" s="2">
        <f t="shared" si="5061"/>
        <v>0.70228341822166274</v>
      </c>
      <c r="L16163" s="16">
        <f t="shared" si="5045"/>
        <v>0.70237781574701685</v>
      </c>
      <c r="M16163">
        <f t="shared" si="5046"/>
        <v>3.4508644591905785E-3</v>
      </c>
      <c r="P16163" s="19">
        <f t="shared" si="5047"/>
        <v>0.70228417005252375</v>
      </c>
      <c r="Q16163">
        <f t="shared" si="5048"/>
        <v>3.439870972315595E-3</v>
      </c>
      <c r="T16163" s="19"/>
      <c r="V16163" s="19">
        <f t="shared" si="5049"/>
        <v>-1.7315955279181591E-9</v>
      </c>
      <c r="Y16163" s="19">
        <f t="shared" si="5050"/>
        <v>0.84728409200816801</v>
      </c>
      <c r="Z16163" s="14">
        <f t="shared" si="5051"/>
        <v>4.1473459022148315E-2</v>
      </c>
      <c r="AB16163" s="17">
        <f t="shared" si="5052"/>
        <v>31.114944551335029</v>
      </c>
      <c r="AC16163">
        <f t="shared" si="5053"/>
        <v>31.866818396444867</v>
      </c>
      <c r="AI16163" s="19">
        <f t="shared" si="5054"/>
        <v>0.66511785839327686</v>
      </c>
      <c r="AJ16163">
        <f t="shared" si="5055"/>
        <v>4.615666203998141E-4</v>
      </c>
      <c r="AO16163" s="3">
        <f t="shared" si="5043"/>
        <v>0.66521940552860093</v>
      </c>
      <c r="AQ16163">
        <f t="shared" si="5056"/>
        <v>1693.2500000003231</v>
      </c>
      <c r="AR16163">
        <f t="shared" si="5057"/>
        <v>25.469874277508062</v>
      </c>
      <c r="AS16163" s="5">
        <f t="shared" si="5058"/>
        <v>24.022969297561104</v>
      </c>
      <c r="AT16163">
        <f t="shared" si="5059"/>
        <v>2.0935340209953051</v>
      </c>
    </row>
    <row r="16164" spans="1:46" x14ac:dyDescent="0.25">
      <c r="A16164" s="1">
        <v>1693.350000000323</v>
      </c>
      <c r="B16164">
        <v>25.471466285835699</v>
      </c>
      <c r="D16164">
        <f t="shared" si="5044"/>
        <v>0.64367358317734058</v>
      </c>
      <c r="E16164">
        <f t="shared" si="5042"/>
        <v>0.70232431094203351</v>
      </c>
      <c r="G16164">
        <f t="shared" si="5060"/>
        <v>0.64367358317734058</v>
      </c>
      <c r="H16164" s="2">
        <f t="shared" si="5061"/>
        <v>0.70232431094203351</v>
      </c>
      <c r="L16164" s="16">
        <f t="shared" si="5045"/>
        <v>0.70241870102148241</v>
      </c>
      <c r="M16164">
        <f t="shared" si="5046"/>
        <v>3.4509888705221104E-3</v>
      </c>
      <c r="P16164" s="19">
        <f t="shared" si="5047"/>
        <v>0.70232506270913087</v>
      </c>
      <c r="Q16164">
        <f t="shared" si="5048"/>
        <v>3.4399960512680149E-3</v>
      </c>
      <c r="T16164" s="19"/>
      <c r="V16164" s="19">
        <f t="shared" si="5049"/>
        <v>-1.7274771598064156E-9</v>
      </c>
      <c r="Y16164" s="19">
        <f t="shared" si="5050"/>
        <v>0.84732509985772453</v>
      </c>
      <c r="Z16164" s="14">
        <f t="shared" si="5051"/>
        <v>4.1473940246220704E-2</v>
      </c>
      <c r="AB16164" s="17">
        <f t="shared" si="5052"/>
        <v>31.116541041795934</v>
      </c>
      <c r="AC16164">
        <f t="shared" si="5053"/>
        <v>31.866869000379495</v>
      </c>
      <c r="AI16164" s="19">
        <f t="shared" si="5054"/>
        <v>0.66516184793186839</v>
      </c>
      <c r="AJ16164">
        <f t="shared" si="5055"/>
        <v>4.6174552216068205E-4</v>
      </c>
      <c r="AO16164" s="3">
        <f t="shared" si="5043"/>
        <v>0.66526338836634813</v>
      </c>
      <c r="AQ16164">
        <f t="shared" si="5056"/>
        <v>1693.350000000323</v>
      </c>
      <c r="AR16164">
        <f t="shared" si="5057"/>
        <v>25.471466285835696</v>
      </c>
      <c r="AS16164" s="5">
        <f t="shared" si="5058"/>
        <v>24.024681869166308</v>
      </c>
      <c r="AT16164">
        <f t="shared" si="5059"/>
        <v>2.0931851483173811</v>
      </c>
    </row>
    <row r="16165" spans="1:46" x14ac:dyDescent="0.25">
      <c r="A16165" s="1">
        <v>1693.4500000003229</v>
      </c>
      <c r="B16165">
        <v>25.473058233627491</v>
      </c>
      <c r="D16165">
        <f t="shared" si="5044"/>
        <v>0.64371340953442369</v>
      </c>
      <c r="E16165">
        <f t="shared" si="5042"/>
        <v>0.70236520210746567</v>
      </c>
      <c r="G16165">
        <f t="shared" si="5060"/>
        <v>0.64371340953442369</v>
      </c>
      <c r="H16165" s="2">
        <f t="shared" si="5061"/>
        <v>0.70236520210746567</v>
      </c>
      <c r="L16165" s="16">
        <f t="shared" si="5045"/>
        <v>0.70245958473975278</v>
      </c>
      <c r="M16165">
        <f t="shared" si="5046"/>
        <v>3.4511131012552234E-3</v>
      </c>
      <c r="P16165" s="19">
        <f t="shared" si="5047"/>
        <v>0.70236595381078359</v>
      </c>
      <c r="Q16165">
        <f t="shared" si="5048"/>
        <v>3.4401209500903593E-3</v>
      </c>
      <c r="T16165" s="19"/>
      <c r="V16165" s="19">
        <f t="shared" si="5049"/>
        <v>-1.723368454555894E-9</v>
      </c>
      <c r="Y16165" s="19">
        <f t="shared" si="5050"/>
        <v>0.84736610622748321</v>
      </c>
      <c r="Z16165" s="14">
        <f t="shared" si="5051"/>
        <v>4.1474420870355293E-2</v>
      </c>
      <c r="AB16165" s="17">
        <f t="shared" si="5052"/>
        <v>31.118137474646332</v>
      </c>
      <c r="AC16165">
        <f t="shared" si="5053"/>
        <v>31.866919637381859</v>
      </c>
      <c r="AI16165" s="19">
        <f t="shared" si="5054"/>
        <v>0.66520583636488428</v>
      </c>
      <c r="AJ16165">
        <f t="shared" si="5055"/>
        <v>4.619244110627026E-4</v>
      </c>
      <c r="AO16165" s="3">
        <f t="shared" si="5043"/>
        <v>0.66530737009687346</v>
      </c>
      <c r="AQ16165">
        <f t="shared" si="5056"/>
        <v>1693.4500000003229</v>
      </c>
      <c r="AR16165">
        <f t="shared" si="5057"/>
        <v>25.473058233627491</v>
      </c>
      <c r="AS16165" s="5">
        <f t="shared" si="5058"/>
        <v>24.026394397729977</v>
      </c>
      <c r="AT16165">
        <f t="shared" si="5059"/>
        <v>2.0928362540937089</v>
      </c>
    </row>
    <row r="16166" spans="1:46" x14ac:dyDescent="0.25">
      <c r="A16166" s="1">
        <v>1693.5500000003231</v>
      </c>
      <c r="B16166">
        <v>25.474650120883371</v>
      </c>
      <c r="D16166">
        <f t="shared" si="5044"/>
        <v>0.64375323589150679</v>
      </c>
      <c r="E16166">
        <f t="shared" si="5042"/>
        <v>0.70240609171795731</v>
      </c>
      <c r="G16166">
        <f t="shared" si="5060"/>
        <v>0.64375323589150679</v>
      </c>
      <c r="H16166" s="2">
        <f t="shared" si="5061"/>
        <v>0.70240609171795731</v>
      </c>
      <c r="L16166" s="16">
        <f t="shared" si="5045"/>
        <v>0.70250046690185641</v>
      </c>
      <c r="M16166">
        <f t="shared" si="5046"/>
        <v>3.4512371513833844E-3</v>
      </c>
      <c r="P16166" s="19">
        <f t="shared" si="5047"/>
        <v>0.70240684335747883</v>
      </c>
      <c r="Q16166">
        <f t="shared" si="5048"/>
        <v>3.4402456687723307E-3</v>
      </c>
      <c r="T16166" s="19"/>
      <c r="V16166" s="19">
        <f t="shared" si="5049"/>
        <v>-1.7192693898462622E-9</v>
      </c>
      <c r="Y16166" s="19">
        <f t="shared" si="5050"/>
        <v>0.84740711111742062</v>
      </c>
      <c r="Z16166" s="14">
        <f t="shared" si="5051"/>
        <v>4.1474900894532075E-2</v>
      </c>
      <c r="AB16166" s="17">
        <f t="shared" si="5052"/>
        <v>31.1197338498853</v>
      </c>
      <c r="AC16166">
        <f t="shared" si="5053"/>
        <v>31.866970307442319</v>
      </c>
      <c r="AI16166" s="19">
        <f t="shared" si="5054"/>
        <v>0.66524982369225216</v>
      </c>
      <c r="AJ16166">
        <f t="shared" si="5055"/>
        <v>4.6210328707515467E-4</v>
      </c>
      <c r="AO16166" s="3">
        <f t="shared" si="5043"/>
        <v>0.66535135072017848</v>
      </c>
      <c r="AQ16166">
        <f t="shared" si="5056"/>
        <v>1693.5500000003231</v>
      </c>
      <c r="AR16166">
        <f t="shared" si="5057"/>
        <v>25.474650120883371</v>
      </c>
      <c r="AS16166" s="5">
        <f t="shared" si="5058"/>
        <v>24.028106883249283</v>
      </c>
      <c r="AT16166">
        <f t="shared" si="5059"/>
        <v>2.092487338344911</v>
      </c>
    </row>
    <row r="16167" spans="1:46" x14ac:dyDescent="0.25">
      <c r="A16167" s="1">
        <v>1693.650000000323</v>
      </c>
      <c r="B16167">
        <v>25.47624194760331</v>
      </c>
      <c r="D16167">
        <f t="shared" si="5044"/>
        <v>0.6437930622485899</v>
      </c>
      <c r="E16167">
        <f t="shared" si="5042"/>
        <v>0.70244697977350778</v>
      </c>
      <c r="G16167">
        <f t="shared" si="5060"/>
        <v>0.6437930622485899</v>
      </c>
      <c r="H16167" s="2">
        <f t="shared" si="5061"/>
        <v>0.70244697977350778</v>
      </c>
      <c r="L16167" s="16">
        <f t="shared" si="5045"/>
        <v>0.70254134750776842</v>
      </c>
      <c r="M16167">
        <f t="shared" si="5046"/>
        <v>3.4513610208938127E-3</v>
      </c>
      <c r="P16167" s="19">
        <f t="shared" si="5047"/>
        <v>0.70244773134921712</v>
      </c>
      <c r="Q16167">
        <f t="shared" si="5048"/>
        <v>3.4403702073040735E-3</v>
      </c>
      <c r="T16167" s="19"/>
      <c r="V16167" s="19">
        <f t="shared" si="5049"/>
        <v>-1.7151799434077161E-9</v>
      </c>
      <c r="Y16167" s="19">
        <f t="shared" si="5050"/>
        <v>0.84744811452751545</v>
      </c>
      <c r="Z16167" s="14">
        <f t="shared" si="5051"/>
        <v>4.1475380318731901E-2</v>
      </c>
      <c r="AB16167" s="17">
        <f t="shared" si="5052"/>
        <v>31.121330167512021</v>
      </c>
      <c r="AC16167">
        <f t="shared" si="5053"/>
        <v>31.867021010552101</v>
      </c>
      <c r="AI16167" s="19">
        <f t="shared" si="5054"/>
        <v>0.66529380991391673</v>
      </c>
      <c r="AJ16167">
        <f t="shared" si="5055"/>
        <v>4.6228215016805741E-4</v>
      </c>
      <c r="AO16167" s="3">
        <f t="shared" si="5043"/>
        <v>0.66539533023613351</v>
      </c>
      <c r="AQ16167">
        <f t="shared" si="5056"/>
        <v>1693.650000000323</v>
      </c>
      <c r="AR16167">
        <f t="shared" si="5057"/>
        <v>25.476241947603313</v>
      </c>
      <c r="AS16167" s="5">
        <f t="shared" si="5058"/>
        <v>24.029819325722084</v>
      </c>
      <c r="AT16167">
        <f t="shared" si="5059"/>
        <v>2.0921384010897697</v>
      </c>
    </row>
    <row r="16168" spans="1:46" x14ac:dyDescent="0.25">
      <c r="A16168" s="1">
        <v>1693.7500000003231</v>
      </c>
      <c r="B16168">
        <v>25.477833713787241</v>
      </c>
      <c r="D16168">
        <f t="shared" si="5044"/>
        <v>0.64383288860567311</v>
      </c>
      <c r="E16168">
        <f t="shared" si="5042"/>
        <v>0.7024878662741153</v>
      </c>
      <c r="G16168">
        <f t="shared" si="5060"/>
        <v>0.64383288860567311</v>
      </c>
      <c r="H16168" s="2">
        <f t="shared" si="5061"/>
        <v>0.7024878662741153</v>
      </c>
      <c r="L16168" s="16">
        <f t="shared" si="5045"/>
        <v>0.70258222655749591</v>
      </c>
      <c r="M16168">
        <f t="shared" si="5046"/>
        <v>3.4514847097774867E-3</v>
      </c>
      <c r="P16168" s="19">
        <f t="shared" si="5047"/>
        <v>0.70248861778599547</v>
      </c>
      <c r="Q16168">
        <f t="shared" si="5048"/>
        <v>3.4404945656753196E-3</v>
      </c>
      <c r="T16168" s="19"/>
      <c r="V16168" s="19">
        <f t="shared" si="5049"/>
        <v>-1.7111000930210892E-9</v>
      </c>
      <c r="Y16168" s="19">
        <f t="shared" si="5050"/>
        <v>0.84748911645774572</v>
      </c>
      <c r="Z16168" s="14">
        <f t="shared" si="5051"/>
        <v>4.1475859142935313E-2</v>
      </c>
      <c r="AB16168" s="17">
        <f t="shared" si="5052"/>
        <v>31.122926427525634</v>
      </c>
      <c r="AC16168">
        <f t="shared" si="5053"/>
        <v>31.867071746702294</v>
      </c>
      <c r="AI16168" s="19">
        <f t="shared" si="5054"/>
        <v>0.66533779502976786</v>
      </c>
      <c r="AJ16168">
        <f t="shared" si="5055"/>
        <v>4.6246100030907162E-4</v>
      </c>
      <c r="AO16168" s="3">
        <f t="shared" si="5043"/>
        <v>0.6654393086447028</v>
      </c>
      <c r="AQ16168">
        <f t="shared" si="5056"/>
        <v>1693.7500000003233</v>
      </c>
      <c r="AR16168">
        <f t="shared" si="5057"/>
        <v>25.477833713787241</v>
      </c>
      <c r="AS16168" s="5">
        <f t="shared" si="5058"/>
        <v>24.031531725144088</v>
      </c>
      <c r="AT16168">
        <f t="shared" si="5059"/>
        <v>2.0917894423531398</v>
      </c>
    </row>
    <row r="16169" spans="1:46" x14ac:dyDescent="0.25">
      <c r="A16169" s="1">
        <v>1693.850000000323</v>
      </c>
      <c r="B16169">
        <v>25.479425419435149</v>
      </c>
      <c r="D16169">
        <f t="shared" si="5044"/>
        <v>0.64387271496275611</v>
      </c>
      <c r="E16169">
        <f t="shared" si="5042"/>
        <v>0.70252875121977953</v>
      </c>
      <c r="G16169">
        <f t="shared" si="5060"/>
        <v>0.64387271496275611</v>
      </c>
      <c r="H16169" s="2">
        <f t="shared" si="5061"/>
        <v>0.70252875121977953</v>
      </c>
      <c r="L16169" s="16">
        <f t="shared" si="5045"/>
        <v>0.70262310405103889</v>
      </c>
      <c r="M16169">
        <f t="shared" si="5046"/>
        <v>3.4516082180246167E-3</v>
      </c>
      <c r="P16169" s="19">
        <f t="shared" si="5047"/>
        <v>0.70252950266781455</v>
      </c>
      <c r="Q16169">
        <f t="shared" si="5048"/>
        <v>3.4406187438762955E-3</v>
      </c>
      <c r="T16169" s="19"/>
      <c r="V16169" s="19">
        <f t="shared" si="5049"/>
        <v>-1.7070298165174882E-9</v>
      </c>
      <c r="Y16169" s="19">
        <f t="shared" si="5050"/>
        <v>0.84753011690809033</v>
      </c>
      <c r="Z16169" s="14">
        <f t="shared" si="5051"/>
        <v>4.1476337367123424E-2</v>
      </c>
      <c r="AB16169" s="17">
        <f t="shared" si="5052"/>
        <v>31.124522629925323</v>
      </c>
      <c r="AC16169">
        <f t="shared" si="5053"/>
        <v>31.867122515883949</v>
      </c>
      <c r="AI16169" s="19">
        <f t="shared" si="5054"/>
        <v>0.66538177903976869</v>
      </c>
      <c r="AJ16169">
        <f t="shared" si="5055"/>
        <v>4.6263983746903324E-4</v>
      </c>
      <c r="AO16169" s="3">
        <f t="shared" si="5043"/>
        <v>0.6654832859457942</v>
      </c>
      <c r="AQ16169">
        <f t="shared" si="5056"/>
        <v>1693.850000000323</v>
      </c>
      <c r="AR16169">
        <f t="shared" si="5057"/>
        <v>25.479425419435145</v>
      </c>
      <c r="AS16169" s="5">
        <f t="shared" si="5058"/>
        <v>24.033244081513857</v>
      </c>
      <c r="AT16169">
        <f t="shared" si="5059"/>
        <v>2.0914404621518079</v>
      </c>
    </row>
    <row r="16170" spans="1:46" x14ac:dyDescent="0.25">
      <c r="A16170" s="1">
        <v>1693.9500000003229</v>
      </c>
      <c r="B16170">
        <v>25.481017064546961</v>
      </c>
      <c r="D16170">
        <f t="shared" si="5044"/>
        <v>0.64391254131983922</v>
      </c>
      <c r="E16170">
        <f t="shared" si="5042"/>
        <v>0.70256963461049871</v>
      </c>
      <c r="G16170">
        <f t="shared" si="5060"/>
        <v>0.64391254131983922</v>
      </c>
      <c r="H16170" s="2">
        <f t="shared" si="5061"/>
        <v>0.70256963461049871</v>
      </c>
      <c r="L16170" s="16">
        <f t="shared" si="5045"/>
        <v>0.70266397998840091</v>
      </c>
      <c r="M16170">
        <f t="shared" si="5046"/>
        <v>3.4517315456257663E-3</v>
      </c>
      <c r="P16170" s="19">
        <f t="shared" si="5047"/>
        <v>0.70257038599467214</v>
      </c>
      <c r="Q16170">
        <f t="shared" si="5048"/>
        <v>3.4407427418968253E-3</v>
      </c>
      <c r="T16170" s="19"/>
      <c r="V16170" s="19">
        <f t="shared" si="5049"/>
        <v>-1.7029690917784501E-9</v>
      </c>
      <c r="Y16170" s="19">
        <f t="shared" si="5050"/>
        <v>0.84757111587852652</v>
      </c>
      <c r="Z16170" s="14">
        <f t="shared" si="5051"/>
        <v>4.1476814991276395E-2</v>
      </c>
      <c r="AB16170" s="17">
        <f t="shared" si="5052"/>
        <v>31.126118774710193</v>
      </c>
      <c r="AC16170">
        <f t="shared" si="5053"/>
        <v>31.867173318087843</v>
      </c>
      <c r="AI16170" s="19">
        <f t="shared" si="5054"/>
        <v>0.66542576194382841</v>
      </c>
      <c r="AJ16170">
        <f t="shared" si="5055"/>
        <v>4.6281866161643399E-4</v>
      </c>
      <c r="AO16170" s="3">
        <f t="shared" si="5043"/>
        <v>0.66552726213935354</v>
      </c>
      <c r="AQ16170">
        <f t="shared" si="5056"/>
        <v>1693.9500000003229</v>
      </c>
      <c r="AR16170">
        <f t="shared" si="5057"/>
        <v>25.481017064546961</v>
      </c>
      <c r="AS16170" s="5">
        <f t="shared" si="5058"/>
        <v>24.034956394827862</v>
      </c>
      <c r="AT16170">
        <f t="shared" si="5059"/>
        <v>2.0910914605084492</v>
      </c>
    </row>
    <row r="16171" spans="1:46" x14ac:dyDescent="0.25">
      <c r="A16171" s="1">
        <v>1694.0500000003231</v>
      </c>
      <c r="B16171">
        <v>25.48260864912265</v>
      </c>
      <c r="D16171">
        <f t="shared" si="5044"/>
        <v>0.64395236767692232</v>
      </c>
      <c r="E16171">
        <f t="shared" si="5042"/>
        <v>0.70261051644627193</v>
      </c>
      <c r="G16171">
        <f t="shared" si="5060"/>
        <v>0.64395236767692232</v>
      </c>
      <c r="H16171" s="2">
        <f t="shared" si="5061"/>
        <v>0.70261051644627193</v>
      </c>
      <c r="L16171" s="16">
        <f t="shared" si="5045"/>
        <v>0.70270485436957131</v>
      </c>
      <c r="M16171">
        <f t="shared" si="5046"/>
        <v>3.4518546925698963E-3</v>
      </c>
      <c r="P16171" s="19">
        <f t="shared" si="5047"/>
        <v>0.70261126776656746</v>
      </c>
      <c r="Q16171">
        <f t="shared" si="5048"/>
        <v>3.4408665597269704E-3</v>
      </c>
      <c r="T16171" s="19"/>
      <c r="V16171" s="19">
        <f t="shared" si="5049"/>
        <v>-1.6989178967356299E-9</v>
      </c>
      <c r="Y16171" s="19">
        <f t="shared" si="5050"/>
        <v>0.84761211336903208</v>
      </c>
      <c r="Z16171" s="14">
        <f t="shared" si="5051"/>
        <v>4.1477292015374818E-2</v>
      </c>
      <c r="AB16171" s="17">
        <f t="shared" si="5052"/>
        <v>31.127714861879383</v>
      </c>
      <c r="AC16171">
        <f t="shared" si="5053"/>
        <v>31.867224153304669</v>
      </c>
      <c r="AI16171" s="19">
        <f t="shared" si="5054"/>
        <v>0.66546974374187284</v>
      </c>
      <c r="AJ16171">
        <f t="shared" si="5055"/>
        <v>4.6299747272050563E-4</v>
      </c>
      <c r="AO16171" s="3">
        <f t="shared" si="5043"/>
        <v>0.66557123722528821</v>
      </c>
      <c r="AQ16171">
        <f t="shared" si="5056"/>
        <v>1694.0500000003228</v>
      </c>
      <c r="AR16171">
        <f t="shared" si="5057"/>
        <v>25.48260864912265</v>
      </c>
      <c r="AS16171" s="5">
        <f t="shared" si="5058"/>
        <v>24.036668665083209</v>
      </c>
      <c r="AT16171">
        <f t="shared" si="5059"/>
        <v>2.0907424374439794</v>
      </c>
    </row>
    <row r="16172" spans="1:46" x14ac:dyDescent="0.25">
      <c r="A16172" s="1">
        <v>1694.150000000323</v>
      </c>
      <c r="B16172">
        <v>25.484200173162161</v>
      </c>
      <c r="D16172">
        <f t="shared" si="5044"/>
        <v>0.64399219403400543</v>
      </c>
      <c r="E16172">
        <f t="shared" si="5042"/>
        <v>0.70265139672709798</v>
      </c>
      <c r="G16172">
        <f t="shared" si="5060"/>
        <v>0.64399219403400543</v>
      </c>
      <c r="H16172" s="2">
        <f t="shared" si="5061"/>
        <v>0.70265139672709798</v>
      </c>
      <c r="L16172" s="16">
        <f t="shared" si="5045"/>
        <v>0.70274572719455364</v>
      </c>
      <c r="M16172">
        <f t="shared" si="5046"/>
        <v>3.4519776588476381E-3</v>
      </c>
      <c r="P16172" s="19">
        <f t="shared" si="5047"/>
        <v>0.70265214798349951</v>
      </c>
      <c r="Q16172">
        <f t="shared" si="5048"/>
        <v>3.4409901973567665E-3</v>
      </c>
      <c r="T16172" s="19"/>
      <c r="V16172" s="19">
        <f t="shared" si="5049"/>
        <v>-1.6948762093707802E-9</v>
      </c>
      <c r="Y16172" s="19">
        <f t="shared" si="5050"/>
        <v>0.84765310937958593</v>
      </c>
      <c r="Z16172" s="14">
        <f t="shared" si="5051"/>
        <v>4.1477768439399709E-2</v>
      </c>
      <c r="AB16172" s="17">
        <f t="shared" si="5052"/>
        <v>31.12931089143207</v>
      </c>
      <c r="AC16172">
        <f t="shared" si="5053"/>
        <v>31.867275021525799</v>
      </c>
      <c r="AI16172" s="19">
        <f t="shared" si="5054"/>
        <v>0.6655137244338476</v>
      </c>
      <c r="AJ16172">
        <f t="shared" si="5055"/>
        <v>4.6317627075133068E-4</v>
      </c>
      <c r="AO16172" s="3">
        <f t="shared" si="5043"/>
        <v>0.6656152112035254</v>
      </c>
      <c r="AQ16172">
        <f t="shared" si="5056"/>
        <v>1694.150000000323</v>
      </c>
      <c r="AR16172">
        <f t="shared" si="5057"/>
        <v>25.484200173162161</v>
      </c>
      <c r="AS16172" s="5">
        <f t="shared" si="5058"/>
        <v>24.038380892277786</v>
      </c>
      <c r="AT16172">
        <f t="shared" si="5059"/>
        <v>2.0903933929770129</v>
      </c>
    </row>
    <row r="16173" spans="1:46" x14ac:dyDescent="0.25">
      <c r="A16173" s="1">
        <v>1694.2500000003231</v>
      </c>
      <c r="B16173">
        <v>25.48579163666545</v>
      </c>
      <c r="D16173">
        <f t="shared" si="5044"/>
        <v>0.64403202039108864</v>
      </c>
      <c r="E16173">
        <f t="shared" si="5042"/>
        <v>0.70269227545297552</v>
      </c>
      <c r="G16173">
        <f t="shared" si="5060"/>
        <v>0.64403202039108864</v>
      </c>
      <c r="H16173" s="2">
        <f t="shared" si="5061"/>
        <v>0.70269227545297552</v>
      </c>
      <c r="L16173" s="16">
        <f t="shared" si="5045"/>
        <v>0.7027865984633479</v>
      </c>
      <c r="M16173">
        <f t="shared" si="5046"/>
        <v>3.4521004444492084E-3</v>
      </c>
      <c r="P16173" s="19">
        <f t="shared" si="5047"/>
        <v>0.70269302664546607</v>
      </c>
      <c r="Q16173">
        <f t="shared" si="5048"/>
        <v>3.441113654776107E-3</v>
      </c>
      <c r="T16173" s="19"/>
      <c r="V16173" s="19">
        <f t="shared" si="5049"/>
        <v>-1.6908440077156431E-9</v>
      </c>
      <c r="Y16173" s="19">
        <f t="shared" si="5050"/>
        <v>0.8476941039101652</v>
      </c>
      <c r="Z16173" s="14">
        <f t="shared" si="5051"/>
        <v>4.1478244263331313E-2</v>
      </c>
      <c r="AB16173" s="17">
        <f t="shared" si="5052"/>
        <v>31.130906863367365</v>
      </c>
      <c r="AC16173">
        <f t="shared" si="5053"/>
        <v>31.867325922741809</v>
      </c>
      <c r="AI16173" s="19">
        <f t="shared" si="5054"/>
        <v>0.66555770401966052</v>
      </c>
      <c r="AJ16173">
        <f t="shared" si="5055"/>
        <v>4.6335505567736743E-4</v>
      </c>
      <c r="AO16173" s="3">
        <f t="shared" si="5043"/>
        <v>0.66565918407401004</v>
      </c>
      <c r="AQ16173">
        <f t="shared" si="5056"/>
        <v>1694.2500000003231</v>
      </c>
      <c r="AR16173">
        <f t="shared" si="5057"/>
        <v>25.48579163666545</v>
      </c>
      <c r="AS16173" s="5">
        <f t="shared" si="5058"/>
        <v>24.040093076408002</v>
      </c>
      <c r="AT16173">
        <f t="shared" si="5059"/>
        <v>2.0900443271304572</v>
      </c>
    </row>
    <row r="16174" spans="1:46" x14ac:dyDescent="0.25">
      <c r="A16174" s="1">
        <v>1694.350000000323</v>
      </c>
      <c r="B16174">
        <v>25.487383039632491</v>
      </c>
      <c r="D16174">
        <f t="shared" si="5044"/>
        <v>0.64407184674817164</v>
      </c>
      <c r="E16174">
        <f t="shared" si="5042"/>
        <v>0.70273315262390412</v>
      </c>
      <c r="G16174">
        <f t="shared" si="5060"/>
        <v>0.64407184674817164</v>
      </c>
      <c r="H16174" s="2">
        <f t="shared" si="5061"/>
        <v>0.70273315262390412</v>
      </c>
      <c r="L16174" s="16">
        <f t="shared" si="5045"/>
        <v>0.7028274681759541</v>
      </c>
      <c r="M16174">
        <f t="shared" si="5046"/>
        <v>3.4522230493648888E-3</v>
      </c>
      <c r="P16174" s="19">
        <f t="shared" si="5047"/>
        <v>0.70273390375246791</v>
      </c>
      <c r="Q16174">
        <f t="shared" si="5048"/>
        <v>3.4412369319753058E-3</v>
      </c>
      <c r="T16174" s="19"/>
      <c r="V16174" s="19">
        <f t="shared" si="5049"/>
        <v>-1.6868212698517064E-9</v>
      </c>
      <c r="Y16174" s="19">
        <f t="shared" si="5050"/>
        <v>0.84773509696074956</v>
      </c>
      <c r="Z16174" s="14">
        <f t="shared" si="5051"/>
        <v>4.1478719487151122E-2</v>
      </c>
      <c r="AB16174" s="17">
        <f t="shared" si="5052"/>
        <v>31.132502777684479</v>
      </c>
      <c r="AC16174">
        <f t="shared" si="5053"/>
        <v>31.867376856944151</v>
      </c>
      <c r="AI16174" s="19">
        <f t="shared" si="5054"/>
        <v>0.66560168249923857</v>
      </c>
      <c r="AJ16174">
        <f t="shared" si="5055"/>
        <v>4.6353382746791962E-4</v>
      </c>
      <c r="AO16174" s="3">
        <f t="shared" si="5043"/>
        <v>0.66570315583665041</v>
      </c>
      <c r="AQ16174">
        <f t="shared" si="5056"/>
        <v>1694.350000000323</v>
      </c>
      <c r="AR16174">
        <f t="shared" si="5057"/>
        <v>25.487383039632494</v>
      </c>
      <c r="AS16174" s="5">
        <f t="shared" si="5058"/>
        <v>24.041805217471012</v>
      </c>
      <c r="AT16174">
        <f t="shared" si="5059"/>
        <v>2.0896952399251338</v>
      </c>
    </row>
    <row r="16175" spans="1:46" x14ac:dyDescent="0.25">
      <c r="A16175" s="1">
        <v>1694.4500000003229</v>
      </c>
      <c r="B16175">
        <v>25.488974382063219</v>
      </c>
      <c r="D16175">
        <f t="shared" si="5044"/>
        <v>0.64411167310525475</v>
      </c>
      <c r="E16175">
        <f t="shared" si="5042"/>
        <v>0.70277402823988189</v>
      </c>
      <c r="G16175">
        <f t="shared" si="5060"/>
        <v>0.64411167310525475</v>
      </c>
      <c r="H16175" s="2">
        <f t="shared" si="5061"/>
        <v>0.70277402823988189</v>
      </c>
      <c r="L16175" s="16">
        <f t="shared" si="5045"/>
        <v>0.70286833633236512</v>
      </c>
      <c r="M16175">
        <f t="shared" si="5046"/>
        <v>3.4523454735840642E-3</v>
      </c>
      <c r="P16175" s="19">
        <f t="shared" si="5047"/>
        <v>0.70277477930450216</v>
      </c>
      <c r="Q16175">
        <f t="shared" si="5048"/>
        <v>3.4413600289441809E-3</v>
      </c>
      <c r="T16175" s="19"/>
      <c r="V16175" s="19">
        <f t="shared" si="5049"/>
        <v>-1.6828079739103751E-9</v>
      </c>
      <c r="Y16175" s="19">
        <f t="shared" si="5050"/>
        <v>0.84777608853131581</v>
      </c>
      <c r="Z16175" s="14">
        <f t="shared" si="5051"/>
        <v>4.1479194110839182E-2</v>
      </c>
      <c r="AB16175" s="17">
        <f t="shared" si="5052"/>
        <v>31.134098634382511</v>
      </c>
      <c r="AC16175">
        <f t="shared" si="5053"/>
        <v>31.867427824123443</v>
      </c>
      <c r="AI16175" s="19">
        <f t="shared" si="5054"/>
        <v>0.66564565987252711</v>
      </c>
      <c r="AJ16175">
        <f t="shared" si="5055"/>
        <v>4.637125860930612E-4</v>
      </c>
      <c r="AO16175" s="3">
        <f t="shared" si="5043"/>
        <v>0.66574712649139189</v>
      </c>
      <c r="AQ16175">
        <f t="shared" si="5056"/>
        <v>1694.4500000003229</v>
      </c>
      <c r="AR16175">
        <f t="shared" si="5057"/>
        <v>25.488974382063219</v>
      </c>
      <c r="AS16175" s="5">
        <f t="shared" si="5058"/>
        <v>24.04351731546469</v>
      </c>
      <c r="AT16175">
        <f t="shared" si="5059"/>
        <v>2.0893461313796236</v>
      </c>
    </row>
    <row r="16176" spans="1:46" x14ac:dyDescent="0.25">
      <c r="A16176" s="1">
        <v>1694.5500000003231</v>
      </c>
      <c r="B16176">
        <v>25.490565663957589</v>
      </c>
      <c r="D16176">
        <f t="shared" si="5044"/>
        <v>0.64415149946233796</v>
      </c>
      <c r="E16176">
        <f t="shared" si="5042"/>
        <v>0.70281490230090782</v>
      </c>
      <c r="G16176">
        <f t="shared" si="5060"/>
        <v>0.64415149946233796</v>
      </c>
      <c r="H16176" s="2">
        <f t="shared" si="5061"/>
        <v>0.70281490230090782</v>
      </c>
      <c r="L16176" s="16">
        <f t="shared" si="5045"/>
        <v>0.70290920293258097</v>
      </c>
      <c r="M16176">
        <f t="shared" si="5046"/>
        <v>3.4524677170970071E-3</v>
      </c>
      <c r="P16176" s="19">
        <f t="shared" si="5047"/>
        <v>0.7028156533015687</v>
      </c>
      <c r="Q16176">
        <f t="shared" si="5048"/>
        <v>3.4414829456729306E-3</v>
      </c>
      <c r="T16176" s="19"/>
      <c r="V16176" s="19">
        <f t="shared" si="5049"/>
        <v>-1.6788040980725828E-9</v>
      </c>
      <c r="Y16176" s="19">
        <f t="shared" si="5050"/>
        <v>0.84781707862184208</v>
      </c>
      <c r="Z16176" s="14">
        <f t="shared" si="5051"/>
        <v>4.1479668134376237E-2</v>
      </c>
      <c r="AB16176" s="17">
        <f t="shared" si="5052"/>
        <v>31.135694433460607</v>
      </c>
      <c r="AC16176">
        <f t="shared" si="5053"/>
        <v>31.867478824270652</v>
      </c>
      <c r="AI16176" s="19">
        <f t="shared" si="5054"/>
        <v>0.66568963613943399</v>
      </c>
      <c r="AJ16176">
        <f t="shared" si="5055"/>
        <v>4.6389133152126928E-4</v>
      </c>
      <c r="AO16176" s="3">
        <f t="shared" si="5043"/>
        <v>0.66579109603814213</v>
      </c>
      <c r="AQ16176">
        <f t="shared" si="5056"/>
        <v>1694.5500000003231</v>
      </c>
      <c r="AR16176">
        <f t="shared" si="5057"/>
        <v>25.490565663957589</v>
      </c>
      <c r="AS16176" s="5">
        <f t="shared" si="5058"/>
        <v>24.045229370385453</v>
      </c>
      <c r="AT16176">
        <f t="shared" si="5059"/>
        <v>2.0889970015168413</v>
      </c>
    </row>
    <row r="16177" spans="1:46" x14ac:dyDescent="0.25">
      <c r="A16177" s="1">
        <v>1694.650000000323</v>
      </c>
      <c r="B16177">
        <v>25.49215688531558</v>
      </c>
      <c r="D16177">
        <f t="shared" si="5044"/>
        <v>0.64419132581942096</v>
      </c>
      <c r="E16177">
        <f t="shared" si="5042"/>
        <v>0.70285577480698125</v>
      </c>
      <c r="G16177">
        <f t="shared" si="5060"/>
        <v>0.64419132581942096</v>
      </c>
      <c r="H16177" s="2">
        <f t="shared" si="5061"/>
        <v>0.70285577480698125</v>
      </c>
      <c r="L16177" s="16">
        <f t="shared" si="5045"/>
        <v>0.70295006797660875</v>
      </c>
      <c r="M16177">
        <f t="shared" si="5046"/>
        <v>3.4525897798948781E-3</v>
      </c>
      <c r="P16177" s="19">
        <f t="shared" si="5047"/>
        <v>0.70285652574366586</v>
      </c>
      <c r="Q16177">
        <f t="shared" si="5048"/>
        <v>3.4416056821516242E-3</v>
      </c>
      <c r="T16177" s="19"/>
      <c r="V16177" s="19">
        <f t="shared" si="5049"/>
        <v>-1.6748096205687461E-9</v>
      </c>
      <c r="Y16177" s="19">
        <f t="shared" si="5050"/>
        <v>0.84785806723230639</v>
      </c>
      <c r="Z16177" s="14">
        <f t="shared" si="5051"/>
        <v>4.1480141557743141E-2</v>
      </c>
      <c r="AB16177" s="17">
        <f t="shared" si="5052"/>
        <v>31.137290174917908</v>
      </c>
      <c r="AC16177">
        <f t="shared" si="5053"/>
        <v>31.867529857376393</v>
      </c>
      <c r="AI16177" s="19">
        <f t="shared" si="5054"/>
        <v>0.6657336112999046</v>
      </c>
      <c r="AJ16177">
        <f t="shared" si="5055"/>
        <v>4.6407006372265657E-4</v>
      </c>
      <c r="AO16177" s="3">
        <f t="shared" si="5043"/>
        <v>0.66583506447684693</v>
      </c>
      <c r="AQ16177">
        <f t="shared" si="5056"/>
        <v>1694.650000000323</v>
      </c>
      <c r="AR16177">
        <f t="shared" si="5057"/>
        <v>25.49215688531558</v>
      </c>
      <c r="AS16177" s="5">
        <f t="shared" si="5058"/>
        <v>24.046941382231172</v>
      </c>
      <c r="AT16177">
        <f t="shared" si="5059"/>
        <v>2.088647850355521</v>
      </c>
    </row>
    <row r="16178" spans="1:46" x14ac:dyDescent="0.25">
      <c r="A16178" s="1">
        <v>1694.7500000003231</v>
      </c>
      <c r="B16178">
        <v>25.493748046137121</v>
      </c>
      <c r="D16178">
        <f t="shared" si="5044"/>
        <v>0.64423115217650417</v>
      </c>
      <c r="E16178">
        <f t="shared" si="5042"/>
        <v>0.70289664575810051</v>
      </c>
      <c r="G16178">
        <f t="shared" si="5060"/>
        <v>0.64423115217650417</v>
      </c>
      <c r="H16178" s="2">
        <f t="shared" si="5061"/>
        <v>0.70289664575810051</v>
      </c>
      <c r="L16178" s="16">
        <f t="shared" si="5045"/>
        <v>0.70299093146444491</v>
      </c>
      <c r="M16178">
        <f t="shared" si="5046"/>
        <v>3.4527116619675093E-3</v>
      </c>
      <c r="P16178" s="19">
        <f t="shared" si="5047"/>
        <v>0.70289739663079287</v>
      </c>
      <c r="Q16178">
        <f t="shared" si="5048"/>
        <v>3.4417282383703593E-3</v>
      </c>
      <c r="T16178" s="19"/>
      <c r="V16178" s="19">
        <f t="shared" si="5049"/>
        <v>-1.6708245196788214E-9</v>
      </c>
      <c r="Y16178" s="19">
        <f t="shared" si="5050"/>
        <v>0.84789905436268775</v>
      </c>
      <c r="Z16178" s="14">
        <f t="shared" si="5051"/>
        <v>4.1480614380920842E-2</v>
      </c>
      <c r="AB16178" s="17">
        <f t="shared" si="5052"/>
        <v>31.138885858753596</v>
      </c>
      <c r="AC16178">
        <f t="shared" si="5053"/>
        <v>31.867580923432325</v>
      </c>
      <c r="AI16178" s="19">
        <f t="shared" si="5054"/>
        <v>0.66577758535384679</v>
      </c>
      <c r="AJ16178">
        <f t="shared" si="5055"/>
        <v>4.6424878266569062E-4</v>
      </c>
      <c r="AO16178" s="3">
        <f t="shared" si="5043"/>
        <v>0.6658790318074328</v>
      </c>
      <c r="AQ16178">
        <f t="shared" si="5056"/>
        <v>1694.7500000003231</v>
      </c>
      <c r="AR16178">
        <f t="shared" si="5057"/>
        <v>25.493748046137121</v>
      </c>
      <c r="AS16178" s="5">
        <f t="shared" si="5058"/>
        <v>24.048653350998254</v>
      </c>
      <c r="AT16178">
        <f t="shared" si="5059"/>
        <v>2.0882986779184938</v>
      </c>
    </row>
    <row r="16179" spans="1:46" x14ac:dyDescent="0.25">
      <c r="A16179" s="1">
        <v>1694.850000000323</v>
      </c>
      <c r="B16179">
        <v>25.495339146422189</v>
      </c>
      <c r="D16179">
        <f t="shared" si="5044"/>
        <v>0.64427097853358728</v>
      </c>
      <c r="E16179">
        <f t="shared" si="5042"/>
        <v>0.70293751515426484</v>
      </c>
      <c r="G16179">
        <f t="shared" si="5060"/>
        <v>0.64427097853358728</v>
      </c>
      <c r="H16179" s="2">
        <f t="shared" si="5061"/>
        <v>0.70293751515426484</v>
      </c>
      <c r="L16179" s="16">
        <f t="shared" si="5045"/>
        <v>0.70303179339608945</v>
      </c>
      <c r="M16179">
        <f t="shared" si="5046"/>
        <v>3.4528333633052567E-3</v>
      </c>
      <c r="P16179" s="19">
        <f t="shared" si="5047"/>
        <v>0.70293826596294839</v>
      </c>
      <c r="Q16179">
        <f t="shared" si="5048"/>
        <v>3.4418506143192727E-3</v>
      </c>
      <c r="T16179" s="19"/>
      <c r="V16179" s="19">
        <f t="shared" si="5049"/>
        <v>-1.6668487737319515E-9</v>
      </c>
      <c r="Y16179" s="19">
        <f t="shared" si="5050"/>
        <v>0.84794004001296286</v>
      </c>
      <c r="Z16179" s="14">
        <f t="shared" si="5051"/>
        <v>4.1481086603889668E-2</v>
      </c>
      <c r="AB16179" s="17">
        <f t="shared" si="5052"/>
        <v>31.14048148496677</v>
      </c>
      <c r="AC16179">
        <f t="shared" si="5053"/>
        <v>31.867632022428577</v>
      </c>
      <c r="AI16179" s="19">
        <f t="shared" si="5054"/>
        <v>0.6658215583012066</v>
      </c>
      <c r="AJ16179">
        <f t="shared" si="5055"/>
        <v>4.6442748832052302E-4</v>
      </c>
      <c r="AO16179" s="3">
        <f t="shared" si="5043"/>
        <v>0.66592299802982624</v>
      </c>
      <c r="AQ16179">
        <f t="shared" si="5056"/>
        <v>1694.8500000003232</v>
      </c>
      <c r="AR16179">
        <f t="shared" si="5057"/>
        <v>25.495339146422189</v>
      </c>
      <c r="AS16179" s="5">
        <f t="shared" si="5058"/>
        <v>24.050365276684605</v>
      </c>
      <c r="AT16179">
        <f t="shared" si="5059"/>
        <v>2.0879494842244091</v>
      </c>
    </row>
    <row r="16180" spans="1:46" x14ac:dyDescent="0.25">
      <c r="A16180" s="1">
        <v>1694.9500000003229</v>
      </c>
      <c r="B16180">
        <v>25.496930186170729</v>
      </c>
      <c r="D16180">
        <f t="shared" si="5044"/>
        <v>0.64431080489067027</v>
      </c>
      <c r="E16180">
        <f t="shared" si="5042"/>
        <v>0.70297838299547299</v>
      </c>
      <c r="G16180">
        <f t="shared" si="5060"/>
        <v>0.64431080489067027</v>
      </c>
      <c r="H16180" s="2">
        <f t="shared" si="5061"/>
        <v>0.70297838299547299</v>
      </c>
      <c r="L16180" s="16">
        <f t="shared" si="5045"/>
        <v>0.70307265377153172</v>
      </c>
      <c r="M16180">
        <f t="shared" si="5046"/>
        <v>3.4529548838971975E-3</v>
      </c>
      <c r="P16180" s="19">
        <f t="shared" si="5047"/>
        <v>0.70297913374013143</v>
      </c>
      <c r="Q16180">
        <f t="shared" si="5048"/>
        <v>3.4419728099885165E-3</v>
      </c>
      <c r="T16180" s="19"/>
      <c r="V16180" s="19">
        <f t="shared" si="5049"/>
        <v>-1.6628823611065335E-9</v>
      </c>
      <c r="Y16180" s="19">
        <f t="shared" si="5050"/>
        <v>0.84798102418311083</v>
      </c>
      <c r="Z16180" s="14">
        <f t="shared" si="5051"/>
        <v>4.1481558226630827E-2</v>
      </c>
      <c r="AB16180" s="17">
        <f t="shared" si="5052"/>
        <v>31.142077053556612</v>
      </c>
      <c r="AC16180">
        <f t="shared" si="5053"/>
        <v>31.867683154356644</v>
      </c>
      <c r="AI16180" s="19">
        <f t="shared" si="5054"/>
        <v>0.66586553014189098</v>
      </c>
      <c r="AJ16180">
        <f t="shared" si="5055"/>
        <v>4.6460618065561162E-4</v>
      </c>
      <c r="AO16180" s="3">
        <f t="shared" si="5043"/>
        <v>0.66596696314393578</v>
      </c>
      <c r="AQ16180">
        <f t="shared" si="5056"/>
        <v>1694.9500000003229</v>
      </c>
      <c r="AR16180">
        <f t="shared" si="5057"/>
        <v>25.496930186170729</v>
      </c>
      <c r="AS16180" s="5">
        <f t="shared" si="5058"/>
        <v>24.052077159286604</v>
      </c>
      <c r="AT16180">
        <f t="shared" si="5059"/>
        <v>2.0876002692962188</v>
      </c>
    </row>
    <row r="16181" spans="1:46" x14ac:dyDescent="0.25">
      <c r="A16181" s="1">
        <v>1695.050000000324</v>
      </c>
      <c r="B16181">
        <v>25.498521165382719</v>
      </c>
      <c r="D16181">
        <f t="shared" si="5044"/>
        <v>0.64435063124775382</v>
      </c>
      <c r="E16181">
        <f t="shared" si="5042"/>
        <v>0.70301924928172421</v>
      </c>
      <c r="G16181">
        <f t="shared" si="5060"/>
        <v>0.64435063124775382</v>
      </c>
      <c r="H16181" s="2">
        <f t="shared" si="5061"/>
        <v>0.70301924928172421</v>
      </c>
      <c r="L16181" s="16">
        <f t="shared" si="5045"/>
        <v>0.70311351259077171</v>
      </c>
      <c r="M16181">
        <f t="shared" si="5046"/>
        <v>3.4530762237335992E-3</v>
      </c>
      <c r="P16181" s="19">
        <f t="shared" si="5047"/>
        <v>0.70301999996234132</v>
      </c>
      <c r="Q16181">
        <f t="shared" si="5048"/>
        <v>3.4420948253682184E-3</v>
      </c>
      <c r="T16181" s="19"/>
      <c r="V16181" s="19">
        <f t="shared" si="5049"/>
        <v>-1.6589252602300035E-9</v>
      </c>
      <c r="Y16181" s="19">
        <f t="shared" si="5050"/>
        <v>0.84802200687310991</v>
      </c>
      <c r="Z16181" s="14">
        <f t="shared" si="5051"/>
        <v>4.1482029249124891E-2</v>
      </c>
      <c r="AB16181" s="17">
        <f t="shared" si="5052"/>
        <v>31.143672564522277</v>
      </c>
      <c r="AC16181">
        <f t="shared" si="5053"/>
        <v>31.867734319207301</v>
      </c>
      <c r="AI16181" s="19">
        <f t="shared" si="5054"/>
        <v>0.66590950087584644</v>
      </c>
      <c r="AJ16181">
        <f t="shared" si="5055"/>
        <v>4.6478485964109419E-4</v>
      </c>
      <c r="AO16181" s="3">
        <f t="shared" si="5043"/>
        <v>0.66601092714970633</v>
      </c>
      <c r="AQ16181">
        <f t="shared" si="5056"/>
        <v>1695.050000000324</v>
      </c>
      <c r="AR16181">
        <f t="shared" si="5057"/>
        <v>25.498521165382716</v>
      </c>
      <c r="AS16181" s="5">
        <f t="shared" si="5058"/>
        <v>24.053788998802162</v>
      </c>
      <c r="AT16181">
        <f t="shared" si="5059"/>
        <v>2.0872510331525413</v>
      </c>
    </row>
    <row r="16182" spans="1:46" x14ac:dyDescent="0.25">
      <c r="A16182" s="1">
        <v>1695.150000000323</v>
      </c>
      <c r="B16182">
        <v>25.500112084058099</v>
      </c>
      <c r="D16182">
        <f t="shared" si="5044"/>
        <v>0.64439045760483649</v>
      </c>
      <c r="E16182">
        <f t="shared" si="5042"/>
        <v>0.70306011401301716</v>
      </c>
      <c r="G16182">
        <f t="shared" si="5060"/>
        <v>0.64439045760483649</v>
      </c>
      <c r="H16182" s="2">
        <f t="shared" si="5061"/>
        <v>0.70306011401301716</v>
      </c>
      <c r="L16182" s="16">
        <f t="shared" si="5045"/>
        <v>0.70315436985382362</v>
      </c>
      <c r="M16182">
        <f t="shared" si="5046"/>
        <v>3.4531973828066608E-3</v>
      </c>
      <c r="P16182" s="19">
        <f t="shared" si="5047"/>
        <v>0.7030608646295764</v>
      </c>
      <c r="Q16182">
        <f t="shared" si="5048"/>
        <v>3.4422166604486503E-3</v>
      </c>
      <c r="T16182" s="19"/>
      <c r="V16182" s="19">
        <f t="shared" si="5049"/>
        <v>-1.6549774495788216E-9</v>
      </c>
      <c r="Y16182" s="19">
        <f t="shared" si="5050"/>
        <v>0.84806298808293756</v>
      </c>
      <c r="Z16182" s="14">
        <f t="shared" si="5051"/>
        <v>4.1482499671353014E-2</v>
      </c>
      <c r="AB16182" s="17">
        <f t="shared" si="5052"/>
        <v>31.14526801786289</v>
      </c>
      <c r="AC16182">
        <f t="shared" si="5053"/>
        <v>31.867785516971438</v>
      </c>
      <c r="AI16182" s="19">
        <f t="shared" si="5054"/>
        <v>0.66595347050299858</v>
      </c>
      <c r="AJ16182">
        <f t="shared" si="5055"/>
        <v>4.6496352524630477E-4</v>
      </c>
      <c r="AO16182" s="3">
        <f t="shared" si="5043"/>
        <v>0.66605489004706442</v>
      </c>
      <c r="AQ16182">
        <f t="shared" si="5056"/>
        <v>1695.1500000003227</v>
      </c>
      <c r="AR16182">
        <f t="shared" si="5057"/>
        <v>25.500112084058099</v>
      </c>
      <c r="AS16182" s="5">
        <f t="shared" si="5058"/>
        <v>24.055500795228383</v>
      </c>
      <c r="AT16182">
        <f t="shared" si="5059"/>
        <v>2.0869017758142525</v>
      </c>
    </row>
    <row r="16183" spans="1:46" x14ac:dyDescent="0.25">
      <c r="A16183" s="1">
        <v>1695.2500000003231</v>
      </c>
      <c r="B16183">
        <v>25.501702942196822</v>
      </c>
      <c r="D16183">
        <f t="shared" si="5044"/>
        <v>0.6444302839619197</v>
      </c>
      <c r="E16183">
        <f t="shared" si="5042"/>
        <v>0.7031009771893505</v>
      </c>
      <c r="G16183">
        <f t="shared" si="5060"/>
        <v>0.6444302839619197</v>
      </c>
      <c r="H16183" s="2">
        <f t="shared" si="5061"/>
        <v>0.7031009771893505</v>
      </c>
      <c r="L16183" s="16">
        <f t="shared" si="5045"/>
        <v>0.70319522556067682</v>
      </c>
      <c r="M16183">
        <f t="shared" si="5046"/>
        <v>3.4533183611053344E-3</v>
      </c>
      <c r="P16183" s="19">
        <f t="shared" si="5047"/>
        <v>0.70310172774183555</v>
      </c>
      <c r="Q16183">
        <f t="shared" si="5048"/>
        <v>3.4423383152198256E-3</v>
      </c>
      <c r="T16183" s="19"/>
      <c r="V16183" s="19">
        <f t="shared" si="5049"/>
        <v>-1.6510389076783336E-9</v>
      </c>
      <c r="Y16183" s="19">
        <f t="shared" si="5050"/>
        <v>0.8481039678125718</v>
      </c>
      <c r="Z16183" s="14">
        <f t="shared" si="5051"/>
        <v>4.1482969493295378E-2</v>
      </c>
      <c r="AB16183" s="17">
        <f t="shared" si="5052"/>
        <v>31.146863413577584</v>
      </c>
      <c r="AC16183">
        <f t="shared" si="5053"/>
        <v>31.867836747639874</v>
      </c>
      <c r="AI16183" s="19">
        <f t="shared" si="5054"/>
        <v>0.66599743902327457</v>
      </c>
      <c r="AJ16183">
        <f t="shared" si="5055"/>
        <v>4.6514217744052499E-4</v>
      </c>
      <c r="AO16183" s="3">
        <f t="shared" si="5043"/>
        <v>0.6660988518359372</v>
      </c>
      <c r="AQ16183">
        <f t="shared" si="5056"/>
        <v>1695.2500000003231</v>
      </c>
      <c r="AR16183">
        <f t="shared" si="5057"/>
        <v>25.501702942196822</v>
      </c>
      <c r="AS16183" s="5">
        <f t="shared" si="5058"/>
        <v>24.05721254856244</v>
      </c>
      <c r="AT16183">
        <f t="shared" si="5059"/>
        <v>2.0865524973020118</v>
      </c>
    </row>
    <row r="16184" spans="1:46" x14ac:dyDescent="0.25">
      <c r="A16184" s="1">
        <v>1695.350000000323</v>
      </c>
      <c r="B16184">
        <v>25.50329373979886</v>
      </c>
      <c r="D16184">
        <f t="shared" si="5044"/>
        <v>0.64447011031900281</v>
      </c>
      <c r="E16184">
        <f t="shared" si="5042"/>
        <v>0.70314183881072356</v>
      </c>
      <c r="G16184">
        <f t="shared" si="5060"/>
        <v>0.64447011031900281</v>
      </c>
      <c r="H16184" s="2">
        <f t="shared" si="5061"/>
        <v>0.70314183881072356</v>
      </c>
      <c r="L16184" s="16">
        <f t="shared" si="5045"/>
        <v>0.70323607971132773</v>
      </c>
      <c r="M16184">
        <f t="shared" si="5046"/>
        <v>3.4534391586196699E-3</v>
      </c>
      <c r="P16184" s="19">
        <f t="shared" si="5047"/>
        <v>0.70314258929911844</v>
      </c>
      <c r="Q16184">
        <f t="shared" si="5048"/>
        <v>3.44245978967211E-3</v>
      </c>
      <c r="T16184" s="19"/>
      <c r="V16184" s="19">
        <f t="shared" si="5049"/>
        <v>-1.64710961310255E-9</v>
      </c>
      <c r="Y16184" s="19">
        <f t="shared" si="5050"/>
        <v>0.84814494606199131</v>
      </c>
      <c r="Z16184" s="14">
        <f t="shared" si="5051"/>
        <v>4.1483438714933346E-2</v>
      </c>
      <c r="AB16184" s="17">
        <f t="shared" si="5052"/>
        <v>31.148458751665551</v>
      </c>
      <c r="AC16184">
        <f t="shared" si="5053"/>
        <v>31.86788801120386</v>
      </c>
      <c r="AI16184" s="19">
        <f t="shared" si="5054"/>
        <v>0.66604140643658294</v>
      </c>
      <c r="AJ16184">
        <f t="shared" si="5055"/>
        <v>4.6532081619232756E-4</v>
      </c>
      <c r="AO16184" s="3">
        <f t="shared" si="5043"/>
        <v>0.66614281251626983</v>
      </c>
      <c r="AQ16184">
        <f t="shared" si="5056"/>
        <v>1695.350000000323</v>
      </c>
      <c r="AR16184">
        <f t="shared" si="5057"/>
        <v>25.50329373979886</v>
      </c>
      <c r="AS16184" s="5">
        <f t="shared" si="5058"/>
        <v>24.058924258800761</v>
      </c>
      <c r="AT16184">
        <f t="shared" si="5059"/>
        <v>2.0862031976387159</v>
      </c>
    </row>
    <row r="16185" spans="1:46" x14ac:dyDescent="0.25">
      <c r="A16185" s="1">
        <v>1695.4500000003241</v>
      </c>
      <c r="B16185">
        <v>25.504884476864159</v>
      </c>
      <c r="D16185">
        <f t="shared" si="5044"/>
        <v>0.64450993667608625</v>
      </c>
      <c r="E16185">
        <f t="shared" si="5042"/>
        <v>0.70318269887713503</v>
      </c>
      <c r="G16185">
        <f t="shared" si="5060"/>
        <v>0.64450993667608625</v>
      </c>
      <c r="H16185" s="2">
        <f t="shared" si="5061"/>
        <v>0.70318269887713503</v>
      </c>
      <c r="L16185" s="16">
        <f t="shared" si="5045"/>
        <v>0.70327693230577637</v>
      </c>
      <c r="M16185">
        <f t="shared" si="5046"/>
        <v>3.453559775340018E-3</v>
      </c>
      <c r="P16185" s="19">
        <f t="shared" si="5047"/>
        <v>0.70318344930142318</v>
      </c>
      <c r="Q16185">
        <f t="shared" si="5048"/>
        <v>3.4425810837955722E-3</v>
      </c>
      <c r="T16185" s="19"/>
      <c r="V16185" s="19">
        <f t="shared" si="5049"/>
        <v>-1.6431895444742154E-9</v>
      </c>
      <c r="Y16185" s="19">
        <f t="shared" si="5050"/>
        <v>0.84818592283117344</v>
      </c>
      <c r="Z16185" s="14">
        <f t="shared" si="5051"/>
        <v>4.1483907336247274E-2</v>
      </c>
      <c r="AB16185" s="17">
        <f t="shared" si="5052"/>
        <v>31.150054032125887</v>
      </c>
      <c r="AC16185">
        <f t="shared" si="5053"/>
        <v>31.867939307653888</v>
      </c>
      <c r="AI16185" s="19">
        <f t="shared" si="5054"/>
        <v>0.66608537274286794</v>
      </c>
      <c r="AJ16185">
        <f t="shared" si="5055"/>
        <v>4.6549944147178434E-4</v>
      </c>
      <c r="AO16185" s="3">
        <f t="shared" si="5043"/>
        <v>0.66618677208795174</v>
      </c>
      <c r="AQ16185">
        <f t="shared" si="5056"/>
        <v>1695.4500000003238</v>
      </c>
      <c r="AR16185">
        <f t="shared" si="5057"/>
        <v>25.504884476864159</v>
      </c>
      <c r="AS16185" s="5">
        <f t="shared" si="5058"/>
        <v>24.060635925941185</v>
      </c>
      <c r="AT16185">
        <f t="shared" si="5059"/>
        <v>2.0858538768431125</v>
      </c>
    </row>
    <row r="16186" spans="1:46" x14ac:dyDescent="0.25">
      <c r="A16186" s="1">
        <v>1695.550000000324</v>
      </c>
      <c r="B16186">
        <v>25.506475153392699</v>
      </c>
      <c r="D16186">
        <f t="shared" si="5044"/>
        <v>0.64454976303316935</v>
      </c>
      <c r="E16186">
        <f t="shared" si="5042"/>
        <v>0.70322355738858422</v>
      </c>
      <c r="G16186">
        <f t="shared" si="5060"/>
        <v>0.64454976303316935</v>
      </c>
      <c r="H16186" s="2">
        <f t="shared" si="5061"/>
        <v>0.70322355738858422</v>
      </c>
      <c r="L16186" s="16">
        <f t="shared" si="5045"/>
        <v>0.70331778334402628</v>
      </c>
      <c r="M16186">
        <f t="shared" si="5046"/>
        <v>3.4536802112572922E-3</v>
      </c>
      <c r="P16186" s="19">
        <f t="shared" si="5047"/>
        <v>0.70322430774874922</v>
      </c>
      <c r="Q16186">
        <f t="shared" si="5048"/>
        <v>3.4427021975805814E-3</v>
      </c>
      <c r="T16186" s="19"/>
      <c r="V16186" s="19">
        <f t="shared" si="5049"/>
        <v>-1.6392786804645457E-9</v>
      </c>
      <c r="Y16186" s="19">
        <f t="shared" si="5050"/>
        <v>0.84822689812009688</v>
      </c>
      <c r="Z16186" s="14">
        <f t="shared" si="5051"/>
        <v>4.1484375357218523E-2</v>
      </c>
      <c r="AB16186" s="17">
        <f t="shared" si="5052"/>
        <v>31.151649254957775</v>
      </c>
      <c r="AC16186">
        <f t="shared" si="5053"/>
        <v>31.867990636981055</v>
      </c>
      <c r="AI16186" s="19">
        <f t="shared" si="5054"/>
        <v>0.66612933794205742</v>
      </c>
      <c r="AJ16186">
        <f t="shared" si="5055"/>
        <v>4.6567805324831138E-4</v>
      </c>
      <c r="AO16186" s="3">
        <f t="shared" si="5043"/>
        <v>0.66623073055092807</v>
      </c>
      <c r="AQ16186">
        <f t="shared" si="5056"/>
        <v>1695.550000000324</v>
      </c>
      <c r="AR16186">
        <f t="shared" si="5057"/>
        <v>25.506475153392699</v>
      </c>
      <c r="AS16186" s="5">
        <f t="shared" si="5058"/>
        <v>24.062347549980895</v>
      </c>
      <c r="AT16186">
        <f t="shared" si="5059"/>
        <v>2.0855045349359207</v>
      </c>
    </row>
    <row r="16187" spans="1:46" x14ac:dyDescent="0.25">
      <c r="A16187" s="1">
        <v>1695.650000000323</v>
      </c>
      <c r="B16187">
        <v>25.508065769384409</v>
      </c>
      <c r="D16187">
        <f t="shared" si="5044"/>
        <v>0.64458958939025213</v>
      </c>
      <c r="E16187">
        <f t="shared" si="5042"/>
        <v>0.70326441434506937</v>
      </c>
      <c r="G16187">
        <f t="shared" si="5060"/>
        <v>0.64458958939025213</v>
      </c>
      <c r="H16187" s="2">
        <f t="shared" si="5061"/>
        <v>0.70326441434506937</v>
      </c>
      <c r="L16187" s="16">
        <f t="shared" si="5045"/>
        <v>0.70335863282607747</v>
      </c>
      <c r="M16187">
        <f t="shared" si="5046"/>
        <v>3.4538004663619256E-3</v>
      </c>
      <c r="P16187" s="19">
        <f t="shared" si="5047"/>
        <v>0.70326516464109501</v>
      </c>
      <c r="Q16187">
        <f t="shared" si="5048"/>
        <v>3.4428231310173257E-3</v>
      </c>
      <c r="T16187" s="19"/>
      <c r="V16187" s="19">
        <f t="shared" si="5049"/>
        <v>-1.6353769997933034E-9</v>
      </c>
      <c r="Y16187" s="19">
        <f t="shared" si="5050"/>
        <v>0.8482678719287392</v>
      </c>
      <c r="Z16187" s="14">
        <f t="shared" si="5051"/>
        <v>4.1484842777827768E-2</v>
      </c>
      <c r="AB16187" s="17">
        <f t="shared" si="5052"/>
        <v>31.153244420160334</v>
      </c>
      <c r="AC16187">
        <f t="shared" si="5053"/>
        <v>31.868041999176295</v>
      </c>
      <c r="AI16187" s="19">
        <f t="shared" si="5054"/>
        <v>0.66617330203407699</v>
      </c>
      <c r="AJ16187">
        <f t="shared" si="5055"/>
        <v>4.6585665149120512E-4</v>
      </c>
      <c r="AO16187" s="3">
        <f t="shared" si="5043"/>
        <v>0.66627468790512578</v>
      </c>
      <c r="AQ16187">
        <f t="shared" si="5056"/>
        <v>1695.650000000323</v>
      </c>
      <c r="AR16187">
        <f t="shared" si="5057"/>
        <v>25.508065769384409</v>
      </c>
      <c r="AS16187" s="5">
        <f t="shared" si="5058"/>
        <v>24.064059130917002</v>
      </c>
      <c r="AT16187">
        <f t="shared" si="5059"/>
        <v>2.0851551719379402</v>
      </c>
    </row>
    <row r="16188" spans="1:46" x14ac:dyDescent="0.25">
      <c r="A16188" s="1">
        <v>1695.7500000003231</v>
      </c>
      <c r="B16188">
        <v>25.509656324839259</v>
      </c>
      <c r="D16188">
        <f t="shared" si="5044"/>
        <v>0.64462941574733523</v>
      </c>
      <c r="E16188">
        <f t="shared" si="5042"/>
        <v>0.7033052697465898</v>
      </c>
      <c r="G16188">
        <f t="shared" si="5060"/>
        <v>0.64462941574733523</v>
      </c>
      <c r="H16188" s="2">
        <f t="shared" si="5061"/>
        <v>0.7033052697465898</v>
      </c>
      <c r="L16188" s="16">
        <f t="shared" si="5045"/>
        <v>0.70339948075191927</v>
      </c>
      <c r="M16188">
        <f t="shared" si="5046"/>
        <v>3.4539205406430335E-3</v>
      </c>
      <c r="P16188" s="19">
        <f t="shared" si="5047"/>
        <v>0.70330601997845976</v>
      </c>
      <c r="Q16188">
        <f t="shared" si="5048"/>
        <v>3.4429438840960212E-3</v>
      </c>
      <c r="T16188" s="19"/>
      <c r="V16188" s="19">
        <f t="shared" si="5049"/>
        <v>-1.6314844812284545E-9</v>
      </c>
      <c r="Y16188" s="19">
        <f t="shared" si="5050"/>
        <v>0.84830884425707886</v>
      </c>
      <c r="Z16188" s="14">
        <f t="shared" si="5051"/>
        <v>4.148530959805577E-2</v>
      </c>
      <c r="AB16188" s="17">
        <f t="shared" si="5052"/>
        <v>31.154839527732733</v>
      </c>
      <c r="AC16188">
        <f t="shared" si="5053"/>
        <v>31.86809339423062</v>
      </c>
      <c r="AI16188" s="19">
        <f t="shared" si="5054"/>
        <v>0.66621726501885403</v>
      </c>
      <c r="AJ16188">
        <f t="shared" si="5055"/>
        <v>4.6603523616981478E-4</v>
      </c>
      <c r="AO16188" s="3">
        <f t="shared" si="5043"/>
        <v>0.6663186441504898</v>
      </c>
      <c r="AQ16188">
        <f t="shared" si="5056"/>
        <v>1695.7500000003231</v>
      </c>
      <c r="AR16188">
        <f t="shared" si="5057"/>
        <v>25.509656324839259</v>
      </c>
      <c r="AS16188" s="5">
        <f t="shared" si="5058"/>
        <v>24.065770668746673</v>
      </c>
      <c r="AT16188">
        <f t="shared" si="5059"/>
        <v>2.0848057878699184</v>
      </c>
    </row>
    <row r="16189" spans="1:46" x14ac:dyDescent="0.25">
      <c r="A16189" s="1">
        <v>1695.8500000003239</v>
      </c>
      <c r="B16189">
        <v>25.511246819757218</v>
      </c>
      <c r="D16189">
        <f t="shared" si="5044"/>
        <v>0.64466924210441867</v>
      </c>
      <c r="E16189">
        <f t="shared" si="5042"/>
        <v>0.70334612359314463</v>
      </c>
      <c r="G16189">
        <f t="shared" si="5060"/>
        <v>0.64466924210441867</v>
      </c>
      <c r="H16189" s="2">
        <f t="shared" si="5061"/>
        <v>0.70334612359314463</v>
      </c>
      <c r="L16189" s="16">
        <f t="shared" si="5045"/>
        <v>0.70344032712156235</v>
      </c>
      <c r="M16189">
        <f t="shared" si="5046"/>
        <v>3.45404043409233E-3</v>
      </c>
      <c r="P16189" s="19">
        <f t="shared" si="5047"/>
        <v>0.70334687376084226</v>
      </c>
      <c r="Q16189">
        <f t="shared" si="5048"/>
        <v>3.4430644568069239E-3</v>
      </c>
      <c r="T16189" s="19"/>
      <c r="V16189" s="19">
        <f t="shared" si="5049"/>
        <v>-1.6276011035862206E-9</v>
      </c>
      <c r="Y16189" s="19">
        <f t="shared" si="5050"/>
        <v>0.84834981510509366</v>
      </c>
      <c r="Z16189" s="14">
        <f t="shared" si="5051"/>
        <v>4.1485775817883291E-2</v>
      </c>
      <c r="AB16189" s="17">
        <f t="shared" si="5052"/>
        <v>31.156434577674105</v>
      </c>
      <c r="AC16189">
        <f t="shared" si="5053"/>
        <v>31.868144822134685</v>
      </c>
      <c r="AI16189" s="19">
        <f t="shared" si="5054"/>
        <v>0.66626122689631506</v>
      </c>
      <c r="AJ16189">
        <f t="shared" si="5055"/>
        <v>4.6621380725348502E-4</v>
      </c>
      <c r="AO16189" s="3">
        <f t="shared" si="5043"/>
        <v>0.66636259928692865</v>
      </c>
      <c r="AQ16189">
        <f t="shared" si="5056"/>
        <v>1695.8500000003239</v>
      </c>
      <c r="AR16189">
        <f t="shared" si="5057"/>
        <v>25.511246819757218</v>
      </c>
      <c r="AS16189" s="5">
        <f t="shared" si="5058"/>
        <v>24.067482163467051</v>
      </c>
      <c r="AT16189">
        <f t="shared" si="5059"/>
        <v>2.0844563827526637</v>
      </c>
    </row>
    <row r="16190" spans="1:46" x14ac:dyDescent="0.25">
      <c r="A16190" s="1">
        <v>1695.9500000003241</v>
      </c>
      <c r="B16190">
        <v>25.51283725413824</v>
      </c>
      <c r="D16190">
        <f t="shared" si="5044"/>
        <v>0.64470906846150189</v>
      </c>
      <c r="E16190">
        <f t="shared" si="5042"/>
        <v>0.70338697588473265</v>
      </c>
      <c r="G16190">
        <f t="shared" si="5060"/>
        <v>0.64470906846150189</v>
      </c>
      <c r="H16190" s="2">
        <f t="shared" si="5061"/>
        <v>0.70338697588473265</v>
      </c>
      <c r="L16190" s="16">
        <f t="shared" si="5045"/>
        <v>0.70348117193499959</v>
      </c>
      <c r="M16190">
        <f t="shared" si="5046"/>
        <v>3.454160146699521E-3</v>
      </c>
      <c r="P16190" s="19">
        <f t="shared" si="5047"/>
        <v>0.70338772598824195</v>
      </c>
      <c r="Q16190">
        <f t="shared" si="5048"/>
        <v>3.4431848491404482E-3</v>
      </c>
      <c r="T16190" s="19"/>
      <c r="V16190" s="19">
        <f t="shared" si="5049"/>
        <v>-1.623726845730958E-9</v>
      </c>
      <c r="Y16190" s="19">
        <f t="shared" si="5050"/>
        <v>0.84839078447276217</v>
      </c>
      <c r="Z16190" s="14">
        <f t="shared" si="5051"/>
        <v>4.1486241437291682E-2</v>
      </c>
      <c r="AB16190" s="17">
        <f t="shared" si="5052"/>
        <v>31.158029569983611</v>
      </c>
      <c r="AC16190">
        <f t="shared" si="5053"/>
        <v>31.868196282879623</v>
      </c>
      <c r="AI16190" s="19">
        <f t="shared" si="5054"/>
        <v>0.6663051876663868</v>
      </c>
      <c r="AJ16190">
        <f t="shared" si="5055"/>
        <v>4.6639236471159891E-4</v>
      </c>
      <c r="AO16190" s="3">
        <f t="shared" si="5043"/>
        <v>0.6664065533143686</v>
      </c>
      <c r="AQ16190">
        <f t="shared" si="5056"/>
        <v>1695.9500000003241</v>
      </c>
      <c r="AR16190">
        <f t="shared" si="5057"/>
        <v>25.51283725413824</v>
      </c>
      <c r="AS16190" s="5">
        <f t="shared" si="5058"/>
        <v>24.069193615075285</v>
      </c>
      <c r="AT16190">
        <f t="shared" si="5059"/>
        <v>2.0841069566069321</v>
      </c>
    </row>
    <row r="16191" spans="1:46" x14ac:dyDescent="0.25">
      <c r="A16191" s="1">
        <v>1696.050000000324</v>
      </c>
      <c r="B16191">
        <v>25.51442762798229</v>
      </c>
      <c r="D16191">
        <f t="shared" si="5044"/>
        <v>0.64474889481858488</v>
      </c>
      <c r="E16191">
        <f t="shared" si="5042"/>
        <v>0.70342782662135306</v>
      </c>
      <c r="G16191">
        <f t="shared" si="5060"/>
        <v>0.64474889481858488</v>
      </c>
      <c r="H16191" s="2">
        <f t="shared" si="5061"/>
        <v>0.70342782662135306</v>
      </c>
      <c r="L16191" s="16">
        <f t="shared" si="5045"/>
        <v>0.70352201519223456</v>
      </c>
      <c r="M16191">
        <f t="shared" si="5046"/>
        <v>3.4542796784555151E-3</v>
      </c>
      <c r="P16191" s="19">
        <f t="shared" si="5047"/>
        <v>0.7034285766606575</v>
      </c>
      <c r="Q16191">
        <f t="shared" si="5048"/>
        <v>3.4433050610868667E-3</v>
      </c>
      <c r="T16191" s="19"/>
      <c r="V16191" s="19">
        <f t="shared" si="5049"/>
        <v>-1.6198616865749881E-9</v>
      </c>
      <c r="Y16191" s="19">
        <f t="shared" si="5050"/>
        <v>0.84843175236006196</v>
      </c>
      <c r="Z16191" s="14">
        <f t="shared" si="5051"/>
        <v>4.1486706456261645E-2</v>
      </c>
      <c r="AB16191" s="17">
        <f t="shared" si="5052"/>
        <v>31.159624504660385</v>
      </c>
      <c r="AC16191">
        <f t="shared" si="5053"/>
        <v>31.868247776456126</v>
      </c>
      <c r="AI16191" s="19">
        <f t="shared" si="5054"/>
        <v>0.66634914732899597</v>
      </c>
      <c r="AJ16191">
        <f t="shared" si="5055"/>
        <v>4.6657090851352052E-4</v>
      </c>
      <c r="AO16191" s="3">
        <f t="shared" si="5043"/>
        <v>0.66645050623275548</v>
      </c>
      <c r="AQ16191">
        <f t="shared" si="5056"/>
        <v>1696.050000000324</v>
      </c>
      <c r="AR16191">
        <f t="shared" si="5057"/>
        <v>25.514427627982293</v>
      </c>
      <c r="AS16191" s="5">
        <f t="shared" si="5058"/>
        <v>24.070905023568514</v>
      </c>
      <c r="AT16191">
        <f t="shared" si="5059"/>
        <v>2.0837575094535401</v>
      </c>
    </row>
    <row r="16192" spans="1:46" x14ac:dyDescent="0.25">
      <c r="A16192" s="1">
        <v>1696.150000000323</v>
      </c>
      <c r="B16192">
        <v>25.516017941289309</v>
      </c>
      <c r="D16192">
        <f t="shared" si="5044"/>
        <v>0.64478872117566766</v>
      </c>
      <c r="E16192">
        <f t="shared" si="5042"/>
        <v>0.70346867580300421</v>
      </c>
      <c r="G16192">
        <f t="shared" si="5060"/>
        <v>0.64478872117566766</v>
      </c>
      <c r="H16192" s="2">
        <f t="shared" si="5061"/>
        <v>0.70346867580300421</v>
      </c>
      <c r="L16192" s="16">
        <f t="shared" si="5045"/>
        <v>0.70356285689325659</v>
      </c>
      <c r="M16192">
        <f t="shared" si="5046"/>
        <v>3.4543990293495639E-3</v>
      </c>
      <c r="P16192" s="19">
        <f t="shared" si="5047"/>
        <v>0.70346942577808758</v>
      </c>
      <c r="Q16192">
        <f t="shared" si="5048"/>
        <v>3.4434250926364662E-3</v>
      </c>
      <c r="T16192" s="19"/>
      <c r="V16192" s="19">
        <f t="shared" si="5049"/>
        <v>-1.6160056050786229E-9</v>
      </c>
      <c r="Y16192" s="19">
        <f t="shared" si="5050"/>
        <v>0.84847271876697095</v>
      </c>
      <c r="Z16192" s="14">
        <f t="shared" si="5051"/>
        <v>4.1487170874774042E-2</v>
      </c>
      <c r="AB16192" s="17">
        <f t="shared" si="5052"/>
        <v>31.16121938170356</v>
      </c>
      <c r="AC16192">
        <f t="shared" si="5053"/>
        <v>31.868299302855135</v>
      </c>
      <c r="AI16192" s="19">
        <f t="shared" si="5054"/>
        <v>0.66639310588406908</v>
      </c>
      <c r="AJ16192">
        <f t="shared" si="5055"/>
        <v>4.6674943862860932E-4</v>
      </c>
      <c r="AO16192" s="3">
        <f t="shared" si="5043"/>
        <v>0.6664944580419967</v>
      </c>
      <c r="AQ16192">
        <f t="shared" si="5056"/>
        <v>1696.150000000323</v>
      </c>
      <c r="AR16192">
        <f t="shared" si="5057"/>
        <v>25.516017941289309</v>
      </c>
      <c r="AS16192" s="5">
        <f t="shared" si="5058"/>
        <v>24.072616388943885</v>
      </c>
      <c r="AT16192">
        <f t="shared" si="5059"/>
        <v>2.0834080413131804</v>
      </c>
    </row>
    <row r="16193" spans="1:46" x14ac:dyDescent="0.25">
      <c r="A16193" s="1">
        <v>1696.250000000324</v>
      </c>
      <c r="B16193">
        <v>25.517608194059271</v>
      </c>
      <c r="D16193">
        <f t="shared" si="5044"/>
        <v>0.64482854753275121</v>
      </c>
      <c r="E16193">
        <f t="shared" si="5042"/>
        <v>0.70350952342968553</v>
      </c>
      <c r="G16193">
        <f t="shared" si="5060"/>
        <v>0.64482854753275121</v>
      </c>
      <c r="H16193" s="2">
        <f t="shared" si="5061"/>
        <v>0.70350952342968553</v>
      </c>
      <c r="L16193" s="16">
        <f t="shared" si="5045"/>
        <v>0.70360369703807635</v>
      </c>
      <c r="M16193">
        <f t="shared" si="5046"/>
        <v>3.4545181993733223E-3</v>
      </c>
      <c r="P16193" s="19">
        <f t="shared" si="5047"/>
        <v>0.70351027334053151</v>
      </c>
      <c r="Q16193">
        <f t="shared" si="5048"/>
        <v>3.4435449437795092E-3</v>
      </c>
      <c r="T16193" s="19"/>
      <c r="V16193" s="19">
        <f t="shared" si="5049"/>
        <v>-1.6121585802498342E-9</v>
      </c>
      <c r="Y16193" s="19">
        <f t="shared" si="5050"/>
        <v>0.84851368369346747</v>
      </c>
      <c r="Z16193" s="14">
        <f t="shared" si="5051"/>
        <v>4.148763469280952E-2</v>
      </c>
      <c r="AB16193" s="17">
        <f t="shared" si="5052"/>
        <v>31.162814201112305</v>
      </c>
      <c r="AC16193">
        <f t="shared" si="5053"/>
        <v>31.868350862067658</v>
      </c>
      <c r="AI16193" s="19">
        <f t="shared" si="5054"/>
        <v>0.66643706333155128</v>
      </c>
      <c r="AJ16193">
        <f t="shared" si="5055"/>
        <v>4.669279550269925E-4</v>
      </c>
      <c r="AO16193" s="3">
        <f t="shared" si="5043"/>
        <v>0.66653840874201942</v>
      </c>
      <c r="AQ16193">
        <f t="shared" si="5056"/>
        <v>1696.2500000003242</v>
      </c>
      <c r="AR16193">
        <f t="shared" si="5057"/>
        <v>25.517608194059267</v>
      </c>
      <c r="AS16193" s="5">
        <f t="shared" si="5058"/>
        <v>24.07432771119926</v>
      </c>
      <c r="AT16193">
        <f t="shared" si="5059"/>
        <v>2.083058552204617</v>
      </c>
    </row>
    <row r="16194" spans="1:46" x14ac:dyDescent="0.25">
      <c r="A16194" s="1">
        <v>1696.3500000003239</v>
      </c>
      <c r="B16194">
        <v>25.519198386292139</v>
      </c>
      <c r="D16194">
        <f t="shared" si="5044"/>
        <v>0.6448683738898342</v>
      </c>
      <c r="E16194">
        <f t="shared" ref="E16194:E16257" si="5062">(B16194-$B$2)/($B$25111-$B$2)</f>
        <v>0.70355036950139616</v>
      </c>
      <c r="G16194">
        <f t="shared" si="5060"/>
        <v>0.6448683738898342</v>
      </c>
      <c r="H16194" s="2">
        <f t="shared" si="5061"/>
        <v>0.70355036950139616</v>
      </c>
      <c r="L16194" s="16">
        <f t="shared" si="5045"/>
        <v>0.70364453562668317</v>
      </c>
      <c r="M16194">
        <f t="shared" si="5046"/>
        <v>3.4546371885162282E-3</v>
      </c>
      <c r="P16194" s="19">
        <f t="shared" si="5047"/>
        <v>0.70355111934798842</v>
      </c>
      <c r="Q16194">
        <f t="shared" si="5048"/>
        <v>3.4436646145065194E-3</v>
      </c>
      <c r="T16194" s="19"/>
      <c r="V16194" s="19">
        <f t="shared" si="5049"/>
        <v>-1.6083205911443357E-9</v>
      </c>
      <c r="Y16194" s="19">
        <f t="shared" si="5050"/>
        <v>0.8485546471395301</v>
      </c>
      <c r="Z16194" s="14">
        <f t="shared" si="5051"/>
        <v>4.1488097910349783E-2</v>
      </c>
      <c r="AB16194" s="17">
        <f t="shared" si="5052"/>
        <v>31.164408962885773</v>
      </c>
      <c r="AC16194">
        <f t="shared" si="5053"/>
        <v>31.868402454084627</v>
      </c>
      <c r="AI16194" s="19">
        <f t="shared" si="5054"/>
        <v>0.66648101967133244</v>
      </c>
      <c r="AJ16194">
        <f t="shared" si="5055"/>
        <v>4.6710645767651372E-4</v>
      </c>
      <c r="AO16194" s="3">
        <f t="shared" ref="AO16194:AO16257" si="5063">$AH$6*LOG(((1+L16194)*$AH$2)^$AH$5+$AH$4)/LOG($AH$7)+$AH$3</f>
        <v>0.66658235833276902</v>
      </c>
      <c r="AQ16194">
        <f t="shared" si="5056"/>
        <v>1696.3500000003239</v>
      </c>
      <c r="AR16194">
        <f t="shared" si="5057"/>
        <v>25.519198386292139</v>
      </c>
      <c r="AS16194" s="5">
        <f t="shared" si="5058"/>
        <v>24.07603899033035</v>
      </c>
      <c r="AT16194">
        <f t="shared" si="5059"/>
        <v>2.0827090421527963</v>
      </c>
    </row>
    <row r="16195" spans="1:46" x14ac:dyDescent="0.25">
      <c r="A16195" s="1">
        <v>1696.4500000003241</v>
      </c>
      <c r="B16195">
        <v>25.52078851798786</v>
      </c>
      <c r="D16195">
        <f t="shared" ref="D16195:D16258" si="5064">(A16195-$A$2)/($A$25111-$A$2)</f>
        <v>0.64490820024691742</v>
      </c>
      <c r="E16195">
        <f t="shared" si="5062"/>
        <v>0.70359121401813463</v>
      </c>
      <c r="G16195">
        <f t="shared" si="5060"/>
        <v>0.64490820024691742</v>
      </c>
      <c r="H16195" s="2">
        <f t="shared" si="5061"/>
        <v>0.70359121401813463</v>
      </c>
      <c r="L16195" s="16">
        <f t="shared" ref="L16195:L16258" si="5065">$K$4*_xlfn.ERF.PRECISE($K$2*H16195+$K$3)+$K$5</f>
        <v>0.70368537265908415</v>
      </c>
      <c r="M16195">
        <f t="shared" ref="M16195:M16258" si="5066">(G16195-L16195)^2</f>
        <v>3.4547559967695743E-3</v>
      </c>
      <c r="P16195" s="19">
        <f t="shared" ref="P16195:P16258" si="5067">$O$4*TANH($O$2*H16195+$O$3)+$O$5</f>
        <v>0.70359196380045685</v>
      </c>
      <c r="Q16195">
        <f t="shared" ref="Q16195:Q16258" si="5068">(G16195-P16195)^2</f>
        <v>3.4437841048077233E-3</v>
      </c>
      <c r="T16195" s="19"/>
      <c r="V16195" s="19">
        <f t="shared" ref="V16195:V16258" si="5069">($X$11*EXP(-((E16195-$X$13)^2)/(2*$X$12*$X$12))/SQRT(2*PI()*$X$12*$X$12))</f>
        <v>-1.6044916168654564E-9</v>
      </c>
      <c r="Y16195" s="19">
        <f t="shared" ref="Y16195:Y16258" si="5070">($X$4*TANH($X$2*H16195+$X$3))+($X$9*LOG(((1+H16195)*$X$5)^$X$8+$X$7,$X$10)+$X$6) +($X$11*EXP(-((H16195-$X$13)^2)/(2*$X$12*$X$12))/SQRT(2*PI()*$X$12*$X$12))+($X$14*EXP(-((H16195-$X$16)^2)/(2*$X$15*$X$15))/SQRT(2*PI()*$X$15*$X$15))</f>
        <v>0.84859560910513609</v>
      </c>
      <c r="Z16195" s="14">
        <f t="shared" ref="Z16195:Z16258" si="5071">(G16195-Y16195)^2</f>
        <v>4.1488560527375137E-2</v>
      </c>
      <c r="AB16195" s="17">
        <f t="shared" ref="AB16195:AB16258" si="5072">( Y16195-$J$2)*($B$25111-$B$2)/($I$2-$J$2)+$B$2</f>
        <v>31.166003667023077</v>
      </c>
      <c r="AC16195">
        <f t="shared" ref="AC16195:AC16258" si="5073">(B16195-AB16195)^2</f>
        <v>31.868454078896701</v>
      </c>
      <c r="AI16195" s="19">
        <f t="shared" ref="AI16195:AI16258" si="5074">$AH$6*LOG(((1+H16195)*$AH$2)^$AH$5+$AH$4,$AH$7)+$AH$3</f>
        <v>0.66652497490337637</v>
      </c>
      <c r="AJ16195">
        <f t="shared" ref="AJ16195:AJ16258" si="5075">(G16195-AI16195)^2</f>
        <v>4.6728494654812584E-4</v>
      </c>
      <c r="AO16195" s="3">
        <f t="shared" si="5063"/>
        <v>0.66662630681417157</v>
      </c>
      <c r="AQ16195">
        <f t="shared" ref="AQ16195:AQ16258" si="5076">( G16195-$J$2)*($A$25111-$A$2)/($I$2-$J$2)+$A$2</f>
        <v>1696.4500000003241</v>
      </c>
      <c r="AR16195">
        <f t="shared" ref="AR16195:AR16258" si="5077">( H16195-$J$2)*($B$25111-$B$2)/($I$2-$J$2)+$B$2</f>
        <v>25.520788517987864</v>
      </c>
      <c r="AS16195" s="5">
        <f t="shared" ref="AS16195:AS16258" si="5078">( AI16195-$J$2)*($B$25111-$B$2)/($I$2-$J$2)+$B$2</f>
        <v>24.077750226335748</v>
      </c>
      <c r="AT16195">
        <f t="shared" ref="AT16195:AT16258" si="5079">(AR16195-AS16195)^2</f>
        <v>2.0823595111742557</v>
      </c>
    </row>
    <row r="16196" spans="1:46" x14ac:dyDescent="0.25">
      <c r="A16196" s="1">
        <v>1696.550000000324</v>
      </c>
      <c r="B16196">
        <v>25.52237858914641</v>
      </c>
      <c r="D16196">
        <f t="shared" si="5064"/>
        <v>0.64494802660400041</v>
      </c>
      <c r="E16196">
        <f t="shared" si="5062"/>
        <v>0.70363205697990017</v>
      </c>
      <c r="G16196">
        <f t="shared" si="5060"/>
        <v>0.64494802660400041</v>
      </c>
      <c r="H16196" s="2">
        <f t="shared" si="5061"/>
        <v>0.70363205697990017</v>
      </c>
      <c r="L16196" s="16">
        <f t="shared" si="5065"/>
        <v>0.70372620813527575</v>
      </c>
      <c r="M16196">
        <f t="shared" si="5066"/>
        <v>3.4548746241235577E-3</v>
      </c>
      <c r="P16196" s="19">
        <f t="shared" si="5067"/>
        <v>0.70363280669793582</v>
      </c>
      <c r="Q16196">
        <f t="shared" si="5068"/>
        <v>3.4439034146735575E-3</v>
      </c>
      <c r="T16196" s="19"/>
      <c r="V16196" s="19">
        <f t="shared" si="5069"/>
        <v>-1.6006716365639406E-9</v>
      </c>
      <c r="Y16196" s="19">
        <f t="shared" si="5070"/>
        <v>0.8486365695902639</v>
      </c>
      <c r="Z16196" s="14">
        <f t="shared" si="5071"/>
        <v>4.148902254386691E-2</v>
      </c>
      <c r="AB16196" s="17">
        <f t="shared" si="5072"/>
        <v>31.167598313523392</v>
      </c>
      <c r="AC16196">
        <f t="shared" si="5073"/>
        <v>31.868505736494932</v>
      </c>
      <c r="AI16196" s="19">
        <f t="shared" si="5074"/>
        <v>0.66656892902760956</v>
      </c>
      <c r="AJ16196">
        <f t="shared" si="5075"/>
        <v>4.674634216112278E-4</v>
      </c>
      <c r="AO16196" s="3">
        <f t="shared" si="5063"/>
        <v>0.66667025418613601</v>
      </c>
      <c r="AQ16196">
        <f t="shared" si="5076"/>
        <v>1696.5500000003237</v>
      </c>
      <c r="AR16196">
        <f t="shared" si="5077"/>
        <v>25.52237858914641</v>
      </c>
      <c r="AS16196" s="5">
        <f t="shared" si="5078"/>
        <v>24.079461419212588</v>
      </c>
      <c r="AT16196">
        <f t="shared" si="5079"/>
        <v>2.0820099592898278</v>
      </c>
    </row>
    <row r="16197" spans="1:46" x14ac:dyDescent="0.25">
      <c r="A16197" s="1">
        <v>1696.6500000003241</v>
      </c>
      <c r="B16197">
        <v>25.523968599767741</v>
      </c>
      <c r="D16197">
        <f t="shared" si="5064"/>
        <v>0.64498785296108363</v>
      </c>
      <c r="E16197">
        <f t="shared" si="5062"/>
        <v>0.70367289838669189</v>
      </c>
      <c r="G16197">
        <f t="shared" si="5060"/>
        <v>0.64498785296108363</v>
      </c>
      <c r="H16197" s="2">
        <f t="shared" si="5061"/>
        <v>0.70367289838669189</v>
      </c>
      <c r="L16197" s="16">
        <f t="shared" si="5065"/>
        <v>0.70376704205525797</v>
      </c>
      <c r="M16197">
        <f t="shared" si="5066"/>
        <v>3.454993070568704E-3</v>
      </c>
      <c r="P16197" s="19">
        <f t="shared" si="5067"/>
        <v>0.70367364804042476</v>
      </c>
      <c r="Q16197">
        <f t="shared" si="5068"/>
        <v>3.4440225440944194E-3</v>
      </c>
      <c r="T16197" s="19"/>
      <c r="V16197" s="19">
        <f t="shared" si="5069"/>
        <v>-1.5968606294379127E-9</v>
      </c>
      <c r="Y16197" s="19">
        <f t="shared" si="5070"/>
        <v>0.84867752859489198</v>
      </c>
      <c r="Z16197" s="14">
        <f t="shared" si="5071"/>
        <v>4.1489483959806062E-2</v>
      </c>
      <c r="AB16197" s="17">
        <f t="shared" si="5072"/>
        <v>31.169192902385866</v>
      </c>
      <c r="AC16197">
        <f t="shared" si="5073"/>
        <v>31.868557426870296</v>
      </c>
      <c r="AI16197" s="19">
        <f t="shared" si="5074"/>
        <v>0.66661288204392166</v>
      </c>
      <c r="AJ16197">
        <f t="shared" si="5075"/>
        <v>4.6764188283359071E-4</v>
      </c>
      <c r="AO16197" s="3">
        <f t="shared" si="5063"/>
        <v>0.66671420044860663</v>
      </c>
      <c r="AQ16197">
        <f t="shared" si="5076"/>
        <v>1696.6500000003241</v>
      </c>
      <c r="AR16197">
        <f t="shared" si="5077"/>
        <v>25.523968599767745</v>
      </c>
      <c r="AS16197" s="5">
        <f t="shared" si="5078"/>
        <v>24.081172568956582</v>
      </c>
      <c r="AT16197">
        <f t="shared" si="5079"/>
        <v>2.0816603865244461</v>
      </c>
    </row>
    <row r="16198" spans="1:46" x14ac:dyDescent="0.25">
      <c r="A16198" s="1">
        <v>1696.750000000324</v>
      </c>
      <c r="B16198">
        <v>25.525558549851809</v>
      </c>
      <c r="D16198">
        <f t="shared" si="5064"/>
        <v>0.64502767931816674</v>
      </c>
      <c r="E16198">
        <f t="shared" si="5062"/>
        <v>0.70371373823850836</v>
      </c>
      <c r="G16198">
        <f t="shared" ref="G16198:G16261" si="5080">($I$2-$J$2)*D16198+$J$2</f>
        <v>0.64502767931816674</v>
      </c>
      <c r="H16198" s="2">
        <f t="shared" si="5061"/>
        <v>0.70371373823850836</v>
      </c>
      <c r="L16198" s="16">
        <f t="shared" si="5065"/>
        <v>0.70380787441902726</v>
      </c>
      <c r="M16198">
        <f t="shared" si="5066"/>
        <v>3.4551113360952275E-3</v>
      </c>
      <c r="P16198" s="19">
        <f t="shared" si="5067"/>
        <v>0.70371448782792212</v>
      </c>
      <c r="Q16198">
        <f t="shared" si="5068"/>
        <v>3.4441414930606968E-3</v>
      </c>
      <c r="T16198" s="19"/>
      <c r="V16198" s="19">
        <f t="shared" si="5069"/>
        <v>-1.5930585747328104E-9</v>
      </c>
      <c r="Y16198" s="19">
        <f t="shared" si="5070"/>
        <v>0.84871848611899725</v>
      </c>
      <c r="Z16198" s="14">
        <f t="shared" si="5071"/>
        <v>4.148994477517326E-2</v>
      </c>
      <c r="AB16198" s="17">
        <f t="shared" si="5072"/>
        <v>31.170787433609611</v>
      </c>
      <c r="AC16198">
        <f t="shared" si="5073"/>
        <v>31.868609150013363</v>
      </c>
      <c r="AI16198" s="19">
        <f t="shared" si="5074"/>
        <v>0.66665683395227671</v>
      </c>
      <c r="AJ16198">
        <f t="shared" si="5075"/>
        <v>4.6782033018624079E-4</v>
      </c>
      <c r="AO16198" s="3">
        <f t="shared" si="5063"/>
        <v>0.66675814560151125</v>
      </c>
      <c r="AQ16198">
        <f t="shared" si="5076"/>
        <v>1696.750000000324</v>
      </c>
      <c r="AR16198">
        <f t="shared" si="5077"/>
        <v>25.525558549851809</v>
      </c>
      <c r="AS16198" s="5">
        <f t="shared" si="5078"/>
        <v>24.082883675566322</v>
      </c>
      <c r="AT16198">
        <f t="shared" si="5079"/>
        <v>2.0813107928946453</v>
      </c>
    </row>
    <row r="16199" spans="1:46" x14ac:dyDescent="0.25">
      <c r="A16199" s="1">
        <v>1696.8500000003239</v>
      </c>
      <c r="B16199">
        <v>25.52714843939858</v>
      </c>
      <c r="D16199">
        <f t="shared" si="5064"/>
        <v>0.64506750567524973</v>
      </c>
      <c r="E16199">
        <f t="shared" si="5062"/>
        <v>0.70375457653534879</v>
      </c>
      <c r="G16199">
        <f t="shared" si="5080"/>
        <v>0.64506750567524973</v>
      </c>
      <c r="H16199" s="2">
        <f t="shared" ref="H16199:H16262" si="5081">($I$2-$J$2)*E16199+$J$2</f>
        <v>0.70375457653534879</v>
      </c>
      <c r="L16199" s="16">
        <f t="shared" si="5065"/>
        <v>0.7038487052265836</v>
      </c>
      <c r="M16199">
        <f t="shared" si="5066"/>
        <v>3.4552294206937335E-3</v>
      </c>
      <c r="P16199" s="19">
        <f t="shared" si="5067"/>
        <v>0.70375532606042723</v>
      </c>
      <c r="Q16199">
        <f t="shared" si="5068"/>
        <v>3.4442602615628562E-3</v>
      </c>
      <c r="T16199" s="19"/>
      <c r="V16199" s="19">
        <f t="shared" si="5069"/>
        <v>-1.5892654517411608E-9</v>
      </c>
      <c r="Y16199" s="19">
        <f t="shared" si="5070"/>
        <v>0.84875944216255883</v>
      </c>
      <c r="Z16199" s="14">
        <f t="shared" si="5071"/>
        <v>4.1490404989949964E-2</v>
      </c>
      <c r="AB16199" s="17">
        <f t="shared" si="5072"/>
        <v>31.172381907193802</v>
      </c>
      <c r="AC16199">
        <f t="shared" si="5073"/>
        <v>31.86866090591527</v>
      </c>
      <c r="AI16199" s="19">
        <f t="shared" si="5074"/>
        <v>0.66670078475260097</v>
      </c>
      <c r="AJ16199">
        <f t="shared" si="5075"/>
        <v>4.6799876363856299E-4</v>
      </c>
      <c r="AO16199" s="3">
        <f t="shared" si="5063"/>
        <v>0.66680208964477572</v>
      </c>
      <c r="AQ16199">
        <f t="shared" si="5076"/>
        <v>1696.8500000003237</v>
      </c>
      <c r="AR16199">
        <f t="shared" si="5077"/>
        <v>25.52714843939858</v>
      </c>
      <c r="AS16199" s="5">
        <f t="shared" si="5078"/>
        <v>24.084594739038945</v>
      </c>
      <c r="AT16199">
        <f t="shared" si="5079"/>
        <v>2.0809611784212767</v>
      </c>
    </row>
    <row r="16200" spans="1:46" x14ac:dyDescent="0.25">
      <c r="A16200" s="1">
        <v>1696.9500000003241</v>
      </c>
      <c r="B16200">
        <v>25.52873826840802</v>
      </c>
      <c r="D16200">
        <f t="shared" si="5064"/>
        <v>0.64510733203233295</v>
      </c>
      <c r="E16200">
        <f t="shared" si="5062"/>
        <v>0.7037954132772124</v>
      </c>
      <c r="G16200">
        <f t="shared" si="5080"/>
        <v>0.64510733203233295</v>
      </c>
      <c r="H16200" s="2">
        <f t="shared" si="5081"/>
        <v>0.7037954132772124</v>
      </c>
      <c r="L16200" s="16">
        <f t="shared" si="5065"/>
        <v>0.70388953447792346</v>
      </c>
      <c r="M16200">
        <f t="shared" si="5066"/>
        <v>3.4553473243543876E-3</v>
      </c>
      <c r="P16200" s="19">
        <f t="shared" si="5067"/>
        <v>0.7037961627379391</v>
      </c>
      <c r="Q16200">
        <f t="shared" si="5068"/>
        <v>3.4443788495912998E-3</v>
      </c>
      <c r="T16200" s="19"/>
      <c r="V16200" s="19">
        <f t="shared" si="5069"/>
        <v>-1.5854812398025312E-9</v>
      </c>
      <c r="Y16200" s="19">
        <f t="shared" si="5070"/>
        <v>0.84880039672555463</v>
      </c>
      <c r="Z16200" s="14">
        <f t="shared" si="5071"/>
        <v>4.1490864604116995E-2</v>
      </c>
      <c r="AB16200" s="17">
        <f t="shared" si="5072"/>
        <v>31.173976323137587</v>
      </c>
      <c r="AC16200">
        <f t="shared" si="5073"/>
        <v>31.86871269456687</v>
      </c>
      <c r="AI16200" s="19">
        <f t="shared" si="5074"/>
        <v>0.66674473444480276</v>
      </c>
      <c r="AJ16200">
        <f t="shared" si="5075"/>
        <v>4.6817718315915431E-4</v>
      </c>
      <c r="AO16200" s="3">
        <f t="shared" si="5063"/>
        <v>0.6668460325783081</v>
      </c>
      <c r="AQ16200">
        <f t="shared" si="5076"/>
        <v>1696.9500000003241</v>
      </c>
      <c r="AR16200">
        <f t="shared" si="5077"/>
        <v>25.52873826840802</v>
      </c>
      <c r="AS16200" s="5">
        <f t="shared" si="5078"/>
        <v>24.086305759370873</v>
      </c>
      <c r="AT16200">
        <f t="shared" si="5079"/>
        <v>2.0806115431271985</v>
      </c>
    </row>
    <row r="16201" spans="1:46" x14ac:dyDescent="0.25">
      <c r="A16201" s="1">
        <v>1697.050000000324</v>
      </c>
      <c r="B16201">
        <v>25.530328036880089</v>
      </c>
      <c r="D16201">
        <f t="shared" si="5064"/>
        <v>0.64514715838941605</v>
      </c>
      <c r="E16201">
        <f t="shared" si="5062"/>
        <v>0.70383624846409809</v>
      </c>
      <c r="G16201">
        <f t="shared" si="5080"/>
        <v>0.64514715838941605</v>
      </c>
      <c r="H16201" s="2">
        <f t="shared" si="5081"/>
        <v>0.70383624846409809</v>
      </c>
      <c r="L16201" s="16">
        <f t="shared" si="5065"/>
        <v>0.70393036217305394</v>
      </c>
      <c r="M16201">
        <f t="shared" si="5066"/>
        <v>3.4554650470686992E-3</v>
      </c>
      <c r="P16201" s="19">
        <f t="shared" si="5067"/>
        <v>0.70383699786045673</v>
      </c>
      <c r="Q16201">
        <f t="shared" si="5068"/>
        <v>3.4444972571365238E-3</v>
      </c>
      <c r="T16201" s="19"/>
      <c r="V16201" s="19">
        <f t="shared" si="5069"/>
        <v>-1.5817059183034949E-9</v>
      </c>
      <c r="Y16201" s="19">
        <f t="shared" si="5070"/>
        <v>0.84884134980796233</v>
      </c>
      <c r="Z16201" s="14">
        <f t="shared" si="5071"/>
        <v>4.1491323617655375E-2</v>
      </c>
      <c r="AB16201" s="17">
        <f t="shared" si="5072"/>
        <v>31.175570681440099</v>
      </c>
      <c r="AC16201">
        <f t="shared" si="5073"/>
        <v>31.868764515958901</v>
      </c>
      <c r="AI16201" s="19">
        <f t="shared" si="5074"/>
        <v>0.66678868302882766</v>
      </c>
      <c r="AJ16201">
        <f t="shared" si="5075"/>
        <v>4.6835558871825947E-4</v>
      </c>
      <c r="AO16201" s="3">
        <f t="shared" si="5063"/>
        <v>0.66688997440207287</v>
      </c>
      <c r="AQ16201">
        <f t="shared" si="5076"/>
        <v>1697.050000000324</v>
      </c>
      <c r="AR16201">
        <f t="shared" si="5077"/>
        <v>25.530328036880089</v>
      </c>
      <c r="AS16201" s="5">
        <f t="shared" si="5078"/>
        <v>24.088016736559993</v>
      </c>
      <c r="AT16201">
        <f t="shared" si="5079"/>
        <v>2.0802618870310461</v>
      </c>
    </row>
    <row r="16202" spans="1:46" x14ac:dyDescent="0.25">
      <c r="A16202" s="1">
        <v>1697.1500000003241</v>
      </c>
      <c r="B16202">
        <v>25.531917744814741</v>
      </c>
      <c r="D16202">
        <f t="shared" si="5064"/>
        <v>0.64518698474649916</v>
      </c>
      <c r="E16202">
        <f t="shared" si="5062"/>
        <v>0.70387708209600464</v>
      </c>
      <c r="G16202">
        <f t="shared" si="5080"/>
        <v>0.64518698474649916</v>
      </c>
      <c r="H16202" s="2">
        <f t="shared" si="5081"/>
        <v>0.70387708209600464</v>
      </c>
      <c r="L16202" s="16">
        <f t="shared" si="5065"/>
        <v>0.70397118831196792</v>
      </c>
      <c r="M16202">
        <f t="shared" si="5066"/>
        <v>3.4555825888264702E-3</v>
      </c>
      <c r="P16202" s="19">
        <f t="shared" si="5067"/>
        <v>0.70387783142797911</v>
      </c>
      <c r="Q16202">
        <f t="shared" si="5068"/>
        <v>3.4446154841889856E-3</v>
      </c>
      <c r="T16202" s="19"/>
      <c r="V16202" s="19">
        <f t="shared" si="5069"/>
        <v>-1.5779394666774501E-9</v>
      </c>
      <c r="Y16202" s="19">
        <f t="shared" si="5070"/>
        <v>0.84888230140975995</v>
      </c>
      <c r="Z16202" s="14">
        <f t="shared" si="5071"/>
        <v>4.1491782030546091E-2</v>
      </c>
      <c r="AB16202" s="17">
        <f t="shared" si="5072"/>
        <v>31.177164982100486</v>
      </c>
      <c r="AC16202">
        <f t="shared" si="5073"/>
        <v>31.868816370082328</v>
      </c>
      <c r="AI16202" s="19">
        <f t="shared" si="5074"/>
        <v>0.66683263050458308</v>
      </c>
      <c r="AJ16202">
        <f t="shared" si="5075"/>
        <v>4.685339802844564E-4</v>
      </c>
      <c r="AO16202" s="3">
        <f t="shared" si="5063"/>
        <v>0.66693391511595923</v>
      </c>
      <c r="AQ16202">
        <f t="shared" si="5076"/>
        <v>1697.1500000003241</v>
      </c>
      <c r="AR16202">
        <f t="shared" si="5077"/>
        <v>25.531917744814738</v>
      </c>
      <c r="AS16202" s="5">
        <f t="shared" si="5078"/>
        <v>24.089727670602699</v>
      </c>
      <c r="AT16202">
        <f t="shared" si="5079"/>
        <v>2.0799122101557272</v>
      </c>
    </row>
    <row r="16203" spans="1:46" x14ac:dyDescent="0.25">
      <c r="A16203" s="1">
        <v>1697.250000000324</v>
      </c>
      <c r="B16203">
        <v>25.533507392211941</v>
      </c>
      <c r="D16203">
        <f t="shared" si="5064"/>
        <v>0.64522681110358227</v>
      </c>
      <c r="E16203">
        <f t="shared" si="5062"/>
        <v>0.70391791417293126</v>
      </c>
      <c r="G16203">
        <f t="shared" si="5080"/>
        <v>0.64522681110358227</v>
      </c>
      <c r="H16203" s="2">
        <f t="shared" si="5081"/>
        <v>0.70391791417293126</v>
      </c>
      <c r="L16203" s="16">
        <f t="shared" si="5065"/>
        <v>0.70401201289466897</v>
      </c>
      <c r="M16203">
        <f t="shared" si="5066"/>
        <v>3.4556999496187838E-3</v>
      </c>
      <c r="P16203" s="19">
        <f t="shared" si="5067"/>
        <v>0.70391866344050513</v>
      </c>
      <c r="Q16203">
        <f t="shared" si="5068"/>
        <v>3.4447335307391581E-3</v>
      </c>
      <c r="T16203" s="19"/>
      <c r="V16203" s="19">
        <f t="shared" si="5069"/>
        <v>-1.5741818644045174E-9</v>
      </c>
      <c r="Y16203" s="19">
        <f t="shared" si="5070"/>
        <v>0.84892325153092618</v>
      </c>
      <c r="Z16203" s="14">
        <f t="shared" si="5071"/>
        <v>4.1492239842770472E-2</v>
      </c>
      <c r="AB16203" s="17">
        <f t="shared" si="5072"/>
        <v>31.178759225117901</v>
      </c>
      <c r="AC16203">
        <f t="shared" si="5073"/>
        <v>31.868868256928092</v>
      </c>
      <c r="AI16203" s="19">
        <f t="shared" si="5074"/>
        <v>0.66687657687201507</v>
      </c>
      <c r="AJ16203">
        <f t="shared" si="5075"/>
        <v>4.6871235782800489E-4</v>
      </c>
      <c r="AO16203" s="3">
        <f t="shared" si="5063"/>
        <v>0.66697785471993098</v>
      </c>
      <c r="AQ16203">
        <f t="shared" si="5076"/>
        <v>1697.250000000324</v>
      </c>
      <c r="AR16203">
        <f t="shared" si="5077"/>
        <v>25.533507392211941</v>
      </c>
      <c r="AS16203" s="5">
        <f t="shared" si="5078"/>
        <v>24.09143856149689</v>
      </c>
      <c r="AT16203">
        <f t="shared" si="5079"/>
        <v>2.0795625125198756</v>
      </c>
    </row>
    <row r="16204" spans="1:46" x14ac:dyDescent="0.25">
      <c r="A16204" s="1">
        <v>1697.3500000003239</v>
      </c>
      <c r="B16204">
        <v>25.53509697907166</v>
      </c>
      <c r="D16204">
        <f t="shared" si="5064"/>
        <v>0.64526663746066537</v>
      </c>
      <c r="E16204">
        <f t="shared" si="5062"/>
        <v>0.70395874469487718</v>
      </c>
      <c r="G16204">
        <f t="shared" si="5080"/>
        <v>0.64526663746066537</v>
      </c>
      <c r="H16204" s="2">
        <f t="shared" si="5081"/>
        <v>0.70395874469487718</v>
      </c>
      <c r="L16204" s="16">
        <f t="shared" si="5065"/>
        <v>0.70405283592114998</v>
      </c>
      <c r="M16204">
        <f t="shared" si="5066"/>
        <v>3.4558171294354826E-3</v>
      </c>
      <c r="P16204" s="19">
        <f t="shared" si="5067"/>
        <v>0.70395949389803392</v>
      </c>
      <c r="Q16204">
        <f t="shared" si="5068"/>
        <v>3.4448513967775545E-3</v>
      </c>
      <c r="T16204" s="19"/>
      <c r="V16204" s="19">
        <f t="shared" si="5069"/>
        <v>-1.5704330910114188E-9</v>
      </c>
      <c r="Y16204" s="19">
        <f t="shared" si="5070"/>
        <v>0.84896420017143859</v>
      </c>
      <c r="Z16204" s="14">
        <f t="shared" si="5071"/>
        <v>4.1492697054309385E-2</v>
      </c>
      <c r="AB16204" s="17">
        <f t="shared" si="5072"/>
        <v>31.180353410491485</v>
      </c>
      <c r="AC16204">
        <f t="shared" si="5073"/>
        <v>31.868920176486888</v>
      </c>
      <c r="AI16204" s="19">
        <f t="shared" si="5074"/>
        <v>0.66692052213104969</v>
      </c>
      <c r="AJ16204">
        <f t="shared" si="5075"/>
        <v>4.6889072131830486E-4</v>
      </c>
      <c r="AO16204" s="3">
        <f t="shared" si="5063"/>
        <v>0.66702179321387756</v>
      </c>
      <c r="AQ16204">
        <f t="shared" si="5076"/>
        <v>1697.3500000003241</v>
      </c>
      <c r="AR16204">
        <f t="shared" si="5077"/>
        <v>25.53509697907166</v>
      </c>
      <c r="AS16204" s="5">
        <f t="shared" si="5078"/>
        <v>24.09314940923969</v>
      </c>
      <c r="AT16204">
        <f t="shared" si="5079"/>
        <v>2.0792127941443264</v>
      </c>
    </row>
    <row r="16205" spans="1:46" x14ac:dyDescent="0.25">
      <c r="A16205" s="1">
        <v>1697.4500000003241</v>
      </c>
      <c r="B16205">
        <v>25.536686505393849</v>
      </c>
      <c r="D16205">
        <f t="shared" si="5064"/>
        <v>0.64530646381774848</v>
      </c>
      <c r="E16205">
        <f t="shared" si="5062"/>
        <v>0.70399957366184096</v>
      </c>
      <c r="G16205">
        <f t="shared" si="5080"/>
        <v>0.64530646381774848</v>
      </c>
      <c r="H16205" s="2">
        <f t="shared" si="5081"/>
        <v>0.70399957366184096</v>
      </c>
      <c r="L16205" s="16">
        <f t="shared" si="5065"/>
        <v>0.7040936573914145</v>
      </c>
      <c r="M16205">
        <f t="shared" si="5066"/>
        <v>3.4559341282676794E-3</v>
      </c>
      <c r="P16205" s="19">
        <f t="shared" si="5067"/>
        <v>0.70400032280056413</v>
      </c>
      <c r="Q16205">
        <f t="shared" si="5068"/>
        <v>3.4449690822946494E-3</v>
      </c>
      <c r="T16205" s="19"/>
      <c r="V16205" s="19">
        <f t="shared" si="5069"/>
        <v>-1.5666931260715025E-9</v>
      </c>
      <c r="Y16205" s="19">
        <f t="shared" si="5070"/>
        <v>0.8490051473312753</v>
      </c>
      <c r="Z16205" s="14">
        <f t="shared" si="5071"/>
        <v>4.1493153665143966E-2</v>
      </c>
      <c r="AB16205" s="17">
        <f t="shared" si="5072"/>
        <v>31.181947538220385</v>
      </c>
      <c r="AC16205">
        <f t="shared" si="5073"/>
        <v>31.868972128749725</v>
      </c>
      <c r="AI16205" s="19">
        <f t="shared" si="5074"/>
        <v>0.66696446628161365</v>
      </c>
      <c r="AJ16205">
        <f t="shared" si="5075"/>
        <v>4.6906907072479014E-4</v>
      </c>
      <c r="AO16205" s="3">
        <f t="shared" si="5063"/>
        <v>0.66706573059776297</v>
      </c>
      <c r="AQ16205">
        <f t="shared" si="5076"/>
        <v>1697.4500000003241</v>
      </c>
      <c r="AR16205">
        <f t="shared" si="5077"/>
        <v>25.536686505393849</v>
      </c>
      <c r="AS16205" s="5">
        <f t="shared" si="5078"/>
        <v>24.094860213828241</v>
      </c>
      <c r="AT16205">
        <f t="shared" si="5079"/>
        <v>2.0788630550498333</v>
      </c>
    </row>
    <row r="16206" spans="1:46" x14ac:dyDescent="0.25">
      <c r="A16206" s="1">
        <v>1697.550000000324</v>
      </c>
      <c r="B16206">
        <v>25.538275971178479</v>
      </c>
      <c r="D16206">
        <f t="shared" si="5064"/>
        <v>0.64534629017483158</v>
      </c>
      <c r="E16206">
        <f t="shared" si="5062"/>
        <v>0.70404040107382215</v>
      </c>
      <c r="G16206">
        <f t="shared" si="5080"/>
        <v>0.64534629017483158</v>
      </c>
      <c r="H16206" s="2">
        <f t="shared" si="5081"/>
        <v>0.70404040107382215</v>
      </c>
      <c r="L16206" s="16">
        <f t="shared" si="5065"/>
        <v>0.70413447730546253</v>
      </c>
      <c r="M16206">
        <f t="shared" si="5066"/>
        <v>3.4560509461060815E-3</v>
      </c>
      <c r="P16206" s="19">
        <f t="shared" si="5067"/>
        <v>0.7040411501480961</v>
      </c>
      <c r="Q16206">
        <f t="shared" si="5068"/>
        <v>3.4450865872811287E-3</v>
      </c>
      <c r="T16206" s="19"/>
      <c r="V16206" s="19">
        <f t="shared" si="5069"/>
        <v>-1.5629619492044261E-9</v>
      </c>
      <c r="Y16206" s="19">
        <f t="shared" si="5070"/>
        <v>0.84904609301041412</v>
      </c>
      <c r="Z16206" s="14">
        <f t="shared" si="5071"/>
        <v>4.14936096752552E-2</v>
      </c>
      <c r="AB16206" s="17">
        <f t="shared" si="5072"/>
        <v>31.183541608303727</v>
      </c>
      <c r="AC16206">
        <f t="shared" si="5073"/>
        <v>31.869024113707141</v>
      </c>
      <c r="AI16206" s="19">
        <f t="shared" si="5074"/>
        <v>0.66700840932361594</v>
      </c>
      <c r="AJ16206">
        <f t="shared" si="5075"/>
        <v>4.6924740601612974E-4</v>
      </c>
      <c r="AO16206" s="3">
        <f t="shared" si="5063"/>
        <v>0.66710966687149575</v>
      </c>
      <c r="AQ16206">
        <f t="shared" si="5076"/>
        <v>1697.550000000324</v>
      </c>
      <c r="AR16206">
        <f t="shared" si="5077"/>
        <v>25.538275971178479</v>
      </c>
      <c r="AS16206" s="5">
        <f t="shared" si="5078"/>
        <v>24.096570975259006</v>
      </c>
      <c r="AT16206">
        <f t="shared" si="5079"/>
        <v>2.0785132952591669</v>
      </c>
    </row>
    <row r="16207" spans="1:46" x14ac:dyDescent="0.25">
      <c r="A16207" s="1">
        <v>1697.6500000003241</v>
      </c>
      <c r="B16207">
        <v>25.539865376425499</v>
      </c>
      <c r="D16207">
        <f t="shared" si="5064"/>
        <v>0.64538611653191469</v>
      </c>
      <c r="E16207">
        <f t="shared" si="5062"/>
        <v>0.7040812269308192</v>
      </c>
      <c r="G16207">
        <f t="shared" si="5080"/>
        <v>0.64538611653191469</v>
      </c>
      <c r="H16207" s="2">
        <f t="shared" si="5081"/>
        <v>0.7040812269308192</v>
      </c>
      <c r="L16207" s="16">
        <f t="shared" si="5065"/>
        <v>0.70417529566329051</v>
      </c>
      <c r="M16207">
        <f t="shared" si="5066"/>
        <v>3.4561675829409945E-3</v>
      </c>
      <c r="P16207" s="19">
        <f t="shared" si="5067"/>
        <v>0.70408197594062716</v>
      </c>
      <c r="Q16207">
        <f t="shared" si="5068"/>
        <v>3.4452039117273403E-3</v>
      </c>
      <c r="T16207" s="19"/>
      <c r="V16207" s="19">
        <f t="shared" si="5069"/>
        <v>-1.5592395400762786E-9</v>
      </c>
      <c r="Y16207" s="19">
        <f t="shared" si="5070"/>
        <v>0.84908703720883383</v>
      </c>
      <c r="Z16207" s="14">
        <f t="shared" si="5071"/>
        <v>4.1494065084624505E-2</v>
      </c>
      <c r="AB16207" s="17">
        <f t="shared" si="5072"/>
        <v>31.185135620740702</v>
      </c>
      <c r="AC16207">
        <f t="shared" si="5073"/>
        <v>31.869076131350628</v>
      </c>
      <c r="AI16207" s="19">
        <f t="shared" si="5074"/>
        <v>0.6670523512570008</v>
      </c>
      <c r="AJ16207">
        <f t="shared" si="5075"/>
        <v>4.6942572716252712E-4</v>
      </c>
      <c r="AO16207" s="3">
        <f t="shared" si="5063"/>
        <v>0.66715360203500174</v>
      </c>
      <c r="AQ16207">
        <f t="shared" si="5076"/>
        <v>1697.6500000003241</v>
      </c>
      <c r="AR16207">
        <f t="shared" si="5077"/>
        <v>25.539865376425499</v>
      </c>
      <c r="AS16207" s="5">
        <f t="shared" si="5078"/>
        <v>24.09828169352981</v>
      </c>
      <c r="AT16207">
        <f t="shared" si="5079"/>
        <v>2.0781635147911008</v>
      </c>
    </row>
    <row r="16208" spans="1:46" x14ac:dyDescent="0.25">
      <c r="A16208" s="1">
        <v>1697.750000000324</v>
      </c>
      <c r="B16208">
        <v>25.54145472113489</v>
      </c>
      <c r="D16208">
        <f t="shared" si="5064"/>
        <v>0.64542594288899779</v>
      </c>
      <c r="E16208">
        <f t="shared" si="5062"/>
        <v>0.70412205123283178</v>
      </c>
      <c r="G16208">
        <f t="shared" si="5080"/>
        <v>0.64542594288899779</v>
      </c>
      <c r="H16208" s="2">
        <f t="shared" si="5081"/>
        <v>0.70412205123283178</v>
      </c>
      <c r="L16208" s="16">
        <f t="shared" si="5065"/>
        <v>0.70421611246490201</v>
      </c>
      <c r="M16208">
        <f t="shared" si="5066"/>
        <v>3.456284038763574E-3</v>
      </c>
      <c r="P16208" s="19">
        <f t="shared" si="5067"/>
        <v>0.70412280017815754</v>
      </c>
      <c r="Q16208">
        <f t="shared" si="5068"/>
        <v>3.4453210556239853E-3</v>
      </c>
      <c r="T16208" s="19"/>
      <c r="V16208" s="19">
        <f t="shared" si="5069"/>
        <v>-1.5555258783992684E-9</v>
      </c>
      <c r="Y16208" s="19">
        <f t="shared" si="5070"/>
        <v>0.84912797992651179</v>
      </c>
      <c r="Z16208" s="14">
        <f t="shared" si="5071"/>
        <v>4.1494519893232724E-2</v>
      </c>
      <c r="AB16208" s="17">
        <f t="shared" si="5072"/>
        <v>31.186729575530414</v>
      </c>
      <c r="AC16208">
        <f t="shared" si="5073"/>
        <v>31.869128181670401</v>
      </c>
      <c r="AI16208" s="19">
        <f t="shared" si="5074"/>
        <v>0.66709629208171384</v>
      </c>
      <c r="AJ16208">
        <f t="shared" si="5075"/>
        <v>4.6960403413424885E-4</v>
      </c>
      <c r="AO16208" s="3">
        <f t="shared" si="5063"/>
        <v>0.66719753608822674</v>
      </c>
      <c r="AQ16208">
        <f t="shared" si="5076"/>
        <v>1697.750000000324</v>
      </c>
      <c r="AR16208">
        <f t="shared" si="5077"/>
        <v>25.54145472113489</v>
      </c>
      <c r="AS16208" s="5">
        <f t="shared" si="5078"/>
        <v>24.099992368638535</v>
      </c>
      <c r="AT16208">
        <f t="shared" si="5079"/>
        <v>2.0778137136643267</v>
      </c>
    </row>
    <row r="16209" spans="1:46" x14ac:dyDescent="0.25">
      <c r="A16209" s="1">
        <v>1697.8500000003239</v>
      </c>
      <c r="B16209">
        <v>25.543044005306609</v>
      </c>
      <c r="D16209">
        <f t="shared" si="5064"/>
        <v>0.6454657692460809</v>
      </c>
      <c r="E16209">
        <f t="shared" si="5062"/>
        <v>0.70416287397985866</v>
      </c>
      <c r="G16209">
        <f t="shared" si="5080"/>
        <v>0.6454657692460809</v>
      </c>
      <c r="H16209" s="2">
        <f t="shared" si="5081"/>
        <v>0.70416287397985866</v>
      </c>
      <c r="L16209" s="16">
        <f t="shared" si="5065"/>
        <v>0.70425692771028992</v>
      </c>
      <c r="M16209">
        <f t="shared" si="5066"/>
        <v>3.4564003135637354E-3</v>
      </c>
      <c r="P16209" s="19">
        <f t="shared" si="5067"/>
        <v>0.70416362286068557</v>
      </c>
      <c r="Q16209">
        <f t="shared" si="5068"/>
        <v>3.4454380189615583E-3</v>
      </c>
      <c r="T16209" s="19"/>
      <c r="V16209" s="19">
        <f t="shared" si="5069"/>
        <v>-1.5518209439317788E-9</v>
      </c>
      <c r="Y16209" s="19">
        <f t="shared" si="5070"/>
        <v>0.84916892116342713</v>
      </c>
      <c r="Z16209" s="14">
        <f t="shared" si="5071"/>
        <v>4.1494974101061434E-2</v>
      </c>
      <c r="AB16209" s="17">
        <f t="shared" si="5072"/>
        <v>31.188323472672053</v>
      </c>
      <c r="AC16209">
        <f t="shared" si="5073"/>
        <v>31.869180264657878</v>
      </c>
      <c r="AI16209" s="19">
        <f t="shared" si="5074"/>
        <v>0.66714023179764492</v>
      </c>
      <c r="AJ16209">
        <f t="shared" si="5075"/>
        <v>4.6978232689915116E-4</v>
      </c>
      <c r="AO16209" s="3">
        <f t="shared" si="5063"/>
        <v>0.66724146903109727</v>
      </c>
      <c r="AQ16209">
        <f t="shared" si="5076"/>
        <v>1697.8500000003239</v>
      </c>
      <c r="AR16209">
        <f t="shared" si="5077"/>
        <v>25.543044005306609</v>
      </c>
      <c r="AS16209" s="5">
        <f t="shared" si="5078"/>
        <v>24.101703000580894</v>
      </c>
      <c r="AT16209">
        <f t="shared" si="5079"/>
        <v>2.077463891903732</v>
      </c>
    </row>
    <row r="16210" spans="1:46" x14ac:dyDescent="0.25">
      <c r="A16210" s="1">
        <v>1697.9500000003241</v>
      </c>
      <c r="B16210">
        <v>25.544633228940601</v>
      </c>
      <c r="D16210">
        <f t="shared" si="5064"/>
        <v>0.64550559560316401</v>
      </c>
      <c r="E16210">
        <f t="shared" si="5062"/>
        <v>0.70420369517189851</v>
      </c>
      <c r="G16210">
        <f t="shared" si="5080"/>
        <v>0.64550559560316401</v>
      </c>
      <c r="H16210" s="2">
        <f t="shared" si="5081"/>
        <v>0.70420369517189851</v>
      </c>
      <c r="L16210" s="16">
        <f t="shared" si="5065"/>
        <v>0.70429774139945778</v>
      </c>
      <c r="M16210">
        <f t="shared" si="5066"/>
        <v>3.4565164073326634E-3</v>
      </c>
      <c r="P16210" s="19">
        <f t="shared" si="5067"/>
        <v>0.70420444398821058</v>
      </c>
      <c r="Q16210">
        <f t="shared" si="5068"/>
        <v>3.4455548017306849E-3</v>
      </c>
      <c r="T16210" s="19"/>
      <c r="V16210" s="19">
        <f t="shared" si="5069"/>
        <v>-1.5481247164782464E-9</v>
      </c>
      <c r="Y16210" s="19">
        <f t="shared" si="5070"/>
        <v>0.84920986091955641</v>
      </c>
      <c r="Z16210" s="14">
        <f t="shared" si="5071"/>
        <v>4.1495427708091191E-2</v>
      </c>
      <c r="AB16210" s="17">
        <f t="shared" si="5072"/>
        <v>31.18991731216471</v>
      </c>
      <c r="AC16210">
        <f t="shared" si="5073"/>
        <v>31.869232380303465</v>
      </c>
      <c r="AI16210" s="19">
        <f t="shared" si="5074"/>
        <v>0.66718417040473854</v>
      </c>
      <c r="AJ16210">
        <f t="shared" si="5075"/>
        <v>4.699606054274624E-4</v>
      </c>
      <c r="AO16210" s="3">
        <f t="shared" si="5063"/>
        <v>0.66728540086350296</v>
      </c>
      <c r="AQ16210">
        <f t="shared" si="5076"/>
        <v>1697.9500000003241</v>
      </c>
      <c r="AR16210">
        <f t="shared" si="5077"/>
        <v>25.544633228940601</v>
      </c>
      <c r="AS16210" s="5">
        <f t="shared" si="5078"/>
        <v>24.10341358935473</v>
      </c>
      <c r="AT16210">
        <f t="shared" si="5079"/>
        <v>2.0771140495280274</v>
      </c>
    </row>
    <row r="16211" spans="1:46" x14ac:dyDescent="0.25">
      <c r="A16211" s="1">
        <v>1698.050000000324</v>
      </c>
      <c r="B16211">
        <v>25.546222392036849</v>
      </c>
      <c r="D16211">
        <f t="shared" si="5064"/>
        <v>0.64554542196024711</v>
      </c>
      <c r="E16211">
        <f t="shared" si="5062"/>
        <v>0.70424451480895078</v>
      </c>
      <c r="G16211">
        <f t="shared" si="5080"/>
        <v>0.64554542196024711</v>
      </c>
      <c r="H16211" s="2">
        <f t="shared" si="5081"/>
        <v>0.70424451480895078</v>
      </c>
      <c r="L16211" s="16">
        <f t="shared" si="5065"/>
        <v>0.70433855353240205</v>
      </c>
      <c r="M16211">
        <f t="shared" si="5066"/>
        <v>3.4566323200607213E-3</v>
      </c>
      <c r="P16211" s="19">
        <f t="shared" si="5067"/>
        <v>0.7042452635607318</v>
      </c>
      <c r="Q16211">
        <f t="shared" si="5068"/>
        <v>3.4456714039219935E-3</v>
      </c>
      <c r="T16211" s="19"/>
      <c r="V16211" s="19">
        <f t="shared" si="5069"/>
        <v>-1.5444371758889212E-9</v>
      </c>
      <c r="Y16211" s="19">
        <f t="shared" si="5070"/>
        <v>0.84925079919487823</v>
      </c>
      <c r="Z16211" s="14">
        <f t="shared" si="5071"/>
        <v>4.1495880714303365E-2</v>
      </c>
      <c r="AB16211" s="17">
        <f t="shared" si="5072"/>
        <v>31.191511094007552</v>
      </c>
      <c r="AC16211">
        <f t="shared" si="5073"/>
        <v>31.869284528598062</v>
      </c>
      <c r="AI16211" s="19">
        <f t="shared" si="5074"/>
        <v>0.66722810790294074</v>
      </c>
      <c r="AJ16211">
        <f t="shared" si="5075"/>
        <v>4.7013886968948372E-4</v>
      </c>
      <c r="AO16211" s="3">
        <f t="shared" si="5063"/>
        <v>0.66732933158540741</v>
      </c>
      <c r="AQ16211">
        <f t="shared" si="5076"/>
        <v>1698.050000000324</v>
      </c>
      <c r="AR16211">
        <f t="shared" si="5077"/>
        <v>25.546222392036846</v>
      </c>
      <c r="AS16211" s="5">
        <f t="shared" si="5078"/>
        <v>24.105124134957936</v>
      </c>
      <c r="AT16211">
        <f t="shared" si="5079"/>
        <v>2.0767641865558706</v>
      </c>
    </row>
    <row r="16212" spans="1:46" x14ac:dyDescent="0.25">
      <c r="A16212" s="1">
        <v>1698.1500000003241</v>
      </c>
      <c r="B16212">
        <v>25.547811494595312</v>
      </c>
      <c r="D16212">
        <f t="shared" si="5064"/>
        <v>0.64558524831733022</v>
      </c>
      <c r="E16212">
        <f t="shared" si="5062"/>
        <v>0.70428533289101458</v>
      </c>
      <c r="G16212">
        <f t="shared" si="5080"/>
        <v>0.64558524831733022</v>
      </c>
      <c r="H16212" s="2">
        <f t="shared" si="5081"/>
        <v>0.70428533289101458</v>
      </c>
      <c r="L16212" s="16">
        <f t="shared" si="5065"/>
        <v>0.70437936410912627</v>
      </c>
      <c r="M16212">
        <f t="shared" si="5066"/>
        <v>3.456748051739122E-3</v>
      </c>
      <c r="P16212" s="19">
        <f t="shared" si="5067"/>
        <v>0.70428608157824824</v>
      </c>
      <c r="Q16212">
        <f t="shared" si="5068"/>
        <v>3.4457878255260989E-3</v>
      </c>
      <c r="T16212" s="19"/>
      <c r="V16212" s="19">
        <f t="shared" si="5069"/>
        <v>-1.5407583020599083E-9</v>
      </c>
      <c r="Y16212" s="19">
        <f t="shared" si="5070"/>
        <v>0.8492917359893708</v>
      </c>
      <c r="Z16212" s="14">
        <f t="shared" si="5071"/>
        <v>4.1496333119679221E-2</v>
      </c>
      <c r="AB16212" s="17">
        <f t="shared" si="5072"/>
        <v>31.193104818199735</v>
      </c>
      <c r="AC16212">
        <f t="shared" si="5073"/>
        <v>31.869336709532682</v>
      </c>
      <c r="AI16212" s="19">
        <f t="shared" si="5074"/>
        <v>0.66727204429215936</v>
      </c>
      <c r="AJ16212">
        <f t="shared" si="5075"/>
        <v>4.7031711965386553E-4</v>
      </c>
      <c r="AO16212" s="3">
        <f t="shared" si="5063"/>
        <v>0.66737326119673779</v>
      </c>
      <c r="AQ16212">
        <f t="shared" si="5076"/>
        <v>1698.1500000003239</v>
      </c>
      <c r="AR16212">
        <f t="shared" si="5077"/>
        <v>25.547811494595312</v>
      </c>
      <c r="AS16212" s="5">
        <f t="shared" si="5078"/>
        <v>24.106834637386928</v>
      </c>
      <c r="AT16212">
        <f t="shared" si="5079"/>
        <v>2.0764143030101496</v>
      </c>
    </row>
    <row r="16213" spans="1:46" x14ac:dyDescent="0.25">
      <c r="A16213" s="1">
        <v>1698.250000000324</v>
      </c>
      <c r="B16213">
        <v>25.54940053661597</v>
      </c>
      <c r="D16213">
        <f t="shared" si="5064"/>
        <v>0.64562507467441332</v>
      </c>
      <c r="E16213">
        <f t="shared" si="5062"/>
        <v>0.70432614941808935</v>
      </c>
      <c r="G16213">
        <f t="shared" si="5080"/>
        <v>0.64562507467441332</v>
      </c>
      <c r="H16213" s="2">
        <f t="shared" si="5081"/>
        <v>0.70432614941808935</v>
      </c>
      <c r="L16213" s="16">
        <f t="shared" si="5065"/>
        <v>0.7044201731296269</v>
      </c>
      <c r="M16213">
        <f t="shared" si="5066"/>
        <v>3.456863602358258E-3</v>
      </c>
      <c r="P16213" s="19">
        <f t="shared" si="5067"/>
        <v>0.70432689804075876</v>
      </c>
      <c r="Q16213">
        <f t="shared" si="5068"/>
        <v>3.4459040665336194E-3</v>
      </c>
      <c r="T16213" s="19"/>
      <c r="V16213" s="19">
        <f t="shared" si="5069"/>
        <v>-1.5370880749329939E-9</v>
      </c>
      <c r="Y16213" s="19">
        <f t="shared" si="5070"/>
        <v>0.8493326713030126</v>
      </c>
      <c r="Z16213" s="14">
        <f t="shared" si="5071"/>
        <v>4.1496784924200107E-2</v>
      </c>
      <c r="AB16213" s="17">
        <f t="shared" si="5072"/>
        <v>31.194698484740414</v>
      </c>
      <c r="AC16213">
        <f t="shared" si="5073"/>
        <v>31.869388923098057</v>
      </c>
      <c r="AI16213" s="19">
        <f t="shared" si="5074"/>
        <v>0.66731597957232092</v>
      </c>
      <c r="AJ16213">
        <f t="shared" si="5075"/>
        <v>4.7049535529007159E-4</v>
      </c>
      <c r="AO16213" s="3">
        <f t="shared" si="5063"/>
        <v>0.66741718969742059</v>
      </c>
      <c r="AQ16213">
        <f t="shared" si="5076"/>
        <v>1698.250000000324</v>
      </c>
      <c r="AR16213">
        <f t="shared" si="5077"/>
        <v>25.54940053661597</v>
      </c>
      <c r="AS16213" s="5">
        <f t="shared" si="5078"/>
        <v>24.108545096638846</v>
      </c>
      <c r="AT16213">
        <f t="shared" si="5079"/>
        <v>2.0760643989116718</v>
      </c>
    </row>
    <row r="16214" spans="1:46" x14ac:dyDescent="0.25">
      <c r="A16214" s="1">
        <v>1698.3500000003239</v>
      </c>
      <c r="B16214">
        <v>25.550989518098749</v>
      </c>
      <c r="D16214">
        <f t="shared" si="5064"/>
        <v>0.64566490103149643</v>
      </c>
      <c r="E16214">
        <f t="shared" si="5062"/>
        <v>0.70436696439017321</v>
      </c>
      <c r="G16214">
        <f t="shared" si="5080"/>
        <v>0.64566490103149643</v>
      </c>
      <c r="H16214" s="2">
        <f t="shared" si="5081"/>
        <v>0.70436696439017321</v>
      </c>
      <c r="L16214" s="16">
        <f t="shared" si="5065"/>
        <v>0.70446098059390039</v>
      </c>
      <c r="M16214">
        <f t="shared" si="5066"/>
        <v>3.4569789719085366E-3</v>
      </c>
      <c r="P16214" s="19">
        <f t="shared" si="5067"/>
        <v>0.7043677129482625</v>
      </c>
      <c r="Q16214">
        <f t="shared" si="5068"/>
        <v>3.4460201269352129E-3</v>
      </c>
      <c r="T16214" s="19"/>
      <c r="V16214" s="19">
        <f t="shared" si="5069"/>
        <v>-1.5334264744956809E-9</v>
      </c>
      <c r="Y16214" s="19">
        <f t="shared" si="5070"/>
        <v>0.84937360513578075</v>
      </c>
      <c r="Z16214" s="14">
        <f t="shared" si="5071"/>
        <v>4.1497236127846865E-2</v>
      </c>
      <c r="AB16214" s="17">
        <f t="shared" si="5072"/>
        <v>31.196292093628692</v>
      </c>
      <c r="AC16214">
        <f t="shared" si="5073"/>
        <v>31.869441169285007</v>
      </c>
      <c r="AI16214" s="19">
        <f t="shared" si="5074"/>
        <v>0.66735991374335257</v>
      </c>
      <c r="AJ16214">
        <f t="shared" si="5075"/>
        <v>4.7067357656759966E-4</v>
      </c>
      <c r="AO16214" s="3">
        <f t="shared" si="5063"/>
        <v>0.66746111708736366</v>
      </c>
      <c r="AQ16214">
        <f t="shared" si="5076"/>
        <v>1698.3500000003239</v>
      </c>
      <c r="AR16214">
        <f t="shared" si="5077"/>
        <v>25.550989518098753</v>
      </c>
      <c r="AS16214" s="5">
        <f t="shared" si="5078"/>
        <v>24.11025551271085</v>
      </c>
      <c r="AT16214">
        <f t="shared" si="5079"/>
        <v>2.0757144742810687</v>
      </c>
    </row>
    <row r="16215" spans="1:46" x14ac:dyDescent="0.25">
      <c r="A16215" s="1">
        <v>1698.4500000003241</v>
      </c>
      <c r="B16215">
        <v>25.552578439043639</v>
      </c>
      <c r="D16215">
        <f t="shared" si="5064"/>
        <v>0.64570472738857954</v>
      </c>
      <c r="E16215">
        <f t="shared" si="5062"/>
        <v>0.70440777780726571</v>
      </c>
      <c r="G16215">
        <f t="shared" si="5080"/>
        <v>0.64570472738857954</v>
      </c>
      <c r="H16215" s="2">
        <f t="shared" si="5081"/>
        <v>0.70440777780726571</v>
      </c>
      <c r="L16215" s="16">
        <f t="shared" si="5065"/>
        <v>0.70450178650194673</v>
      </c>
      <c r="M16215">
        <f t="shared" si="5066"/>
        <v>3.4570941603807958E-3</v>
      </c>
      <c r="P16215" s="19">
        <f t="shared" si="5067"/>
        <v>0.7044085263007589</v>
      </c>
      <c r="Q16215">
        <f t="shared" si="5068"/>
        <v>3.4461360067215905E-3</v>
      </c>
      <c r="T16215" s="19"/>
      <c r="V16215" s="19">
        <f t="shared" si="5069"/>
        <v>-1.529773480780845E-9</v>
      </c>
      <c r="Y16215" s="19">
        <f t="shared" si="5070"/>
        <v>0.84941453748765428</v>
      </c>
      <c r="Z16215" s="14">
        <f t="shared" si="5071"/>
        <v>4.1497686730601092E-2</v>
      </c>
      <c r="AB16215" s="17">
        <f t="shared" si="5072"/>
        <v>31.197885644863767</v>
      </c>
      <c r="AC16215">
        <f t="shared" si="5073"/>
        <v>31.869493448084661</v>
      </c>
      <c r="AI16215" s="19">
        <f t="shared" si="5074"/>
        <v>0.66740384680519882</v>
      </c>
      <c r="AJ16215">
        <f t="shared" si="5075"/>
        <v>4.7085178345670402E-4</v>
      </c>
      <c r="AO16215" s="3">
        <f t="shared" si="5063"/>
        <v>0.66750504336651262</v>
      </c>
      <c r="AQ16215">
        <f t="shared" si="5076"/>
        <v>1698.4500000003241</v>
      </c>
      <c r="AR16215">
        <f t="shared" si="5077"/>
        <v>25.552578439043639</v>
      </c>
      <c r="AS16215" s="5">
        <f t="shared" si="5078"/>
        <v>24.111965885600782</v>
      </c>
      <c r="AT16215">
        <f t="shared" si="5079"/>
        <v>2.0753645291371501</v>
      </c>
    </row>
    <row r="16216" spans="1:46" x14ac:dyDescent="0.25">
      <c r="A16216" s="1">
        <v>1698.550000000324</v>
      </c>
      <c r="B16216">
        <v>25.554167299450601</v>
      </c>
      <c r="D16216">
        <f t="shared" si="5064"/>
        <v>0.64574455374566264</v>
      </c>
      <c r="E16216">
        <f t="shared" si="5062"/>
        <v>0.70444858966936608</v>
      </c>
      <c r="G16216">
        <f t="shared" si="5080"/>
        <v>0.64574455374566264</v>
      </c>
      <c r="H16216" s="2">
        <f t="shared" si="5081"/>
        <v>0.70444858966936608</v>
      </c>
      <c r="L16216" s="16">
        <f t="shared" si="5065"/>
        <v>0.70454259085377657</v>
      </c>
      <c r="M16216">
        <f t="shared" si="5066"/>
        <v>3.4572091677671428E-3</v>
      </c>
      <c r="P16216" s="19">
        <f t="shared" si="5067"/>
        <v>0.7044493380982465</v>
      </c>
      <c r="Q16216">
        <f t="shared" si="5068"/>
        <v>3.4462517058833748E-3</v>
      </c>
      <c r="T16216" s="19"/>
      <c r="V16216" s="19">
        <f t="shared" si="5069"/>
        <v>-1.5261290738668057E-9</v>
      </c>
      <c r="Y16216" s="19">
        <f t="shared" si="5070"/>
        <v>0.84945546835861041</v>
      </c>
      <c r="Z16216" s="14">
        <f t="shared" si="5071"/>
        <v>4.1498136732443694E-2</v>
      </c>
      <c r="AB16216" s="17">
        <f t="shared" si="5072"/>
        <v>31.199479138444744</v>
      </c>
      <c r="AC16216">
        <f t="shared" si="5073"/>
        <v>31.869545759487433</v>
      </c>
      <c r="AI16216" s="19">
        <f t="shared" si="5074"/>
        <v>0.66744777875776862</v>
      </c>
      <c r="AJ16216">
        <f t="shared" si="5075"/>
        <v>4.7102997592610244E-4</v>
      </c>
      <c r="AO16216" s="3">
        <f t="shared" si="5063"/>
        <v>0.66754896853481216</v>
      </c>
      <c r="AQ16216">
        <f t="shared" si="5076"/>
        <v>1698.550000000324</v>
      </c>
      <c r="AR16216">
        <f t="shared" si="5077"/>
        <v>25.554167299450601</v>
      </c>
      <c r="AS16216" s="5">
        <f t="shared" si="5078"/>
        <v>24.113676215305098</v>
      </c>
      <c r="AT16216">
        <f t="shared" si="5079"/>
        <v>2.0750145635026858</v>
      </c>
    </row>
    <row r="16217" spans="1:46" x14ac:dyDescent="0.25">
      <c r="A16217" s="1">
        <v>1698.6500000003241</v>
      </c>
      <c r="B16217">
        <v>25.555756099319609</v>
      </c>
      <c r="D16217">
        <f t="shared" si="5064"/>
        <v>0.64578438010274586</v>
      </c>
      <c r="E16217">
        <f t="shared" si="5062"/>
        <v>0.70448939997647353</v>
      </c>
      <c r="G16217">
        <f t="shared" si="5080"/>
        <v>0.64578438010274586</v>
      </c>
      <c r="H16217" s="2">
        <f t="shared" si="5081"/>
        <v>0.70448939997647353</v>
      </c>
      <c r="L16217" s="16">
        <f t="shared" si="5065"/>
        <v>0.70458339364937572</v>
      </c>
      <c r="M16217">
        <f t="shared" si="5066"/>
        <v>3.4573239940567622E-3</v>
      </c>
      <c r="P16217" s="19">
        <f t="shared" si="5067"/>
        <v>0.70449014834072499</v>
      </c>
      <c r="Q16217">
        <f t="shared" si="5068"/>
        <v>3.446367224411319E-3</v>
      </c>
      <c r="T16217" s="19"/>
      <c r="V16217" s="19">
        <f t="shared" si="5069"/>
        <v>-1.5224932338771673E-9</v>
      </c>
      <c r="Y16217" s="19">
        <f t="shared" si="5070"/>
        <v>0.84949639774862773</v>
      </c>
      <c r="Z16217" s="14">
        <f t="shared" si="5071"/>
        <v>4.1498586133356087E-2</v>
      </c>
      <c r="AB16217" s="17">
        <f t="shared" si="5072"/>
        <v>31.201072574370798</v>
      </c>
      <c r="AC16217">
        <f t="shared" si="5073"/>
        <v>31.869598103484378</v>
      </c>
      <c r="AI16217" s="19">
        <f t="shared" si="5074"/>
        <v>0.66749170960098825</v>
      </c>
      <c r="AJ16217">
        <f t="shared" si="5075"/>
        <v>4.7120815394526418E-4</v>
      </c>
      <c r="AO16217" s="3">
        <f t="shared" si="5063"/>
        <v>0.66759289259215282</v>
      </c>
      <c r="AQ16217">
        <f t="shared" si="5076"/>
        <v>1698.6500000003241</v>
      </c>
      <c r="AR16217">
        <f t="shared" si="5077"/>
        <v>25.555756099319609</v>
      </c>
      <c r="AS16217" s="5">
        <f t="shared" si="5078"/>
        <v>24.115386501820929</v>
      </c>
      <c r="AT16217">
        <f t="shared" si="5079"/>
        <v>2.0746645773985102</v>
      </c>
    </row>
    <row r="16218" spans="1:46" x14ac:dyDescent="0.25">
      <c r="A16218" s="1">
        <v>1698.750000000324</v>
      </c>
      <c r="B16218">
        <v>25.5573448386506</v>
      </c>
      <c r="D16218">
        <f t="shared" si="5064"/>
        <v>0.64582420645982885</v>
      </c>
      <c r="E16218">
        <f t="shared" si="5062"/>
        <v>0.70453020872858652</v>
      </c>
      <c r="G16218">
        <f t="shared" si="5080"/>
        <v>0.64582420645982885</v>
      </c>
      <c r="H16218" s="2">
        <f t="shared" si="5081"/>
        <v>0.70453020872858652</v>
      </c>
      <c r="L16218" s="16">
        <f t="shared" si="5065"/>
        <v>0.70462419488874417</v>
      </c>
      <c r="M16218">
        <f t="shared" si="5066"/>
        <v>3.4574386392405751E-3</v>
      </c>
      <c r="P16218" s="19">
        <f t="shared" si="5067"/>
        <v>0.70453095702819257</v>
      </c>
      <c r="Q16218">
        <f t="shared" si="5068"/>
        <v>3.4464825622960737E-3</v>
      </c>
      <c r="T16218" s="19"/>
      <c r="V16218" s="19">
        <f t="shared" si="5069"/>
        <v>-1.5188659409808187E-9</v>
      </c>
      <c r="Y16218" s="19">
        <f t="shared" si="5070"/>
        <v>0.84953732565768392</v>
      </c>
      <c r="Z16218" s="14">
        <f t="shared" si="5071"/>
        <v>4.1499034933319502E-2</v>
      </c>
      <c r="AB16218" s="17">
        <f t="shared" si="5072"/>
        <v>31.202665952641048</v>
      </c>
      <c r="AC16218">
        <f t="shared" si="5073"/>
        <v>31.869650480066355</v>
      </c>
      <c r="AI16218" s="19">
        <f t="shared" si="5074"/>
        <v>0.66753563933480264</v>
      </c>
      <c r="AJ16218">
        <f t="shared" si="5075"/>
        <v>4.7138631748449271E-4</v>
      </c>
      <c r="AO16218" s="3">
        <f t="shared" si="5063"/>
        <v>0.66763681553847887</v>
      </c>
      <c r="AQ16218">
        <f t="shared" si="5076"/>
        <v>1698.750000000324</v>
      </c>
      <c r="AR16218">
        <f t="shared" si="5077"/>
        <v>25.5573448386506</v>
      </c>
      <c r="AS16218" s="5">
        <f t="shared" si="5078"/>
        <v>24.117096745146128</v>
      </c>
      <c r="AT16218">
        <f t="shared" si="5079"/>
        <v>2.0743145708432666</v>
      </c>
    </row>
    <row r="16219" spans="1:46" x14ac:dyDescent="0.25">
      <c r="A16219" s="1">
        <v>1698.8500000003239</v>
      </c>
      <c r="B16219">
        <v>25.55893351744356</v>
      </c>
      <c r="D16219">
        <f t="shared" si="5064"/>
        <v>0.64586403281691196</v>
      </c>
      <c r="E16219">
        <f t="shared" si="5062"/>
        <v>0.70457101592570459</v>
      </c>
      <c r="G16219">
        <f t="shared" si="5080"/>
        <v>0.64586403281691196</v>
      </c>
      <c r="H16219" s="2">
        <f t="shared" si="5081"/>
        <v>0.70457101592570459</v>
      </c>
      <c r="L16219" s="16">
        <f t="shared" si="5065"/>
        <v>0.70466499457188547</v>
      </c>
      <c r="M16219">
        <f t="shared" si="5066"/>
        <v>3.4575531033098576E-3</v>
      </c>
      <c r="P16219" s="19">
        <f t="shared" si="5067"/>
        <v>0.70457176416064893</v>
      </c>
      <c r="Q16219">
        <f t="shared" si="5068"/>
        <v>3.4465977195283961E-3</v>
      </c>
      <c r="T16219" s="19"/>
      <c r="V16219" s="19">
        <f t="shared" si="5069"/>
        <v>-1.5152471753916515E-9</v>
      </c>
      <c r="Y16219" s="19">
        <f t="shared" si="5070"/>
        <v>0.84957825208575732</v>
      </c>
      <c r="Z16219" s="14">
        <f t="shared" si="5071"/>
        <v>4.1499483132315211E-2</v>
      </c>
      <c r="AB16219" s="17">
        <f t="shared" si="5072"/>
        <v>31.204259273254657</v>
      </c>
      <c r="AC16219">
        <f t="shared" si="5073"/>
        <v>31.869702889224133</v>
      </c>
      <c r="AI16219" s="19">
        <f t="shared" si="5074"/>
        <v>0.66757956795913898</v>
      </c>
      <c r="AJ16219">
        <f t="shared" si="5075"/>
        <v>4.7156446651329653E-4</v>
      </c>
      <c r="AO16219" s="3">
        <f t="shared" si="5063"/>
        <v>0.66768073737371747</v>
      </c>
      <c r="AQ16219">
        <f t="shared" si="5076"/>
        <v>1698.8500000003239</v>
      </c>
      <c r="AR16219">
        <f t="shared" si="5077"/>
        <v>25.55893351744356</v>
      </c>
      <c r="AS16219" s="5">
        <f t="shared" si="5078"/>
        <v>24.118806945277861</v>
      </c>
      <c r="AT16219">
        <f t="shared" si="5079"/>
        <v>2.0739645438577266</v>
      </c>
    </row>
    <row r="16220" spans="1:46" x14ac:dyDescent="0.25">
      <c r="A16220" s="1">
        <v>1698.9500000003241</v>
      </c>
      <c r="B16220">
        <v>25.560522135698449</v>
      </c>
      <c r="D16220">
        <f t="shared" si="5064"/>
        <v>0.64590385917399518</v>
      </c>
      <c r="E16220">
        <f t="shared" si="5062"/>
        <v>0.70461182156782676</v>
      </c>
      <c r="G16220">
        <f t="shared" si="5080"/>
        <v>0.64590385917399518</v>
      </c>
      <c r="H16220" s="2">
        <f t="shared" si="5081"/>
        <v>0.70461182156782676</v>
      </c>
      <c r="L16220" s="16">
        <f t="shared" si="5065"/>
        <v>0.70470579269879607</v>
      </c>
      <c r="M16220">
        <f t="shared" si="5066"/>
        <v>3.4576673862551036E-3</v>
      </c>
      <c r="P16220" s="19">
        <f t="shared" si="5067"/>
        <v>0.70461256973809305</v>
      </c>
      <c r="Q16220">
        <f t="shared" si="5068"/>
        <v>3.4467126960990176E-3</v>
      </c>
      <c r="T16220" s="19"/>
      <c r="V16220" s="19">
        <f t="shared" si="5069"/>
        <v>-1.5116369173685907E-9</v>
      </c>
      <c r="Y16220" s="19">
        <f t="shared" si="5070"/>
        <v>0.84961917703282575</v>
      </c>
      <c r="Z16220" s="14">
        <f t="shared" si="5071"/>
        <v>4.1499930730324375E-2</v>
      </c>
      <c r="AB16220" s="17">
        <f t="shared" si="5072"/>
        <v>31.205852536210756</v>
      </c>
      <c r="AC16220">
        <f t="shared" si="5073"/>
        <v>31.869755330948447</v>
      </c>
      <c r="AI16220" s="19">
        <f t="shared" si="5074"/>
        <v>0.66762349547390532</v>
      </c>
      <c r="AJ16220">
        <f t="shared" si="5075"/>
        <v>4.7174260100037418E-4</v>
      </c>
      <c r="AO16220" s="3">
        <f t="shared" si="5063"/>
        <v>0.66772465809779535</v>
      </c>
      <c r="AQ16220">
        <f t="shared" si="5076"/>
        <v>1698.9500000003243</v>
      </c>
      <c r="AR16220">
        <f t="shared" si="5077"/>
        <v>25.560522135698449</v>
      </c>
      <c r="AS16220" s="5">
        <f t="shared" si="5078"/>
        <v>24.120517102212553</v>
      </c>
      <c r="AT16220">
        <f t="shared" si="5079"/>
        <v>2.0736144964647165</v>
      </c>
    </row>
    <row r="16221" spans="1:46" x14ac:dyDescent="0.25">
      <c r="A16221" s="1">
        <v>1699.050000000324</v>
      </c>
      <c r="B16221">
        <v>25.562110693415239</v>
      </c>
      <c r="D16221">
        <f t="shared" si="5064"/>
        <v>0.64594368553107817</v>
      </c>
      <c r="E16221">
        <f t="shared" si="5062"/>
        <v>0.70465262565495235</v>
      </c>
      <c r="G16221">
        <f t="shared" si="5080"/>
        <v>0.64594368553107817</v>
      </c>
      <c r="H16221" s="2">
        <f t="shared" si="5081"/>
        <v>0.70465262565495235</v>
      </c>
      <c r="L16221" s="16">
        <f t="shared" si="5065"/>
        <v>0.70474658926948308</v>
      </c>
      <c r="M16221">
        <f t="shared" si="5066"/>
        <v>3.4577814880681142E-3</v>
      </c>
      <c r="P16221" s="19">
        <f t="shared" si="5067"/>
        <v>0.70465337376052462</v>
      </c>
      <c r="Q16221">
        <f t="shared" si="5068"/>
        <v>3.4468274919988023E-3</v>
      </c>
      <c r="T16221" s="19"/>
      <c r="V16221" s="19">
        <f t="shared" si="5069"/>
        <v>-1.5080351472154456E-9</v>
      </c>
      <c r="Y16221" s="19">
        <f t="shared" si="5070"/>
        <v>0.84966010049886742</v>
      </c>
      <c r="Z16221" s="14">
        <f t="shared" si="5071"/>
        <v>4.1500377727328508E-2</v>
      </c>
      <c r="AB16221" s="17">
        <f t="shared" si="5072"/>
        <v>31.207445741508508</v>
      </c>
      <c r="AC16221">
        <f t="shared" si="5073"/>
        <v>31.869807805230234</v>
      </c>
      <c r="AI16221" s="19">
        <f t="shared" si="5074"/>
        <v>0.66766742187904704</v>
      </c>
      <c r="AJ16221">
        <f t="shared" si="5075"/>
        <v>4.7192072091606385E-4</v>
      </c>
      <c r="AO16221" s="3">
        <f t="shared" si="5063"/>
        <v>0.66776857771063902</v>
      </c>
      <c r="AQ16221">
        <f t="shared" si="5076"/>
        <v>1699.050000000324</v>
      </c>
      <c r="AR16221">
        <f t="shared" si="5077"/>
        <v>25.562110693415239</v>
      </c>
      <c r="AS16221" s="5">
        <f t="shared" si="5078"/>
        <v>24.122227215948069</v>
      </c>
      <c r="AT16221">
        <f t="shared" si="5079"/>
        <v>2.0732644286829496</v>
      </c>
    </row>
    <row r="16222" spans="1:46" x14ac:dyDescent="0.25">
      <c r="A16222" s="1">
        <v>1699.1500000003241</v>
      </c>
      <c r="B16222">
        <v>25.56369919059388</v>
      </c>
      <c r="D16222">
        <f t="shared" si="5064"/>
        <v>0.64598351188816139</v>
      </c>
      <c r="E16222">
        <f t="shared" si="5062"/>
        <v>0.70469342818708003</v>
      </c>
      <c r="G16222">
        <f t="shared" si="5080"/>
        <v>0.64598351188816139</v>
      </c>
      <c r="H16222" s="2">
        <f t="shared" si="5081"/>
        <v>0.70469342818708003</v>
      </c>
      <c r="L16222" s="16">
        <f t="shared" si="5065"/>
        <v>0.70478738428393939</v>
      </c>
      <c r="M16222">
        <f t="shared" si="5066"/>
        <v>3.4578954087389419E-3</v>
      </c>
      <c r="P16222" s="19">
        <f t="shared" si="5067"/>
        <v>0.70469417622794184</v>
      </c>
      <c r="Q16222">
        <f t="shared" si="5068"/>
        <v>3.4469421072183676E-3</v>
      </c>
      <c r="T16222" s="19"/>
      <c r="V16222" s="19">
        <f t="shared" si="5069"/>
        <v>-1.5044418452808792E-9</v>
      </c>
      <c r="Y16222" s="19">
        <f t="shared" si="5070"/>
        <v>0.84970102248386026</v>
      </c>
      <c r="Z16222" s="14">
        <f t="shared" si="5071"/>
        <v>4.1500824123308681E-2</v>
      </c>
      <c r="AB16222" s="17">
        <f t="shared" si="5072"/>
        <v>31.209038889147038</v>
      </c>
      <c r="AC16222">
        <f t="shared" si="5073"/>
        <v>31.869860312060265</v>
      </c>
      <c r="AI16222" s="19">
        <f t="shared" si="5074"/>
        <v>0.66771134717449021</v>
      </c>
      <c r="AJ16222">
        <f t="shared" si="5075"/>
        <v>4.7209882622983591E-4</v>
      </c>
      <c r="AO16222" s="3">
        <f t="shared" si="5063"/>
        <v>0.66781249621219385</v>
      </c>
      <c r="AQ16222">
        <f t="shared" si="5076"/>
        <v>1699.1500000003241</v>
      </c>
      <c r="AR16222">
        <f t="shared" si="5077"/>
        <v>25.56369919059388</v>
      </c>
      <c r="AS16222" s="5">
        <f t="shared" si="5078"/>
        <v>24.123937286481535</v>
      </c>
      <c r="AT16222">
        <f t="shared" si="5079"/>
        <v>2.0729143405332047</v>
      </c>
    </row>
    <row r="16223" spans="1:46" x14ac:dyDescent="0.25">
      <c r="A16223" s="1">
        <v>1699.250000000324</v>
      </c>
      <c r="B16223">
        <v>25.565287627234351</v>
      </c>
      <c r="D16223">
        <f t="shared" si="5064"/>
        <v>0.64602333824524438</v>
      </c>
      <c r="E16223">
        <f t="shared" si="5062"/>
        <v>0.70473422916420936</v>
      </c>
      <c r="G16223">
        <f t="shared" si="5080"/>
        <v>0.64602333824524438</v>
      </c>
      <c r="H16223" s="2">
        <f t="shared" si="5081"/>
        <v>0.70473422916420936</v>
      </c>
      <c r="L16223" s="16">
        <f t="shared" si="5065"/>
        <v>0.704828177742165</v>
      </c>
      <c r="M16223">
        <f t="shared" si="5066"/>
        <v>3.4580091482585944E-3</v>
      </c>
      <c r="P16223" s="19">
        <f t="shared" si="5067"/>
        <v>0.70473497714034405</v>
      </c>
      <c r="Q16223">
        <f t="shared" si="5068"/>
        <v>3.4470565417485804E-3</v>
      </c>
      <c r="T16223" s="19"/>
      <c r="V16223" s="19">
        <f t="shared" si="5069"/>
        <v>-1.5008569919581753E-9</v>
      </c>
      <c r="Y16223" s="19">
        <f t="shared" si="5070"/>
        <v>0.84974194298778261</v>
      </c>
      <c r="Z16223" s="14">
        <f t="shared" si="5071"/>
        <v>4.1501269918246514E-2</v>
      </c>
      <c r="AB16223" s="17">
        <f t="shared" si="5072"/>
        <v>31.210631979125516</v>
      </c>
      <c r="AC16223">
        <f t="shared" si="5073"/>
        <v>31.869912851429476</v>
      </c>
      <c r="AI16223" s="19">
        <f t="shared" si="5074"/>
        <v>0.66775527136016222</v>
      </c>
      <c r="AJ16223">
        <f t="shared" si="5075"/>
        <v>4.7227691691126235E-4</v>
      </c>
      <c r="AO16223" s="3">
        <f t="shared" si="5063"/>
        <v>0.66785641360238657</v>
      </c>
      <c r="AQ16223">
        <f t="shared" si="5076"/>
        <v>1699.2500000003238</v>
      </c>
      <c r="AR16223">
        <f t="shared" si="5077"/>
        <v>25.565287627234355</v>
      </c>
      <c r="AS16223" s="5">
        <f t="shared" si="5078"/>
        <v>24.125647313810127</v>
      </c>
      <c r="AT16223">
        <f t="shared" si="5079"/>
        <v>2.0725642320362088</v>
      </c>
    </row>
    <row r="16224" spans="1:46" x14ac:dyDescent="0.25">
      <c r="A16224" s="1">
        <v>1699.3500000003239</v>
      </c>
      <c r="B16224">
        <v>25.56687600333661</v>
      </c>
      <c r="D16224">
        <f t="shared" si="5064"/>
        <v>0.64606316460232749</v>
      </c>
      <c r="E16224">
        <f t="shared" si="5062"/>
        <v>0.704775028586339</v>
      </c>
      <c r="G16224">
        <f t="shared" si="5080"/>
        <v>0.64606316460232749</v>
      </c>
      <c r="H16224" s="2">
        <f t="shared" si="5081"/>
        <v>0.704775028586339</v>
      </c>
      <c r="L16224" s="16">
        <f t="shared" si="5065"/>
        <v>0.70486896964415635</v>
      </c>
      <c r="M16224">
        <f t="shared" si="5066"/>
        <v>3.4581227066175849E-3</v>
      </c>
      <c r="P16224" s="19">
        <f t="shared" si="5067"/>
        <v>0.70477577649773071</v>
      </c>
      <c r="Q16224">
        <f t="shared" si="5068"/>
        <v>3.4471707955802439E-3</v>
      </c>
      <c r="T16224" s="19"/>
      <c r="V16224" s="19">
        <f t="shared" si="5069"/>
        <v>-1.4972805676852871E-9</v>
      </c>
      <c r="Y16224" s="19">
        <f t="shared" si="5070"/>
        <v>0.84978286201061159</v>
      </c>
      <c r="Z16224" s="14">
        <f t="shared" si="5071"/>
        <v>4.150171511212284E-2</v>
      </c>
      <c r="AB16224" s="17">
        <f t="shared" si="5072"/>
        <v>31.212225011443053</v>
      </c>
      <c r="AC16224">
        <f t="shared" si="5073"/>
        <v>31.869965423328399</v>
      </c>
      <c r="AI16224" s="19">
        <f t="shared" si="5074"/>
        <v>0.66779919443597091</v>
      </c>
      <c r="AJ16224">
        <f t="shared" si="5075"/>
        <v>4.7245499292903687E-4</v>
      </c>
      <c r="AO16224" s="3">
        <f t="shared" si="5063"/>
        <v>0.66790032988110637</v>
      </c>
      <c r="AQ16224">
        <f t="shared" si="5076"/>
        <v>1699.3500000003239</v>
      </c>
      <c r="AR16224">
        <f t="shared" si="5077"/>
        <v>25.56687600333661</v>
      </c>
      <c r="AS16224" s="5">
        <f t="shared" si="5078"/>
        <v>24.127357297930256</v>
      </c>
      <c r="AT16224">
        <f t="shared" si="5079"/>
        <v>2.0722141032147836</v>
      </c>
    </row>
    <row r="16225" spans="1:46" x14ac:dyDescent="0.25">
      <c r="A16225" s="1">
        <v>1699.450000000325</v>
      </c>
      <c r="B16225">
        <v>25.568464318900642</v>
      </c>
      <c r="D16225">
        <f t="shared" si="5064"/>
        <v>0.64610299095941104</v>
      </c>
      <c r="E16225">
        <f t="shared" si="5062"/>
        <v>0.70481582645346885</v>
      </c>
      <c r="G16225">
        <f t="shared" si="5080"/>
        <v>0.64610299095941104</v>
      </c>
      <c r="H16225" s="2">
        <f t="shared" si="5081"/>
        <v>0.70481582645346885</v>
      </c>
      <c r="L16225" s="16">
        <f t="shared" si="5065"/>
        <v>0.70490975998991701</v>
      </c>
      <c r="M16225">
        <f t="shared" si="5066"/>
        <v>3.4582360838072757E-3</v>
      </c>
      <c r="P16225" s="19">
        <f t="shared" si="5067"/>
        <v>0.70481657430010103</v>
      </c>
      <c r="Q16225">
        <f t="shared" si="5068"/>
        <v>3.4472848687041491E-3</v>
      </c>
      <c r="T16225" s="19"/>
      <c r="V16225" s="19">
        <f t="shared" si="5069"/>
        <v>-1.4937125529445795E-9</v>
      </c>
      <c r="Y16225" s="19">
        <f t="shared" si="5070"/>
        <v>0.84982377955232669</v>
      </c>
      <c r="Z16225" s="14">
        <f t="shared" si="5071"/>
        <v>4.1502159704919432E-2</v>
      </c>
      <c r="AB16225" s="17">
        <f t="shared" si="5072"/>
        <v>31.213817986098839</v>
      </c>
      <c r="AC16225">
        <f t="shared" si="5073"/>
        <v>31.870018027748134</v>
      </c>
      <c r="AI16225" s="19">
        <f t="shared" si="5074"/>
        <v>0.6678431164018801</v>
      </c>
      <c r="AJ16225">
        <f t="shared" si="5075"/>
        <v>4.7263305425429054E-4</v>
      </c>
      <c r="AO16225" s="3">
        <f t="shared" si="5063"/>
        <v>0.66794424504833616</v>
      </c>
      <c r="AQ16225">
        <f t="shared" si="5076"/>
        <v>1699.450000000325</v>
      </c>
      <c r="AR16225">
        <f t="shared" si="5077"/>
        <v>25.568464318900642</v>
      </c>
      <c r="AS16225" s="5">
        <f t="shared" si="5078"/>
        <v>24.129067238840509</v>
      </c>
      <c r="AT16225">
        <f t="shared" si="5079"/>
        <v>2.071863954085635</v>
      </c>
    </row>
    <row r="16226" spans="1:46" x14ac:dyDescent="0.25">
      <c r="A16226" s="1">
        <v>1699.550000000324</v>
      </c>
      <c r="B16226">
        <v>25.570052573926379</v>
      </c>
      <c r="D16226">
        <f t="shared" si="5064"/>
        <v>0.6461428173164937</v>
      </c>
      <c r="E16226">
        <f t="shared" si="5062"/>
        <v>0.70485662276559713</v>
      </c>
      <c r="G16226">
        <f t="shared" si="5080"/>
        <v>0.6461428173164937</v>
      </c>
      <c r="H16226" s="2">
        <f t="shared" si="5081"/>
        <v>0.70485662276559713</v>
      </c>
      <c r="L16226" s="16">
        <f t="shared" si="5065"/>
        <v>0.70495054877944696</v>
      </c>
      <c r="M16226">
        <f t="shared" si="5066"/>
        <v>3.4583492798188229E-3</v>
      </c>
      <c r="P16226" s="19">
        <f t="shared" si="5067"/>
        <v>0.70485737054745368</v>
      </c>
      <c r="Q16226">
        <f t="shared" si="5068"/>
        <v>3.4473987611112326E-3</v>
      </c>
      <c r="T16226" s="19"/>
      <c r="V16226" s="19">
        <f t="shared" si="5069"/>
        <v>-1.4901529282629473E-9</v>
      </c>
      <c r="Y16226" s="19">
        <f t="shared" si="5070"/>
        <v>0.84986469561290479</v>
      </c>
      <c r="Z16226" s="14">
        <f t="shared" si="5071"/>
        <v>4.1502603696617728E-2</v>
      </c>
      <c r="AB16226" s="17">
        <f t="shared" si="5072"/>
        <v>31.215410903091978</v>
      </c>
      <c r="AC16226">
        <f t="shared" si="5073"/>
        <v>31.87007066467941</v>
      </c>
      <c r="AI16226" s="19">
        <f t="shared" si="5074"/>
        <v>0.6678870372577792</v>
      </c>
      <c r="AJ16226">
        <f t="shared" si="5075"/>
        <v>4.7281110085499814E-4</v>
      </c>
      <c r="AO16226" s="3">
        <f t="shared" si="5063"/>
        <v>0.66798815910396536</v>
      </c>
      <c r="AQ16226">
        <f t="shared" si="5076"/>
        <v>1699.550000000324</v>
      </c>
      <c r="AR16226">
        <f t="shared" si="5077"/>
        <v>25.570052573926379</v>
      </c>
      <c r="AS16226" s="5">
        <f t="shared" si="5078"/>
        <v>24.130777136536587</v>
      </c>
      <c r="AT16226">
        <f t="shared" si="5079"/>
        <v>2.0715137846735776</v>
      </c>
    </row>
    <row r="16227" spans="1:46" x14ac:dyDescent="0.25">
      <c r="A16227" s="1">
        <v>1699.6500000003241</v>
      </c>
      <c r="B16227">
        <v>25.571640768413811</v>
      </c>
      <c r="D16227">
        <f t="shared" si="5064"/>
        <v>0.64618264367357692</v>
      </c>
      <c r="E16227">
        <f t="shared" si="5062"/>
        <v>0.70489741752272339</v>
      </c>
      <c r="G16227">
        <f t="shared" si="5080"/>
        <v>0.64618264367357692</v>
      </c>
      <c r="H16227" s="2">
        <f t="shared" si="5081"/>
        <v>0.70489741752272339</v>
      </c>
      <c r="L16227" s="16">
        <f t="shared" si="5065"/>
        <v>0.70499133601274266</v>
      </c>
      <c r="M16227">
        <f t="shared" si="5066"/>
        <v>3.4584622946426521E-3</v>
      </c>
      <c r="P16227" s="19">
        <f t="shared" si="5067"/>
        <v>0.70489816523978799</v>
      </c>
      <c r="Q16227">
        <f t="shared" si="5068"/>
        <v>3.4475124727921976E-3</v>
      </c>
      <c r="T16227" s="19"/>
      <c r="V16227" s="19">
        <f t="shared" si="5069"/>
        <v>-1.4866016742114822E-9</v>
      </c>
      <c r="Y16227" s="19">
        <f t="shared" si="5070"/>
        <v>0.84990561019232436</v>
      </c>
      <c r="Z16227" s="14">
        <f t="shared" si="5071"/>
        <v>4.1503047087198687E-2</v>
      </c>
      <c r="AB16227" s="17">
        <f t="shared" si="5072"/>
        <v>31.217003762421641</v>
      </c>
      <c r="AC16227">
        <f t="shared" si="5073"/>
        <v>31.870123334113043</v>
      </c>
      <c r="AI16227" s="19">
        <f t="shared" si="5074"/>
        <v>0.66793095700363225</v>
      </c>
      <c r="AJ16227">
        <f t="shared" si="5075"/>
        <v>4.7298913270226258E-4</v>
      </c>
      <c r="AO16227" s="3">
        <f t="shared" si="5063"/>
        <v>0.66803207204792048</v>
      </c>
      <c r="AQ16227">
        <f t="shared" si="5076"/>
        <v>1699.6500000003241</v>
      </c>
      <c r="AR16227">
        <f t="shared" si="5077"/>
        <v>25.571640768413811</v>
      </c>
      <c r="AS16227" s="5">
        <f t="shared" si="5078"/>
        <v>24.132486991017085</v>
      </c>
      <c r="AT16227">
        <f t="shared" si="5079"/>
        <v>2.0711635949952645</v>
      </c>
    </row>
    <row r="16228" spans="1:46" x14ac:dyDescent="0.25">
      <c r="A16228" s="1">
        <v>1699.750000000324</v>
      </c>
      <c r="B16228">
        <v>25.573228902362899</v>
      </c>
      <c r="D16228">
        <f t="shared" si="5064"/>
        <v>0.64622247003066002</v>
      </c>
      <c r="E16228">
        <f t="shared" si="5062"/>
        <v>0.70493821072484675</v>
      </c>
      <c r="G16228">
        <f t="shared" si="5080"/>
        <v>0.64622247003066002</v>
      </c>
      <c r="H16228" s="2">
        <f t="shared" si="5081"/>
        <v>0.70493821072484675</v>
      </c>
      <c r="L16228" s="16">
        <f t="shared" si="5065"/>
        <v>0.70503212168980056</v>
      </c>
      <c r="M16228">
        <f t="shared" si="5066"/>
        <v>3.4585751282694517E-3</v>
      </c>
      <c r="P16228" s="19">
        <f t="shared" si="5067"/>
        <v>0.70493895837710296</v>
      </c>
      <c r="Q16228">
        <f t="shared" si="5068"/>
        <v>3.4476260037379696E-3</v>
      </c>
      <c r="T16228" s="19"/>
      <c r="V16228" s="19">
        <f t="shared" si="5069"/>
        <v>-1.4830587714055119E-9</v>
      </c>
      <c r="Y16228" s="19">
        <f t="shared" si="5070"/>
        <v>0.84994652329056319</v>
      </c>
      <c r="Z16228" s="14">
        <f t="shared" si="5071"/>
        <v>4.1503489876643866E-2</v>
      </c>
      <c r="AB16228" s="17">
        <f t="shared" si="5072"/>
        <v>31.218596564086951</v>
      </c>
      <c r="AC16228">
        <f t="shared" si="5073"/>
        <v>31.870176036039688</v>
      </c>
      <c r="AI16228" s="19">
        <f t="shared" si="5074"/>
        <v>0.66797487563934776</v>
      </c>
      <c r="AJ16228">
        <f t="shared" si="5075"/>
        <v>4.7316714976486992E-4</v>
      </c>
      <c r="AO16228" s="3">
        <f t="shared" si="5063"/>
        <v>0.66807598388014711</v>
      </c>
      <c r="AQ16228">
        <f t="shared" si="5076"/>
        <v>1699.750000000324</v>
      </c>
      <c r="AR16228">
        <f t="shared" si="5077"/>
        <v>25.573228902362896</v>
      </c>
      <c r="AS16228" s="5">
        <f t="shared" si="5078"/>
        <v>24.134196802278442</v>
      </c>
      <c r="AT16228">
        <f t="shared" si="5079"/>
        <v>2.0708133850734733</v>
      </c>
    </row>
    <row r="16229" spans="1:46" x14ac:dyDescent="0.25">
      <c r="A16229" s="1">
        <v>1699.8500000003251</v>
      </c>
      <c r="B16229">
        <v>25.574816975773619</v>
      </c>
      <c r="D16229">
        <f t="shared" si="5064"/>
        <v>0.64626229638774346</v>
      </c>
      <c r="E16229">
        <f t="shared" si="5062"/>
        <v>0.70497900237196665</v>
      </c>
      <c r="G16229">
        <f t="shared" si="5080"/>
        <v>0.64626229638774346</v>
      </c>
      <c r="H16229" s="2">
        <f t="shared" si="5081"/>
        <v>0.70497900237196665</v>
      </c>
      <c r="L16229" s="16">
        <f t="shared" si="5065"/>
        <v>0.70507290581062776</v>
      </c>
      <c r="M16229">
        <f t="shared" si="5066"/>
        <v>3.4586877806910472E-3</v>
      </c>
      <c r="P16229" s="19">
        <f t="shared" si="5067"/>
        <v>0.70497974995939827</v>
      </c>
      <c r="Q16229">
        <f t="shared" si="5068"/>
        <v>3.4477393539394381E-3</v>
      </c>
      <c r="T16229" s="19"/>
      <c r="V16229" s="19">
        <f t="shared" si="5069"/>
        <v>-1.4795242005044395E-9</v>
      </c>
      <c r="Y16229" s="19">
        <f t="shared" si="5070"/>
        <v>0.84998743490760031</v>
      </c>
      <c r="Z16229" s="14">
        <f t="shared" si="5071"/>
        <v>4.1503932064934863E-2</v>
      </c>
      <c r="AB16229" s="17">
        <f t="shared" si="5072"/>
        <v>31.220189308087093</v>
      </c>
      <c r="AC16229">
        <f t="shared" si="5073"/>
        <v>31.870228770450481</v>
      </c>
      <c r="AI16229" s="19">
        <f t="shared" si="5074"/>
        <v>0.66801879316485113</v>
      </c>
      <c r="AJ16229">
        <f t="shared" si="5075"/>
        <v>4.7334515201229643E-4</v>
      </c>
      <c r="AO16229" s="3">
        <f t="shared" si="5063"/>
        <v>0.66811989460057153</v>
      </c>
      <c r="AQ16229">
        <f t="shared" si="5076"/>
        <v>1699.8500000003251</v>
      </c>
      <c r="AR16229">
        <f t="shared" si="5077"/>
        <v>25.574816975773619</v>
      </c>
      <c r="AS16229" s="5">
        <f t="shared" si="5078"/>
        <v>24.135906570317754</v>
      </c>
      <c r="AT16229">
        <f t="shared" si="5079"/>
        <v>2.0704631549291599</v>
      </c>
    </row>
    <row r="16230" spans="1:46" x14ac:dyDescent="0.25">
      <c r="A16230" s="1">
        <v>1699.950000000325</v>
      </c>
      <c r="B16230">
        <v>25.576404988645908</v>
      </c>
      <c r="D16230">
        <f t="shared" si="5064"/>
        <v>0.64630212274482657</v>
      </c>
      <c r="E16230">
        <f t="shared" si="5062"/>
        <v>0.70501979246408142</v>
      </c>
      <c r="G16230">
        <f t="shared" si="5080"/>
        <v>0.64630212274482657</v>
      </c>
      <c r="H16230" s="2">
        <f t="shared" si="5081"/>
        <v>0.70501979246408142</v>
      </c>
      <c r="L16230" s="16">
        <f t="shared" si="5065"/>
        <v>0.70511368837521715</v>
      </c>
      <c r="M16230">
        <f t="shared" si="5066"/>
        <v>3.4588002518977389E-3</v>
      </c>
      <c r="P16230" s="19">
        <f t="shared" si="5067"/>
        <v>0.70502053998667213</v>
      </c>
      <c r="Q16230">
        <f t="shared" si="5068"/>
        <v>3.4478525233874666E-3</v>
      </c>
      <c r="T16230" s="19"/>
      <c r="V16230" s="19">
        <f t="shared" si="5069"/>
        <v>-1.4759979422117856E-9</v>
      </c>
      <c r="Y16230" s="19">
        <f t="shared" si="5070"/>
        <v>0.85002834504341163</v>
      </c>
      <c r="Z16230" s="14">
        <f t="shared" si="5071"/>
        <v>4.1504373652052493E-2</v>
      </c>
      <c r="AB16230" s="17">
        <f t="shared" si="5072"/>
        <v>31.221781994421136</v>
      </c>
      <c r="AC16230">
        <f t="shared" si="5073"/>
        <v>31.870281537335671</v>
      </c>
      <c r="AI16230" s="19">
        <f t="shared" si="5074"/>
        <v>0.66806270958007041</v>
      </c>
      <c r="AJ16230">
        <f t="shared" si="5075"/>
        <v>4.7352313941418771E-4</v>
      </c>
      <c r="AO16230" s="3">
        <f t="shared" si="5063"/>
        <v>0.66816380420912092</v>
      </c>
      <c r="AQ16230">
        <f t="shared" si="5076"/>
        <v>1699.950000000325</v>
      </c>
      <c r="AR16230">
        <f t="shared" si="5077"/>
        <v>25.576404988645908</v>
      </c>
      <c r="AS16230" s="5">
        <f t="shared" si="5078"/>
        <v>24.137616295132226</v>
      </c>
      <c r="AT16230">
        <f t="shared" si="5079"/>
        <v>2.0701129045828099</v>
      </c>
    </row>
    <row r="16231" spans="1:46" x14ac:dyDescent="0.25">
      <c r="A16231" s="1">
        <v>1700.050000000324</v>
      </c>
      <c r="B16231">
        <v>25.577992940979769</v>
      </c>
      <c r="D16231">
        <f t="shared" si="5064"/>
        <v>0.64634194910190934</v>
      </c>
      <c r="E16231">
        <f t="shared" si="5062"/>
        <v>0.70506058100119107</v>
      </c>
      <c r="G16231">
        <f t="shared" si="5080"/>
        <v>0.64634194910190934</v>
      </c>
      <c r="H16231" s="2">
        <f t="shared" si="5081"/>
        <v>0.70506058100119107</v>
      </c>
      <c r="L16231" s="16">
        <f t="shared" si="5065"/>
        <v>0.70515446938356874</v>
      </c>
      <c r="M16231">
        <f t="shared" si="5066"/>
        <v>3.4589125418805979E-3</v>
      </c>
      <c r="P16231" s="19">
        <f t="shared" si="5067"/>
        <v>0.70506132845892477</v>
      </c>
      <c r="Q16231">
        <f t="shared" si="5068"/>
        <v>3.44796551207309E-3</v>
      </c>
      <c r="T16231" s="19"/>
      <c r="V16231" s="19">
        <f t="shared" si="5069"/>
        <v>-1.4724799772748131E-9</v>
      </c>
      <c r="Y16231" s="19">
        <f t="shared" si="5070"/>
        <v>0.85006925369797759</v>
      </c>
      <c r="Z16231" s="14">
        <f t="shared" si="5071"/>
        <v>4.150481463797917E-2</v>
      </c>
      <c r="AB16231" s="17">
        <f t="shared" si="5072"/>
        <v>31.223374623088318</v>
      </c>
      <c r="AC16231">
        <f t="shared" si="5073"/>
        <v>31.870334336686756</v>
      </c>
      <c r="AI16231" s="19">
        <f t="shared" si="5074"/>
        <v>0.66810662488495054</v>
      </c>
      <c r="AJ16231">
        <f t="shared" si="5075"/>
        <v>4.737011119409E-4</v>
      </c>
      <c r="AO16231" s="3">
        <f t="shared" si="5063"/>
        <v>0.66820771270572132</v>
      </c>
      <c r="AQ16231">
        <f t="shared" si="5076"/>
        <v>1700.0500000003242</v>
      </c>
      <c r="AR16231">
        <f t="shared" si="5077"/>
        <v>25.577992940979769</v>
      </c>
      <c r="AS16231" s="5">
        <f t="shared" si="5078"/>
        <v>24.139325976719704</v>
      </c>
      <c r="AT16231">
        <f t="shared" si="5079"/>
        <v>2.0697626340532715</v>
      </c>
    </row>
    <row r="16232" spans="1:46" x14ac:dyDescent="0.25">
      <c r="A16232" s="1">
        <v>1700.1500000003241</v>
      </c>
      <c r="B16232">
        <v>25.57958083277515</v>
      </c>
      <c r="D16232">
        <f t="shared" si="5064"/>
        <v>0.64638177545899245</v>
      </c>
      <c r="E16232">
        <f t="shared" si="5062"/>
        <v>0.70510136798329437</v>
      </c>
      <c r="G16232">
        <f t="shared" si="5080"/>
        <v>0.64638177545899245</v>
      </c>
      <c r="H16232" s="2">
        <f t="shared" si="5081"/>
        <v>0.70510136798329437</v>
      </c>
      <c r="L16232" s="16">
        <f t="shared" si="5065"/>
        <v>0.70519524883568607</v>
      </c>
      <c r="M16232">
        <f t="shared" si="5066"/>
        <v>3.4590246506310501E-3</v>
      </c>
      <c r="P16232" s="19">
        <f t="shared" si="5067"/>
        <v>0.70510211537615441</v>
      </c>
      <c r="Q16232">
        <f t="shared" si="5068"/>
        <v>3.4480783199870454E-3</v>
      </c>
      <c r="T16232" s="19"/>
      <c r="V16232" s="19">
        <f t="shared" si="5069"/>
        <v>-1.4689702864847059E-9</v>
      </c>
      <c r="Y16232" s="19">
        <f t="shared" si="5070"/>
        <v>0.85011016087127489</v>
      </c>
      <c r="Z16232" s="14">
        <f t="shared" si="5071"/>
        <v>4.1505255022695496E-2</v>
      </c>
      <c r="AB16232" s="17">
        <f t="shared" si="5072"/>
        <v>31.224967194087725</v>
      </c>
      <c r="AC16232">
        <f t="shared" si="5073"/>
        <v>31.870387168494034</v>
      </c>
      <c r="AI16232" s="19">
        <f t="shared" si="5074"/>
        <v>0.66815053907939892</v>
      </c>
      <c r="AJ16232">
        <f t="shared" si="5075"/>
        <v>4.7387906956113232E-4</v>
      </c>
      <c r="AO16232" s="3">
        <f t="shared" si="5063"/>
        <v>0.6682516200902997</v>
      </c>
      <c r="AQ16232">
        <f t="shared" si="5076"/>
        <v>1700.1500000003241</v>
      </c>
      <c r="AR16232">
        <f t="shared" si="5077"/>
        <v>25.57958083277515</v>
      </c>
      <c r="AS16232" s="5">
        <f t="shared" si="5078"/>
        <v>24.141035615076589</v>
      </c>
      <c r="AT16232">
        <f t="shared" si="5079"/>
        <v>2.0694123433634002</v>
      </c>
    </row>
    <row r="16233" spans="1:46" x14ac:dyDescent="0.25">
      <c r="A16233" s="1">
        <v>1700.2500000003249</v>
      </c>
      <c r="B16233">
        <v>25.58116866403202</v>
      </c>
      <c r="D16233">
        <f t="shared" si="5064"/>
        <v>0.64642160181607589</v>
      </c>
      <c r="E16233">
        <f t="shared" si="5062"/>
        <v>0.70514215341039044</v>
      </c>
      <c r="G16233">
        <f t="shared" si="5080"/>
        <v>0.64642160181607589</v>
      </c>
      <c r="H16233" s="2">
        <f t="shared" si="5081"/>
        <v>0.70514215341039044</v>
      </c>
      <c r="L16233" s="16">
        <f t="shared" si="5065"/>
        <v>0.70523602673156205</v>
      </c>
      <c r="M16233">
        <f t="shared" si="5066"/>
        <v>3.4591365781393595E-3</v>
      </c>
      <c r="P16233" s="19">
        <f t="shared" si="5067"/>
        <v>0.7051429007383605</v>
      </c>
      <c r="Q16233">
        <f t="shared" si="5068"/>
        <v>3.4481909471203043E-3</v>
      </c>
      <c r="T16233" s="19"/>
      <c r="V16233" s="19">
        <f t="shared" si="5069"/>
        <v>-1.4654688506763522E-9</v>
      </c>
      <c r="Y16233" s="19">
        <f t="shared" si="5070"/>
        <v>0.85015106656328154</v>
      </c>
      <c r="Z16233" s="14">
        <f t="shared" si="5071"/>
        <v>4.1505694806182915E-2</v>
      </c>
      <c r="AB16233" s="17">
        <f t="shared" si="5072"/>
        <v>31.226559707418502</v>
      </c>
      <c r="AC16233">
        <f t="shared" si="5073"/>
        <v>31.870440032748313</v>
      </c>
      <c r="AI16233" s="19">
        <f t="shared" si="5074"/>
        <v>0.66819445216336204</v>
      </c>
      <c r="AJ16233">
        <f t="shared" si="5075"/>
        <v>4.740570122453188E-4</v>
      </c>
      <c r="AO16233" s="3">
        <f t="shared" si="5063"/>
        <v>0.66829552636278322</v>
      </c>
      <c r="AQ16233">
        <f t="shared" si="5076"/>
        <v>1700.2500000003249</v>
      </c>
      <c r="AR16233">
        <f t="shared" si="5077"/>
        <v>25.58116866403202</v>
      </c>
      <c r="AS16233" s="5">
        <f t="shared" si="5078"/>
        <v>24.142745210200797</v>
      </c>
      <c r="AT16233">
        <f t="shared" si="5079"/>
        <v>2.0690620325317459</v>
      </c>
    </row>
    <row r="16234" spans="1:46" x14ac:dyDescent="0.25">
      <c r="A16234" s="1">
        <v>1700.3500000003251</v>
      </c>
      <c r="B16234">
        <v>25.582756434750351</v>
      </c>
      <c r="D16234">
        <f t="shared" si="5064"/>
        <v>0.6464614281731591</v>
      </c>
      <c r="E16234">
        <f t="shared" si="5062"/>
        <v>0.70518293728247861</v>
      </c>
      <c r="G16234">
        <f t="shared" si="5080"/>
        <v>0.6464614281731591</v>
      </c>
      <c r="H16234" s="2">
        <f t="shared" si="5081"/>
        <v>0.70518293728247861</v>
      </c>
      <c r="L16234" s="16">
        <f t="shared" si="5065"/>
        <v>0.70527680307119667</v>
      </c>
      <c r="M16234">
        <f t="shared" si="5066"/>
        <v>3.4592483243967072E-3</v>
      </c>
      <c r="P16234" s="19">
        <f t="shared" si="5067"/>
        <v>0.70518368454554292</v>
      </c>
      <c r="Q16234">
        <f t="shared" si="5068"/>
        <v>3.4483033934639721E-3</v>
      </c>
      <c r="T16234" s="19"/>
      <c r="V16234" s="19">
        <f t="shared" si="5069"/>
        <v>-1.4619756507282149E-9</v>
      </c>
      <c r="Y16234" s="19">
        <f t="shared" si="5070"/>
        <v>0.8501919707739759</v>
      </c>
      <c r="Z16234" s="14">
        <f t="shared" si="5071"/>
        <v>4.1506133988423226E-2</v>
      </c>
      <c r="AB16234" s="17">
        <f t="shared" si="5072"/>
        <v>31.228152163079812</v>
      </c>
      <c r="AC16234">
        <f t="shared" si="5073"/>
        <v>31.87049292944053</v>
      </c>
      <c r="AI16234" s="19">
        <f t="shared" si="5074"/>
        <v>0.66823836413674687</v>
      </c>
      <c r="AJ16234">
        <f t="shared" si="5075"/>
        <v>4.7423493996220207E-4</v>
      </c>
      <c r="AO16234" s="3">
        <f t="shared" si="5063"/>
        <v>0.66833943152309794</v>
      </c>
      <c r="AQ16234">
        <f t="shared" si="5076"/>
        <v>1700.3500000003253</v>
      </c>
      <c r="AR16234">
        <f t="shared" si="5077"/>
        <v>25.582756434750351</v>
      </c>
      <c r="AS16234" s="5">
        <f t="shared" si="5078"/>
        <v>24.144454762088706</v>
      </c>
      <c r="AT16234">
        <f t="shared" si="5079"/>
        <v>2.068711701581285</v>
      </c>
    </row>
    <row r="16235" spans="1:46" x14ac:dyDescent="0.25">
      <c r="A16235" s="1">
        <v>1700.450000000325</v>
      </c>
      <c r="B16235">
        <v>25.5843441449301</v>
      </c>
      <c r="D16235">
        <f t="shared" si="5064"/>
        <v>0.6465012545302421</v>
      </c>
      <c r="E16235">
        <f t="shared" si="5062"/>
        <v>0.70522371959955776</v>
      </c>
      <c r="G16235">
        <f t="shared" si="5080"/>
        <v>0.6465012545302421</v>
      </c>
      <c r="H16235" s="2">
        <f t="shared" si="5081"/>
        <v>0.70522371959955776</v>
      </c>
      <c r="L16235" s="16">
        <f t="shared" si="5065"/>
        <v>0.70531757785460414</v>
      </c>
      <c r="M16235">
        <f t="shared" si="5066"/>
        <v>3.4593598893958941E-3</v>
      </c>
      <c r="P16235" s="19">
        <f t="shared" si="5067"/>
        <v>0.70522446679769979</v>
      </c>
      <c r="Q16235">
        <f t="shared" si="5068"/>
        <v>3.4484156590088937E-3</v>
      </c>
      <c r="T16235" s="19"/>
      <c r="V16235" s="19">
        <f t="shared" si="5069"/>
        <v>-1.4584906675623228E-9</v>
      </c>
      <c r="Y16235" s="19">
        <f t="shared" si="5070"/>
        <v>0.85023287350333576</v>
      </c>
      <c r="Z16235" s="14">
        <f t="shared" si="5071"/>
        <v>4.1506572569397819E-2</v>
      </c>
      <c r="AB16235" s="17">
        <f t="shared" si="5072"/>
        <v>31.229744561070788</v>
      </c>
      <c r="AC16235">
        <f t="shared" si="5073"/>
        <v>31.87054585856146</v>
      </c>
      <c r="AI16235" s="19">
        <f t="shared" si="5074"/>
        <v>0.66828227499949899</v>
      </c>
      <c r="AJ16235">
        <f t="shared" si="5075"/>
        <v>4.7441285268218789E-4</v>
      </c>
      <c r="AO16235" s="3">
        <f t="shared" si="5063"/>
        <v>0.66838333557118923</v>
      </c>
      <c r="AQ16235">
        <f t="shared" si="5076"/>
        <v>1700.450000000325</v>
      </c>
      <c r="AR16235">
        <f t="shared" si="5077"/>
        <v>25.5843441449301</v>
      </c>
      <c r="AS16235" s="5">
        <f t="shared" si="5078"/>
        <v>24.146164270738197</v>
      </c>
      <c r="AT16235">
        <f t="shared" si="5079"/>
        <v>2.0683613505306373</v>
      </c>
    </row>
    <row r="16236" spans="1:46" x14ac:dyDescent="0.25">
      <c r="A16236" s="1">
        <v>1700.550000000324</v>
      </c>
      <c r="B16236">
        <v>25.585931794571241</v>
      </c>
      <c r="D16236">
        <f t="shared" si="5064"/>
        <v>0.64654108088732487</v>
      </c>
      <c r="E16236">
        <f t="shared" si="5062"/>
        <v>0.70526450036162724</v>
      </c>
      <c r="G16236">
        <f t="shared" si="5080"/>
        <v>0.64654108088732487</v>
      </c>
      <c r="H16236" s="2">
        <f t="shared" si="5081"/>
        <v>0.70526450036162724</v>
      </c>
      <c r="L16236" s="16">
        <f t="shared" si="5065"/>
        <v>0.70535835108175959</v>
      </c>
      <c r="M16236">
        <f t="shared" si="5066"/>
        <v>3.4594712731251392E-3</v>
      </c>
      <c r="P16236" s="19">
        <f t="shared" si="5067"/>
        <v>0.70526524749483066</v>
      </c>
      <c r="Q16236">
        <f t="shared" si="5068"/>
        <v>3.448527743746098E-3</v>
      </c>
      <c r="T16236" s="19"/>
      <c r="V16236" s="19">
        <f t="shared" si="5069"/>
        <v>-1.4550138821440807E-9</v>
      </c>
      <c r="Y16236" s="19">
        <f t="shared" si="5070"/>
        <v>0.85027377475133925</v>
      </c>
      <c r="Z16236" s="14">
        <f t="shared" si="5071"/>
        <v>4.1507010549088202E-2</v>
      </c>
      <c r="AB16236" s="17">
        <f t="shared" si="5072"/>
        <v>31.231336901390577</v>
      </c>
      <c r="AC16236">
        <f t="shared" si="5073"/>
        <v>31.870598820101836</v>
      </c>
      <c r="AI16236" s="19">
        <f t="shared" si="5074"/>
        <v>0.66832618475154537</v>
      </c>
      <c r="AJ16236">
        <f t="shared" si="5075"/>
        <v>4.7459075037487502E-4</v>
      </c>
      <c r="AO16236" s="3">
        <f t="shared" si="5063"/>
        <v>0.66842723850694696</v>
      </c>
      <c r="AQ16236">
        <f t="shared" si="5076"/>
        <v>1700.550000000324</v>
      </c>
      <c r="AR16236">
        <f t="shared" si="5077"/>
        <v>25.585931794571241</v>
      </c>
      <c r="AS16236" s="5">
        <f t="shared" si="5078"/>
        <v>24.147873736146426</v>
      </c>
      <c r="AT16236">
        <f t="shared" si="5079"/>
        <v>2.0680109794005488</v>
      </c>
    </row>
    <row r="16237" spans="1:46" x14ac:dyDescent="0.25">
      <c r="A16237" s="1">
        <v>1700.650000000325</v>
      </c>
      <c r="B16237">
        <v>25.587519383673762</v>
      </c>
      <c r="D16237">
        <f t="shared" si="5064"/>
        <v>0.64658090724440831</v>
      </c>
      <c r="E16237">
        <f t="shared" si="5062"/>
        <v>0.70530527956868672</v>
      </c>
      <c r="G16237">
        <f t="shared" si="5080"/>
        <v>0.64658090724440831</v>
      </c>
      <c r="H16237" s="2">
        <f t="shared" si="5081"/>
        <v>0.70530527956868672</v>
      </c>
      <c r="L16237" s="16">
        <f t="shared" si="5065"/>
        <v>0.70539912275268435</v>
      </c>
      <c r="M16237">
        <f t="shared" si="5066"/>
        <v>3.4595824755780042E-3</v>
      </c>
      <c r="P16237" s="19">
        <f t="shared" si="5067"/>
        <v>0.70530602663693509</v>
      </c>
      <c r="Q16237">
        <f t="shared" si="5068"/>
        <v>3.4486396476665249E-3</v>
      </c>
      <c r="T16237" s="19"/>
      <c r="V16237" s="19">
        <f t="shared" si="5069"/>
        <v>-1.451545275482203E-9</v>
      </c>
      <c r="Y16237" s="19">
        <f t="shared" si="5070"/>
        <v>0.85031467451796561</v>
      </c>
      <c r="Z16237" s="14">
        <f t="shared" si="5071"/>
        <v>4.1507447927476009E-2</v>
      </c>
      <c r="AB16237" s="17">
        <f t="shared" si="5072"/>
        <v>31.232929184038376</v>
      </c>
      <c r="AC16237">
        <f t="shared" si="5073"/>
        <v>31.870651814052838</v>
      </c>
      <c r="AI16237" s="19">
        <f t="shared" si="5074"/>
        <v>0.6683700933927943</v>
      </c>
      <c r="AJ16237">
        <f t="shared" si="5075"/>
        <v>4.7476863300901573E-4</v>
      </c>
      <c r="AO16237" s="3">
        <f t="shared" si="5063"/>
        <v>0.66847114033035315</v>
      </c>
      <c r="AQ16237">
        <f t="shared" si="5076"/>
        <v>1700.6500000003248</v>
      </c>
      <c r="AR16237">
        <f t="shared" si="5077"/>
        <v>25.587519383673765</v>
      </c>
      <c r="AS16237" s="5">
        <f t="shared" si="5078"/>
        <v>24.149583158309827</v>
      </c>
      <c r="AT16237">
        <f t="shared" si="5079"/>
        <v>2.0676605882138892</v>
      </c>
    </row>
    <row r="16238" spans="1:46" x14ac:dyDescent="0.25">
      <c r="A16238" s="1">
        <v>1700.7500000003249</v>
      </c>
      <c r="B16238">
        <v>25.5891069122376</v>
      </c>
      <c r="D16238">
        <f t="shared" si="5064"/>
        <v>0.64662073360149142</v>
      </c>
      <c r="E16238">
        <f t="shared" si="5062"/>
        <v>0.70534605722073451</v>
      </c>
      <c r="G16238">
        <f t="shared" si="5080"/>
        <v>0.64662073360149142</v>
      </c>
      <c r="H16238" s="2">
        <f t="shared" si="5081"/>
        <v>0.70534605722073451</v>
      </c>
      <c r="L16238" s="16">
        <f t="shared" si="5065"/>
        <v>0.70543989286736419</v>
      </c>
      <c r="M16238">
        <f t="shared" si="5066"/>
        <v>3.4596934967441074E-3</v>
      </c>
      <c r="P16238" s="19">
        <f t="shared" si="5067"/>
        <v>0.70534680422401164</v>
      </c>
      <c r="Q16238">
        <f t="shared" si="5068"/>
        <v>3.4487513707612324E-3</v>
      </c>
      <c r="T16238" s="19"/>
      <c r="V16238" s="19">
        <f t="shared" si="5069"/>
        <v>-1.4480848286287325E-9</v>
      </c>
      <c r="Y16238" s="19">
        <f t="shared" si="5070"/>
        <v>0.85035557280319074</v>
      </c>
      <c r="Z16238" s="14">
        <f t="shared" si="5071"/>
        <v>4.1507884704542281E-2</v>
      </c>
      <c r="AB16238" s="17">
        <f t="shared" si="5072"/>
        <v>31.234521409013233</v>
      </c>
      <c r="AC16238">
        <f t="shared" si="5073"/>
        <v>31.870704840404471</v>
      </c>
      <c r="AI16238" s="19">
        <f t="shared" si="5074"/>
        <v>0.66841400092319025</v>
      </c>
      <c r="AJ16238">
        <f t="shared" si="5075"/>
        <v>4.7494650055502648E-4</v>
      </c>
      <c r="AO16238" s="3">
        <f t="shared" si="5063"/>
        <v>0.66851504104127923</v>
      </c>
      <c r="AQ16238">
        <f t="shared" si="5076"/>
        <v>1700.7500000003249</v>
      </c>
      <c r="AR16238">
        <f t="shared" si="5077"/>
        <v>25.5891069122376</v>
      </c>
      <c r="AS16238" s="5">
        <f t="shared" si="5078"/>
        <v>24.151292537226233</v>
      </c>
      <c r="AT16238">
        <f t="shared" si="5079"/>
        <v>2.0673101769893285</v>
      </c>
    </row>
    <row r="16239" spans="1:46" x14ac:dyDescent="0.25">
      <c r="A16239" s="1">
        <v>1700.8500000003251</v>
      </c>
      <c r="B16239">
        <v>25.590694380262729</v>
      </c>
      <c r="D16239">
        <f t="shared" si="5064"/>
        <v>0.64666055995857463</v>
      </c>
      <c r="E16239">
        <f t="shared" si="5062"/>
        <v>0.70538683331777008</v>
      </c>
      <c r="G16239">
        <f t="shared" si="5080"/>
        <v>0.64666055995857463</v>
      </c>
      <c r="H16239" s="2">
        <f t="shared" si="5081"/>
        <v>0.70538683331777008</v>
      </c>
      <c r="L16239" s="16">
        <f t="shared" si="5065"/>
        <v>0.70548066142580268</v>
      </c>
      <c r="M16239">
        <f t="shared" si="5066"/>
        <v>3.4598043366150032E-3</v>
      </c>
      <c r="P16239" s="19">
        <f t="shared" si="5067"/>
        <v>0.70538758025605974</v>
      </c>
      <c r="Q16239">
        <f t="shared" si="5068"/>
        <v>3.4488629130212281E-3</v>
      </c>
      <c r="T16239" s="19"/>
      <c r="V16239" s="19">
        <f t="shared" si="5069"/>
        <v>-1.4446325226787544E-9</v>
      </c>
      <c r="Y16239" s="19">
        <f t="shared" si="5070"/>
        <v>0.85039646960699333</v>
      </c>
      <c r="Z16239" s="14">
        <f t="shared" si="5071"/>
        <v>4.150832088026863E-2</v>
      </c>
      <c r="AB16239" s="17">
        <f t="shared" si="5072"/>
        <v>31.236113576314338</v>
      </c>
      <c r="AC16239">
        <f t="shared" si="5073"/>
        <v>31.870757899147996</v>
      </c>
      <c r="AI16239" s="19">
        <f t="shared" si="5074"/>
        <v>0.66845790734266086</v>
      </c>
      <c r="AJ16239">
        <f t="shared" si="5075"/>
        <v>4.7512435298253079E-4</v>
      </c>
      <c r="AO16239" s="3">
        <f t="shared" si="5063"/>
        <v>0.668558940639707</v>
      </c>
      <c r="AQ16239">
        <f t="shared" si="5076"/>
        <v>1700.8500000003251</v>
      </c>
      <c r="AR16239">
        <f t="shared" si="5077"/>
        <v>25.590694380262729</v>
      </c>
      <c r="AS16239" s="5">
        <f t="shared" si="5078"/>
        <v>24.15300187289283</v>
      </c>
      <c r="AT16239">
        <f t="shared" si="5079"/>
        <v>2.0669597457475475</v>
      </c>
    </row>
    <row r="16240" spans="1:46" x14ac:dyDescent="0.25">
      <c r="A16240" s="1">
        <v>1700.950000000325</v>
      </c>
      <c r="B16240">
        <v>25.59228178774914</v>
      </c>
      <c r="D16240">
        <f t="shared" si="5064"/>
        <v>0.64670038631565763</v>
      </c>
      <c r="E16240">
        <f t="shared" si="5062"/>
        <v>0.70542760785979319</v>
      </c>
      <c r="G16240">
        <f t="shared" si="5080"/>
        <v>0.64670038631565763</v>
      </c>
      <c r="H16240" s="2">
        <f t="shared" si="5081"/>
        <v>0.70542760785979319</v>
      </c>
      <c r="L16240" s="16">
        <f t="shared" si="5065"/>
        <v>0.70552142842799981</v>
      </c>
      <c r="M16240">
        <f t="shared" si="5066"/>
        <v>3.4599149951819322E-3</v>
      </c>
      <c r="P16240" s="19">
        <f t="shared" si="5067"/>
        <v>0.7054283547330793</v>
      </c>
      <c r="Q16240">
        <f t="shared" si="5068"/>
        <v>3.4489742744376775E-3</v>
      </c>
      <c r="T16240" s="19"/>
      <c r="V16240" s="19">
        <f t="shared" si="5069"/>
        <v>-1.4411883387703612E-9</v>
      </c>
      <c r="Y16240" s="19">
        <f t="shared" si="5070"/>
        <v>0.85043736492935262</v>
      </c>
      <c r="Z16240" s="14">
        <f t="shared" si="5071"/>
        <v>4.1508756454637211E-2</v>
      </c>
      <c r="AB16240" s="17">
        <f t="shared" si="5072"/>
        <v>31.237705685940867</v>
      </c>
      <c r="AC16240">
        <f t="shared" si="5073"/>
        <v>31.870810990274268</v>
      </c>
      <c r="AI16240" s="19">
        <f t="shared" si="5074"/>
        <v>0.66850181265113195</v>
      </c>
      <c r="AJ16240">
        <f t="shared" si="5075"/>
        <v>4.753021902611136E-4</v>
      </c>
      <c r="AO16240" s="3">
        <f t="shared" si="5063"/>
        <v>0.66860283912552676</v>
      </c>
      <c r="AQ16240">
        <f t="shared" si="5076"/>
        <v>1700.9500000003247</v>
      </c>
      <c r="AR16240">
        <f t="shared" si="5077"/>
        <v>25.59228178774914</v>
      </c>
      <c r="AS16240" s="5">
        <f t="shared" si="5078"/>
        <v>24.154711165306725</v>
      </c>
      <c r="AT16240">
        <f t="shared" si="5079"/>
        <v>2.0666092945094725</v>
      </c>
    </row>
    <row r="16241" spans="1:46" x14ac:dyDescent="0.25">
      <c r="A16241" s="1">
        <v>1701.0500000003251</v>
      </c>
      <c r="B16241">
        <v>25.593869134696781</v>
      </c>
      <c r="D16241">
        <f t="shared" si="5064"/>
        <v>0.64674021267274084</v>
      </c>
      <c r="E16241">
        <f t="shared" si="5062"/>
        <v>0.70546838084680241</v>
      </c>
      <c r="G16241">
        <f t="shared" si="5080"/>
        <v>0.64674021267274084</v>
      </c>
      <c r="H16241" s="2">
        <f t="shared" si="5081"/>
        <v>0.70546838084680241</v>
      </c>
      <c r="L16241" s="16">
        <f t="shared" si="5065"/>
        <v>0.70556219387394847</v>
      </c>
      <c r="M16241">
        <f t="shared" si="5066"/>
        <v>3.4600254724352236E-3</v>
      </c>
      <c r="P16241" s="19">
        <f t="shared" si="5067"/>
        <v>0.70546912765506831</v>
      </c>
      <c r="Q16241">
        <f t="shared" si="5068"/>
        <v>3.4490854550014473E-3</v>
      </c>
      <c r="T16241" s="19"/>
      <c r="V16241" s="19">
        <f t="shared" si="5069"/>
        <v>-1.4377522580846884E-9</v>
      </c>
      <c r="Y16241" s="19">
        <f t="shared" si="5070"/>
        <v>0.85047825877024508</v>
      </c>
      <c r="Z16241" s="14">
        <f t="shared" si="5071"/>
        <v>4.150919142762876E-2</v>
      </c>
      <c r="AB16241" s="17">
        <f t="shared" si="5072"/>
        <v>31.239297737891917</v>
      </c>
      <c r="AC16241">
        <f t="shared" si="5073"/>
        <v>31.870864113773777</v>
      </c>
      <c r="AI16241" s="19">
        <f t="shared" si="5074"/>
        <v>0.6685457168485307</v>
      </c>
      <c r="AJ16241">
        <f t="shared" si="5075"/>
        <v>4.7548001236038894E-4</v>
      </c>
      <c r="AO16241" s="3">
        <f t="shared" si="5063"/>
        <v>0.66864673649866457</v>
      </c>
      <c r="AQ16241">
        <f t="shared" si="5076"/>
        <v>1701.0500000003251</v>
      </c>
      <c r="AR16241">
        <f t="shared" si="5077"/>
        <v>25.593869134696781</v>
      </c>
      <c r="AS16241" s="5">
        <f t="shared" si="5078"/>
        <v>24.156420414465092</v>
      </c>
      <c r="AT16241">
        <f t="shared" si="5079"/>
        <v>2.0662588232957213</v>
      </c>
    </row>
    <row r="16242" spans="1:46" x14ac:dyDescent="0.25">
      <c r="A16242" s="1">
        <v>1701.150000000325</v>
      </c>
      <c r="B16242">
        <v>25.595456421105631</v>
      </c>
      <c r="D16242">
        <f t="shared" si="5064"/>
        <v>0.64678003902982395</v>
      </c>
      <c r="E16242">
        <f t="shared" si="5062"/>
        <v>0.70550915227879729</v>
      </c>
      <c r="G16242">
        <f t="shared" si="5080"/>
        <v>0.64678003902982395</v>
      </c>
      <c r="H16242" s="2">
        <f t="shared" si="5081"/>
        <v>0.70550915227879729</v>
      </c>
      <c r="L16242" s="16">
        <f t="shared" si="5065"/>
        <v>0.70560295776366644</v>
      </c>
      <c r="M16242">
        <f t="shared" si="5066"/>
        <v>3.4601357683682376E-3</v>
      </c>
      <c r="P16242" s="19">
        <f t="shared" si="5067"/>
        <v>0.70550989902202699</v>
      </c>
      <c r="Q16242">
        <f t="shared" si="5068"/>
        <v>3.449196454703771E-3</v>
      </c>
      <c r="T16242" s="19"/>
      <c r="V16242" s="19">
        <f t="shared" si="5069"/>
        <v>-1.434324261845623E-9</v>
      </c>
      <c r="Y16242" s="19">
        <f t="shared" si="5070"/>
        <v>0.85051915112964971</v>
      </c>
      <c r="Z16242" s="14">
        <f t="shared" si="5071"/>
        <v>4.1509625799225368E-2</v>
      </c>
      <c r="AB16242" s="17">
        <f t="shared" si="5072"/>
        <v>31.240889732166657</v>
      </c>
      <c r="AC16242">
        <f t="shared" si="5073"/>
        <v>31.870917269637463</v>
      </c>
      <c r="AI16242" s="19">
        <f t="shared" si="5074"/>
        <v>0.66858961993480226</v>
      </c>
      <c r="AJ16242">
        <f t="shared" si="5075"/>
        <v>4.7565781925079453E-4</v>
      </c>
      <c r="AO16242" s="3">
        <f t="shared" si="5063"/>
        <v>0.66869063275908447</v>
      </c>
      <c r="AQ16242">
        <f t="shared" si="5076"/>
        <v>1701.150000000325</v>
      </c>
      <c r="AR16242">
        <f t="shared" si="5077"/>
        <v>25.595456421105634</v>
      </c>
      <c r="AS16242" s="5">
        <f t="shared" si="5078"/>
        <v>24.158129620365788</v>
      </c>
      <c r="AT16242">
        <f t="shared" si="5079"/>
        <v>2.0659083321250424</v>
      </c>
    </row>
    <row r="16243" spans="1:46" x14ac:dyDescent="0.25">
      <c r="A16243" s="1">
        <v>1701.2500000003249</v>
      </c>
      <c r="B16243">
        <v>25.597043646975639</v>
      </c>
      <c r="D16243">
        <f t="shared" si="5064"/>
        <v>0.64681986538690694</v>
      </c>
      <c r="E16243">
        <f t="shared" si="5062"/>
        <v>0.70554992215577639</v>
      </c>
      <c r="G16243">
        <f t="shared" si="5080"/>
        <v>0.64681986538690694</v>
      </c>
      <c r="H16243" s="2">
        <f t="shared" si="5081"/>
        <v>0.70554992215577639</v>
      </c>
      <c r="L16243" s="16">
        <f t="shared" si="5065"/>
        <v>0.70564372009712528</v>
      </c>
      <c r="M16243">
        <f t="shared" si="5066"/>
        <v>3.4602458829688762E-3</v>
      </c>
      <c r="P16243" s="19">
        <f t="shared" si="5067"/>
        <v>0.70555066883395334</v>
      </c>
      <c r="Q16243">
        <f t="shared" si="5068"/>
        <v>3.4493072735355969E-3</v>
      </c>
      <c r="T16243" s="19"/>
      <c r="V16243" s="19">
        <f t="shared" si="5069"/>
        <v>-1.4309043313199029E-9</v>
      </c>
      <c r="Y16243" s="19">
        <f t="shared" si="5070"/>
        <v>0.85056004200754409</v>
      </c>
      <c r="Z16243" s="14">
        <f t="shared" si="5071"/>
        <v>4.1510059569408418E-2</v>
      </c>
      <c r="AB16243" s="17">
        <f t="shared" si="5072"/>
        <v>31.242481668764221</v>
      </c>
      <c r="AC16243">
        <f t="shared" si="5073"/>
        <v>31.870970457856178</v>
      </c>
      <c r="AI16243" s="19">
        <f t="shared" si="5074"/>
        <v>0.66863352190983649</v>
      </c>
      <c r="AJ16243">
        <f t="shared" si="5075"/>
        <v>4.7583561090034678E-4</v>
      </c>
      <c r="AO16243" s="3">
        <f t="shared" si="5063"/>
        <v>0.66873452790667631</v>
      </c>
      <c r="AQ16243">
        <f t="shared" si="5076"/>
        <v>1701.2500000003249</v>
      </c>
      <c r="AR16243">
        <f t="shared" si="5077"/>
        <v>25.597043646975639</v>
      </c>
      <c r="AS16243" s="5">
        <f t="shared" si="5078"/>
        <v>24.159838783004528</v>
      </c>
      <c r="AT16243">
        <f t="shared" si="5079"/>
        <v>2.0655578210222196</v>
      </c>
    </row>
    <row r="16244" spans="1:46" x14ac:dyDescent="0.25">
      <c r="A16244" s="1">
        <v>1701.3500000003251</v>
      </c>
      <c r="B16244">
        <v>25.598630812306801</v>
      </c>
      <c r="D16244">
        <f t="shared" si="5064"/>
        <v>0.64685969174399016</v>
      </c>
      <c r="E16244">
        <f t="shared" si="5062"/>
        <v>0.7055906904777397</v>
      </c>
      <c r="G16244">
        <f t="shared" si="5080"/>
        <v>0.64685969174399016</v>
      </c>
      <c r="H16244" s="2">
        <f t="shared" si="5081"/>
        <v>0.7055906904777397</v>
      </c>
      <c r="L16244" s="16">
        <f t="shared" si="5065"/>
        <v>0.70568448087434987</v>
      </c>
      <c r="M16244">
        <f t="shared" si="5066"/>
        <v>3.4603558162312861E-3</v>
      </c>
      <c r="P16244" s="19">
        <f t="shared" si="5067"/>
        <v>0.70559143709084804</v>
      </c>
      <c r="Q16244">
        <f t="shared" si="5068"/>
        <v>3.4494179114881621E-3</v>
      </c>
      <c r="T16244" s="19"/>
      <c r="V16244" s="19">
        <f t="shared" si="5069"/>
        <v>-1.4274924478167678E-9</v>
      </c>
      <c r="Y16244" s="19">
        <f t="shared" si="5070"/>
        <v>0.85060093140390647</v>
      </c>
      <c r="Z16244" s="14">
        <f t="shared" si="5071"/>
        <v>4.1510492738159453E-2</v>
      </c>
      <c r="AB16244" s="17">
        <f t="shared" si="5072"/>
        <v>31.244073547683762</v>
      </c>
      <c r="AC16244">
        <f t="shared" si="5073"/>
        <v>31.871023678420496</v>
      </c>
      <c r="AI16244" s="19">
        <f t="shared" si="5074"/>
        <v>0.66867742277359654</v>
      </c>
      <c r="AJ16244">
        <f t="shared" si="5075"/>
        <v>4.7601338728024906E-4</v>
      </c>
      <c r="AO16244" s="3">
        <f t="shared" si="5063"/>
        <v>0.66877842194140347</v>
      </c>
      <c r="AQ16244">
        <f t="shared" si="5076"/>
        <v>1701.3500000003251</v>
      </c>
      <c r="AR16244">
        <f t="shared" si="5077"/>
        <v>25.598630812306801</v>
      </c>
      <c r="AS16244" s="5">
        <f t="shared" si="5078"/>
        <v>24.161547902379876</v>
      </c>
      <c r="AT16244">
        <f t="shared" si="5079"/>
        <v>2.0652072900040386</v>
      </c>
    </row>
    <row r="16245" spans="1:46" x14ac:dyDescent="0.25">
      <c r="A16245" s="1">
        <v>1701.450000000325</v>
      </c>
      <c r="B16245">
        <v>25.60021791709908</v>
      </c>
      <c r="D16245">
        <f t="shared" si="5064"/>
        <v>0.64689951810107327</v>
      </c>
      <c r="E16245">
        <f t="shared" si="5062"/>
        <v>0.70563145724468634</v>
      </c>
      <c r="G16245">
        <f t="shared" si="5080"/>
        <v>0.64689951810107327</v>
      </c>
      <c r="H16245" s="2">
        <f t="shared" si="5081"/>
        <v>0.70563145724468634</v>
      </c>
      <c r="L16245" s="16">
        <f t="shared" si="5065"/>
        <v>0.70572524009532245</v>
      </c>
      <c r="M16245">
        <f t="shared" si="5066"/>
        <v>3.4604655681446917E-3</v>
      </c>
      <c r="P16245" s="19">
        <f t="shared" si="5067"/>
        <v>0.7056322037927093</v>
      </c>
      <c r="Q16245">
        <f t="shared" si="5068"/>
        <v>3.4495283685525078E-3</v>
      </c>
      <c r="T16245" s="19"/>
      <c r="V16245" s="19">
        <f t="shared" si="5069"/>
        <v>-1.4240885926881171E-9</v>
      </c>
      <c r="Y16245" s="19">
        <f t="shared" si="5070"/>
        <v>0.85064181931871452</v>
      </c>
      <c r="Z16245" s="14">
        <f t="shared" si="5071"/>
        <v>4.1510925305460057E-2</v>
      </c>
      <c r="AB16245" s="17">
        <f t="shared" si="5072"/>
        <v>31.245665368924406</v>
      </c>
      <c r="AC16245">
        <f t="shared" si="5073"/>
        <v>31.87107693132107</v>
      </c>
      <c r="AI16245" s="19">
        <f t="shared" si="5074"/>
        <v>0.66872132252599115</v>
      </c>
      <c r="AJ16245">
        <f t="shared" si="5075"/>
        <v>4.7619114835936553E-4</v>
      </c>
      <c r="AO16245" s="3">
        <f t="shared" si="5063"/>
        <v>0.66882231486315558</v>
      </c>
      <c r="AQ16245">
        <f t="shared" si="5076"/>
        <v>1701.4500000003252</v>
      </c>
      <c r="AR16245">
        <f t="shared" si="5077"/>
        <v>25.60021791709908</v>
      </c>
      <c r="AS16245" s="5">
        <f t="shared" si="5078"/>
        <v>24.163256978488281</v>
      </c>
      <c r="AT16245">
        <f t="shared" si="5079"/>
        <v>2.0648567390932282</v>
      </c>
    </row>
    <row r="16246" spans="1:46" x14ac:dyDescent="0.25">
      <c r="A16246" s="1">
        <v>1701.5500000003251</v>
      </c>
      <c r="B16246">
        <v>25.601804961352428</v>
      </c>
      <c r="D16246">
        <f t="shared" si="5064"/>
        <v>0.64693934445815637</v>
      </c>
      <c r="E16246">
        <f t="shared" si="5062"/>
        <v>0.70567222245661498</v>
      </c>
      <c r="G16246">
        <f t="shared" si="5080"/>
        <v>0.64693934445815637</v>
      </c>
      <c r="H16246" s="2">
        <f t="shared" si="5081"/>
        <v>0.70567222245661498</v>
      </c>
      <c r="L16246" s="16">
        <f t="shared" si="5065"/>
        <v>0.70576599776005722</v>
      </c>
      <c r="M16246">
        <f t="shared" si="5066"/>
        <v>3.4605751387020416E-3</v>
      </c>
      <c r="P16246" s="19">
        <f t="shared" si="5067"/>
        <v>0.70567296893953646</v>
      </c>
      <c r="Q16246">
        <f t="shared" si="5068"/>
        <v>3.4496386447197703E-3</v>
      </c>
      <c r="T16246" s="19"/>
      <c r="V16246" s="19">
        <f t="shared" si="5069"/>
        <v>-1.4206927473283436E-9</v>
      </c>
      <c r="Y16246" s="19">
        <f t="shared" si="5070"/>
        <v>0.85068270575194649</v>
      </c>
      <c r="Z16246" s="14">
        <f t="shared" si="5071"/>
        <v>4.151135727129189E-2</v>
      </c>
      <c r="AB16246" s="17">
        <f t="shared" si="5072"/>
        <v>31.247257132485316</v>
      </c>
      <c r="AC16246">
        <f t="shared" si="5073"/>
        <v>31.871130216549037</v>
      </c>
      <c r="AI16246" s="19">
        <f t="shared" si="5074"/>
        <v>0.66876522116694681</v>
      </c>
      <c r="AJ16246">
        <f t="shared" si="5075"/>
        <v>4.7636889410732086E-4</v>
      </c>
      <c r="AO16246" s="3">
        <f t="shared" si="5063"/>
        <v>0.66886620667189667</v>
      </c>
      <c r="AQ16246">
        <f t="shared" si="5076"/>
        <v>1701.5500000003251</v>
      </c>
      <c r="AR16246">
        <f t="shared" si="5077"/>
        <v>25.601804961352428</v>
      </c>
      <c r="AS16246" s="5">
        <f t="shared" si="5078"/>
        <v>24.164966011326882</v>
      </c>
      <c r="AT16246">
        <f t="shared" si="5079"/>
        <v>2.0645061683105137</v>
      </c>
    </row>
    <row r="16247" spans="1:46" x14ac:dyDescent="0.25">
      <c r="A16247" s="1">
        <v>1701.650000000325</v>
      </c>
      <c r="B16247">
        <v>25.603391945066829</v>
      </c>
      <c r="D16247">
        <f t="shared" si="5064"/>
        <v>0.64697917081523948</v>
      </c>
      <c r="E16247">
        <f t="shared" si="5062"/>
        <v>0.70571298611352518</v>
      </c>
      <c r="G16247">
        <f t="shared" si="5080"/>
        <v>0.64697917081523948</v>
      </c>
      <c r="H16247" s="2">
        <f t="shared" si="5081"/>
        <v>0.70571298611352518</v>
      </c>
      <c r="L16247" s="16">
        <f t="shared" si="5065"/>
        <v>0.70580675386853287</v>
      </c>
      <c r="M16247">
        <f t="shared" si="5066"/>
        <v>3.4606845278921314E-3</v>
      </c>
      <c r="P16247" s="19">
        <f t="shared" si="5067"/>
        <v>0.70571373253132896</v>
      </c>
      <c r="Q16247">
        <f t="shared" si="5068"/>
        <v>3.4497487399811244E-3</v>
      </c>
      <c r="T16247" s="19"/>
      <c r="V16247" s="19">
        <f t="shared" si="5069"/>
        <v>-1.4173048931741182E-9</v>
      </c>
      <c r="Y16247" s="19">
        <f t="shared" si="5070"/>
        <v>0.85072359070358028</v>
      </c>
      <c r="Z16247" s="14">
        <f t="shared" si="5071"/>
        <v>4.1511788635636523E-2</v>
      </c>
      <c r="AB16247" s="17">
        <f t="shared" si="5072"/>
        <v>31.248848838365625</v>
      </c>
      <c r="AC16247">
        <f t="shared" si="5073"/>
        <v>31.871183534094893</v>
      </c>
      <c r="AI16247" s="19">
        <f t="shared" si="5074"/>
        <v>0.66880911869640891</v>
      </c>
      <c r="AJ16247">
        <f t="shared" si="5075"/>
        <v>4.7654662449457373E-4</v>
      </c>
      <c r="AO16247" s="3">
        <f t="shared" si="5063"/>
        <v>0.66891009736751639</v>
      </c>
      <c r="AQ16247">
        <f t="shared" si="5076"/>
        <v>1701.650000000325</v>
      </c>
      <c r="AR16247">
        <f t="shared" si="5077"/>
        <v>25.603391945066829</v>
      </c>
      <c r="AS16247" s="5">
        <f t="shared" si="5078"/>
        <v>24.166675000893548</v>
      </c>
      <c r="AT16247">
        <f t="shared" si="5079"/>
        <v>2.0641555776746094</v>
      </c>
    </row>
    <row r="16248" spans="1:46" x14ac:dyDescent="0.25">
      <c r="A16248" s="1">
        <v>1701.7500000003249</v>
      </c>
      <c r="B16248">
        <v>25.604978868242249</v>
      </c>
      <c r="D16248">
        <f t="shared" si="5064"/>
        <v>0.64701899717232247</v>
      </c>
      <c r="E16248">
        <f t="shared" si="5062"/>
        <v>0.70575374821541614</v>
      </c>
      <c r="G16248">
        <f t="shared" si="5080"/>
        <v>0.64701899717232247</v>
      </c>
      <c r="H16248" s="2">
        <f t="shared" si="5081"/>
        <v>0.70575374821541614</v>
      </c>
      <c r="L16248" s="16">
        <f t="shared" si="5065"/>
        <v>0.70584750842077426</v>
      </c>
      <c r="M16248">
        <f t="shared" si="5066"/>
        <v>3.4607937357092186E-3</v>
      </c>
      <c r="P16248" s="19">
        <f t="shared" si="5067"/>
        <v>0.70575449456808603</v>
      </c>
      <c r="Q16248">
        <f t="shared" si="5068"/>
        <v>3.4498586543277479E-3</v>
      </c>
      <c r="T16248" s="19"/>
      <c r="V16248" s="19">
        <f t="shared" si="5069"/>
        <v>-1.4139250117044265E-9</v>
      </c>
      <c r="Y16248" s="19">
        <f t="shared" si="5070"/>
        <v>0.85076447417359413</v>
      </c>
      <c r="Z16248" s="14">
        <f t="shared" si="5071"/>
        <v>4.1512219398475721E-2</v>
      </c>
      <c r="AB16248" s="17">
        <f t="shared" si="5072"/>
        <v>31.250440486564486</v>
      </c>
      <c r="AC16248">
        <f t="shared" si="5073"/>
        <v>31.871236883949532</v>
      </c>
      <c r="AI16248" s="19">
        <f t="shared" si="5074"/>
        <v>0.66885301511428508</v>
      </c>
      <c r="AJ16248">
        <f t="shared" si="5075"/>
        <v>4.7672433948994482E-4</v>
      </c>
      <c r="AO16248" s="3">
        <f t="shared" si="5063"/>
        <v>0.66895398694997832</v>
      </c>
      <c r="AQ16248">
        <f t="shared" si="5076"/>
        <v>1701.7500000003247</v>
      </c>
      <c r="AR16248">
        <f t="shared" si="5077"/>
        <v>25.604978868242249</v>
      </c>
      <c r="AS16248" s="5">
        <f t="shared" si="5078"/>
        <v>24.16838394718469</v>
      </c>
      <c r="AT16248">
        <f t="shared" si="5079"/>
        <v>2.0638049672083731</v>
      </c>
    </row>
    <row r="16249" spans="1:46" x14ac:dyDescent="0.25">
      <c r="A16249" s="1">
        <v>1701.8500000003251</v>
      </c>
      <c r="B16249">
        <v>25.606565730878678</v>
      </c>
      <c r="D16249">
        <f t="shared" si="5064"/>
        <v>0.64705882352940569</v>
      </c>
      <c r="E16249">
        <f t="shared" si="5062"/>
        <v>0.70579450876228755</v>
      </c>
      <c r="G16249">
        <f t="shared" si="5080"/>
        <v>0.64705882352940569</v>
      </c>
      <c r="H16249" s="2">
        <f t="shared" si="5081"/>
        <v>0.70579450876228755</v>
      </c>
      <c r="L16249" s="16">
        <f t="shared" si="5065"/>
        <v>0.70588826141676009</v>
      </c>
      <c r="M16249">
        <f t="shared" si="5066"/>
        <v>3.4609027621420891E-3</v>
      </c>
      <c r="P16249" s="19">
        <f t="shared" si="5067"/>
        <v>0.70579525504980734</v>
      </c>
      <c r="Q16249">
        <f t="shared" si="5068"/>
        <v>3.4499683877508317E-3</v>
      </c>
      <c r="T16249" s="19"/>
      <c r="V16249" s="19">
        <f t="shared" si="5069"/>
        <v>-1.4105530844404035E-9</v>
      </c>
      <c r="Y16249" s="19">
        <f t="shared" si="5070"/>
        <v>0.85080535616196606</v>
      </c>
      <c r="Z16249" s="14">
        <f t="shared" si="5071"/>
        <v>4.151264955979099E-2</v>
      </c>
      <c r="AB16249" s="17">
        <f t="shared" si="5072"/>
        <v>31.252032077081047</v>
      </c>
      <c r="AC16249">
        <f t="shared" si="5073"/>
        <v>31.871290266103525</v>
      </c>
      <c r="AI16249" s="19">
        <f t="shared" si="5074"/>
        <v>0.66889691042053956</v>
      </c>
      <c r="AJ16249">
        <f t="shared" si="5075"/>
        <v>4.7690203906471286E-4</v>
      </c>
      <c r="AO16249" s="3">
        <f t="shared" si="5063"/>
        <v>0.66899787541919031</v>
      </c>
      <c r="AQ16249">
        <f t="shared" si="5076"/>
        <v>1701.8500000003251</v>
      </c>
      <c r="AR16249">
        <f t="shared" si="5077"/>
        <v>25.606565730878678</v>
      </c>
      <c r="AS16249" s="5">
        <f t="shared" si="5078"/>
        <v>24.170092850198909</v>
      </c>
      <c r="AT16249">
        <f t="shared" si="5079"/>
        <v>2.0634543369284346</v>
      </c>
    </row>
    <row r="16250" spans="1:46" x14ac:dyDescent="0.25">
      <c r="A16250" s="1">
        <v>1701.950000000325</v>
      </c>
      <c r="B16250">
        <v>25.60815253297605</v>
      </c>
      <c r="D16250">
        <f t="shared" si="5064"/>
        <v>0.6470986498864888</v>
      </c>
      <c r="E16250">
        <f t="shared" si="5062"/>
        <v>0.70583526775413774</v>
      </c>
      <c r="G16250">
        <f t="shared" si="5080"/>
        <v>0.6470986498864888</v>
      </c>
      <c r="H16250" s="2">
        <f t="shared" si="5081"/>
        <v>0.70583526775413774</v>
      </c>
      <c r="L16250" s="16">
        <f t="shared" si="5065"/>
        <v>0.70592901285649745</v>
      </c>
      <c r="M16250">
        <f t="shared" si="5066"/>
        <v>3.4610116071829653E-3</v>
      </c>
      <c r="P16250" s="19">
        <f t="shared" si="5067"/>
        <v>0.70583601397649109</v>
      </c>
      <c r="Q16250">
        <f t="shared" si="5068"/>
        <v>3.4500779402414916E-3</v>
      </c>
      <c r="T16250" s="19"/>
      <c r="V16250" s="19">
        <f t="shared" si="5069"/>
        <v>-1.4071890929453555E-9</v>
      </c>
      <c r="Y16250" s="19">
        <f t="shared" si="5070"/>
        <v>0.85084623666867365</v>
      </c>
      <c r="Z16250" s="14">
        <f t="shared" si="5071"/>
        <v>4.151307911956395E-2</v>
      </c>
      <c r="AB16250" s="17">
        <f t="shared" si="5072"/>
        <v>31.253623609914435</v>
      </c>
      <c r="AC16250">
        <f t="shared" si="5073"/>
        <v>31.871343680547849</v>
      </c>
      <c r="AI16250" s="19">
        <f t="shared" si="5074"/>
        <v>0.66894080461504357</v>
      </c>
      <c r="AJ16250">
        <f t="shared" si="5075"/>
        <v>4.7707972318612767E-4</v>
      </c>
      <c r="AO16250" s="3">
        <f t="shared" si="5063"/>
        <v>0.66904176277509819</v>
      </c>
      <c r="AQ16250">
        <f t="shared" si="5076"/>
        <v>1701.950000000325</v>
      </c>
      <c r="AR16250">
        <f t="shared" si="5077"/>
        <v>25.60815253297605</v>
      </c>
      <c r="AS16250" s="5">
        <f t="shared" si="5078"/>
        <v>24.171801709931195</v>
      </c>
      <c r="AT16250">
        <f t="shared" si="5079"/>
        <v>2.063103686861631</v>
      </c>
    </row>
    <row r="16251" spans="1:46" x14ac:dyDescent="0.25">
      <c r="A16251" s="1">
        <v>1702.0500000003251</v>
      </c>
      <c r="B16251">
        <v>25.609739274534359</v>
      </c>
      <c r="D16251">
        <f t="shared" si="5064"/>
        <v>0.6471384762435719</v>
      </c>
      <c r="E16251">
        <f t="shared" si="5062"/>
        <v>0.70587602519096659</v>
      </c>
      <c r="G16251">
        <f t="shared" si="5080"/>
        <v>0.6471384762435719</v>
      </c>
      <c r="H16251" s="2">
        <f t="shared" si="5081"/>
        <v>0.70587602519096659</v>
      </c>
      <c r="L16251" s="16">
        <f t="shared" si="5065"/>
        <v>0.7059697627399899</v>
      </c>
      <c r="M16251">
        <f t="shared" si="5066"/>
        <v>3.4611202708236151E-3</v>
      </c>
      <c r="P16251" s="19">
        <f t="shared" si="5067"/>
        <v>0.7058767713481372</v>
      </c>
      <c r="Q16251">
        <f t="shared" si="5068"/>
        <v>3.4501873117909997E-3</v>
      </c>
      <c r="T16251" s="19"/>
      <c r="V16251" s="19">
        <f t="shared" si="5069"/>
        <v>-1.4038330188244708E-9</v>
      </c>
      <c r="Y16251" s="19">
        <f t="shared" si="5070"/>
        <v>0.85088711569369579</v>
      </c>
      <c r="Z16251" s="14">
        <f t="shared" si="5071"/>
        <v>4.1513508077776581E-2</v>
      </c>
      <c r="AB16251" s="17">
        <f t="shared" si="5072"/>
        <v>31.255215085063817</v>
      </c>
      <c r="AC16251">
        <f t="shared" si="5073"/>
        <v>31.871397127273241</v>
      </c>
      <c r="AI16251" s="19">
        <f t="shared" si="5074"/>
        <v>0.66898469769777913</v>
      </c>
      <c r="AJ16251">
        <f t="shared" si="5075"/>
        <v>4.7725739182626412E-4</v>
      </c>
      <c r="AO16251" s="3">
        <f t="shared" si="5063"/>
        <v>0.66908564901762824</v>
      </c>
      <c r="AQ16251">
        <f t="shared" si="5076"/>
        <v>1702.0500000003251</v>
      </c>
      <c r="AR16251">
        <f t="shared" si="5077"/>
        <v>25.609739274534359</v>
      </c>
      <c r="AS16251" s="5">
        <f t="shared" si="5078"/>
        <v>24.173510526380849</v>
      </c>
      <c r="AT16251">
        <f t="shared" si="5079"/>
        <v>2.0627530170226001</v>
      </c>
    </row>
    <row r="16252" spans="1:46" x14ac:dyDescent="0.25">
      <c r="A16252" s="1">
        <v>1702.150000000325</v>
      </c>
      <c r="B16252">
        <v>25.611325955553561</v>
      </c>
      <c r="D16252">
        <f t="shared" si="5064"/>
        <v>0.64717830260065501</v>
      </c>
      <c r="E16252">
        <f t="shared" si="5062"/>
        <v>0.70591678107277289</v>
      </c>
      <c r="G16252">
        <f t="shared" si="5080"/>
        <v>0.64717830260065501</v>
      </c>
      <c r="H16252" s="2">
        <f t="shared" si="5081"/>
        <v>0.70591678107277289</v>
      </c>
      <c r="L16252" s="16">
        <f t="shared" si="5065"/>
        <v>0.70601051106723034</v>
      </c>
      <c r="M16252">
        <f t="shared" si="5066"/>
        <v>3.4612287530545781E-3</v>
      </c>
      <c r="P16252" s="19">
        <f t="shared" si="5067"/>
        <v>0.70591752716474432</v>
      </c>
      <c r="Q16252">
        <f t="shared" si="5068"/>
        <v>3.4502965023905131E-3</v>
      </c>
      <c r="T16252" s="19"/>
      <c r="V16252" s="19">
        <f t="shared" si="5069"/>
        <v>-1.40048484372492E-9</v>
      </c>
      <c r="Y16252" s="19">
        <f t="shared" si="5070"/>
        <v>0.85092799323700907</v>
      </c>
      <c r="Z16252" s="14">
        <f t="shared" si="5071"/>
        <v>4.1513936434409988E-2</v>
      </c>
      <c r="AB16252" s="17">
        <f t="shared" si="5072"/>
        <v>31.256806502528299</v>
      </c>
      <c r="AC16252">
        <f t="shared" si="5073"/>
        <v>31.871450606270191</v>
      </c>
      <c r="AI16252" s="19">
        <f t="shared" si="5074"/>
        <v>0.66902858966863543</v>
      </c>
      <c r="AJ16252">
        <f t="shared" si="5075"/>
        <v>4.7743504495315249E-4</v>
      </c>
      <c r="AO16252" s="3">
        <f t="shared" si="5063"/>
        <v>0.66912953414668896</v>
      </c>
      <c r="AQ16252">
        <f t="shared" si="5076"/>
        <v>1702.150000000325</v>
      </c>
      <c r="AR16252">
        <f t="shared" si="5077"/>
        <v>25.611325955553561</v>
      </c>
      <c r="AS16252" s="5">
        <f t="shared" si="5078"/>
        <v>24.175219299543553</v>
      </c>
      <c r="AT16252">
        <f t="shared" si="5079"/>
        <v>2.0624023274362466</v>
      </c>
    </row>
    <row r="16253" spans="1:46" x14ac:dyDescent="0.25">
      <c r="A16253" s="1">
        <v>1702.2500000003249</v>
      </c>
      <c r="B16253">
        <v>25.612912576033661</v>
      </c>
      <c r="D16253">
        <f t="shared" si="5064"/>
        <v>0.64721812895773811</v>
      </c>
      <c r="E16253">
        <f t="shared" si="5062"/>
        <v>0.70595753539955686</v>
      </c>
      <c r="G16253">
        <f t="shared" si="5080"/>
        <v>0.64721812895773811</v>
      </c>
      <c r="H16253" s="2">
        <f t="shared" si="5081"/>
        <v>0.70595753539955686</v>
      </c>
      <c r="L16253" s="16">
        <f t="shared" si="5065"/>
        <v>0.70605125783822587</v>
      </c>
      <c r="M16253">
        <f t="shared" si="5066"/>
        <v>3.461337053868082E-3</v>
      </c>
      <c r="P16253" s="19">
        <f t="shared" si="5067"/>
        <v>0.70595828142631301</v>
      </c>
      <c r="Q16253">
        <f t="shared" si="5068"/>
        <v>3.4504055120314248E-3</v>
      </c>
      <c r="T16253" s="19"/>
      <c r="V16253" s="19">
        <f t="shared" si="5069"/>
        <v>-1.3971445493355589E-9</v>
      </c>
      <c r="Y16253" s="19">
        <f t="shared" si="5070"/>
        <v>0.85096886929859283</v>
      </c>
      <c r="Z16253" s="14">
        <f t="shared" si="5071"/>
        <v>4.1514364189446401E-2</v>
      </c>
      <c r="AB16253" s="17">
        <f t="shared" si="5072"/>
        <v>31.258397862307064</v>
      </c>
      <c r="AC16253">
        <f t="shared" si="5073"/>
        <v>31.871504117529479</v>
      </c>
      <c r="AI16253" s="19">
        <f t="shared" si="5074"/>
        <v>0.66907248052757695</v>
      </c>
      <c r="AJ16253">
        <f t="shared" si="5075"/>
        <v>4.7761268253811726E-4</v>
      </c>
      <c r="AO16253" s="3">
        <f t="shared" si="5063"/>
        <v>0.66917341816222553</v>
      </c>
      <c r="AQ16253">
        <f t="shared" si="5076"/>
        <v>1702.2500000003249</v>
      </c>
      <c r="AR16253">
        <f t="shared" si="5077"/>
        <v>25.612912576033661</v>
      </c>
      <c r="AS16253" s="5">
        <f t="shared" si="5078"/>
        <v>24.17692802941793</v>
      </c>
      <c r="AT16253">
        <f t="shared" si="5079"/>
        <v>2.0620516181191886</v>
      </c>
    </row>
    <row r="16254" spans="1:46" x14ac:dyDescent="0.25">
      <c r="A16254" s="1">
        <v>1702.3500000003251</v>
      </c>
      <c r="B16254">
        <v>25.61449913597458</v>
      </c>
      <c r="D16254">
        <f t="shared" si="5064"/>
        <v>0.64725795531482122</v>
      </c>
      <c r="E16254">
        <f t="shared" si="5062"/>
        <v>0.70599828817131638</v>
      </c>
      <c r="G16254">
        <f t="shared" si="5080"/>
        <v>0.64725795531482122</v>
      </c>
      <c r="H16254" s="2">
        <f t="shared" si="5081"/>
        <v>0.70599828817131638</v>
      </c>
      <c r="L16254" s="16">
        <f t="shared" si="5065"/>
        <v>0.70609200305296227</v>
      </c>
      <c r="M16254">
        <f t="shared" si="5066"/>
        <v>3.4614451732538597E-3</v>
      </c>
      <c r="P16254" s="19">
        <f t="shared" si="5067"/>
        <v>0.70599903413284093</v>
      </c>
      <c r="Q16254">
        <f t="shared" si="5068"/>
        <v>3.4505143407048038E-3</v>
      </c>
      <c r="T16254" s="19"/>
      <c r="V16254" s="19">
        <f t="shared" si="5069"/>
        <v>-1.3938121173871493E-9</v>
      </c>
      <c r="Y16254" s="19">
        <f t="shared" si="5070"/>
        <v>0.85100974387842443</v>
      </c>
      <c r="Z16254" s="14">
        <f t="shared" si="5071"/>
        <v>4.1514791342867265E-2</v>
      </c>
      <c r="AB16254" s="17">
        <f t="shared" si="5072"/>
        <v>31.259989164399229</v>
      </c>
      <c r="AC16254">
        <f t="shared" si="5073"/>
        <v>31.871557661042154</v>
      </c>
      <c r="AI16254" s="19">
        <f t="shared" si="5074"/>
        <v>0.66911637027449333</v>
      </c>
      <c r="AJ16254">
        <f t="shared" si="5075"/>
        <v>4.7779030454921757E-4</v>
      </c>
      <c r="AO16254" s="3">
        <f t="shared" si="5063"/>
        <v>0.66921730106414579</v>
      </c>
      <c r="AQ16254">
        <f t="shared" si="5076"/>
        <v>1702.3500000003251</v>
      </c>
      <c r="AR16254">
        <f t="shared" si="5077"/>
        <v>25.614499135974576</v>
      </c>
      <c r="AS16254" s="5">
        <f t="shared" si="5078"/>
        <v>24.178636715999676</v>
      </c>
      <c r="AT16254">
        <f t="shared" si="5079"/>
        <v>2.0617008890961745</v>
      </c>
    </row>
    <row r="16255" spans="1:46" x14ac:dyDescent="0.25">
      <c r="A16255" s="1">
        <v>1702.450000000325</v>
      </c>
      <c r="B16255">
        <v>25.616085635376319</v>
      </c>
      <c r="D16255">
        <f t="shared" si="5064"/>
        <v>0.64729778167190433</v>
      </c>
      <c r="E16255">
        <f t="shared" si="5062"/>
        <v>0.70603903938805157</v>
      </c>
      <c r="G16255">
        <f t="shared" si="5080"/>
        <v>0.64729778167190433</v>
      </c>
      <c r="H16255" s="2">
        <f t="shared" si="5081"/>
        <v>0.70603903938805157</v>
      </c>
      <c r="L16255" s="16">
        <f t="shared" si="5065"/>
        <v>0.70613274671145376</v>
      </c>
      <c r="M16255">
        <f t="shared" si="5066"/>
        <v>3.4615531112050044E-3</v>
      </c>
      <c r="P16255" s="19">
        <f t="shared" si="5067"/>
        <v>0.70603978528432831</v>
      </c>
      <c r="Q16255">
        <f t="shared" si="5068"/>
        <v>3.4506229884020329E-3</v>
      </c>
      <c r="T16255" s="19"/>
      <c r="V16255" s="19">
        <f t="shared" si="5069"/>
        <v>-1.3904875296518721E-9</v>
      </c>
      <c r="Y16255" s="19">
        <f t="shared" si="5070"/>
        <v>0.85105061697648166</v>
      </c>
      <c r="Z16255" s="14">
        <f t="shared" si="5071"/>
        <v>4.1515217894654212E-2</v>
      </c>
      <c r="AB16255" s="17">
        <f t="shared" si="5072"/>
        <v>31.261580408803944</v>
      </c>
      <c r="AC16255">
        <f t="shared" si="5073"/>
        <v>31.871611236798636</v>
      </c>
      <c r="AI16255" s="19">
        <f t="shared" si="5074"/>
        <v>0.66916025890934772</v>
      </c>
      <c r="AJ16255">
        <f t="shared" si="5075"/>
        <v>4.7796791095773035E-4</v>
      </c>
      <c r="AO16255" s="3">
        <f t="shared" si="5063"/>
        <v>0.66926118285239511</v>
      </c>
      <c r="AQ16255">
        <f t="shared" si="5076"/>
        <v>1702.450000000325</v>
      </c>
      <c r="AR16255">
        <f t="shared" si="5077"/>
        <v>25.616085635376319</v>
      </c>
      <c r="AS16255" s="5">
        <f t="shared" si="5078"/>
        <v>24.180345359287365</v>
      </c>
      <c r="AT16255">
        <f t="shared" si="5079"/>
        <v>2.0613501403839845</v>
      </c>
    </row>
    <row r="16256" spans="1:46" x14ac:dyDescent="0.25">
      <c r="A16256" s="1">
        <v>1702.5500000003251</v>
      </c>
      <c r="B16256">
        <v>25.61767207423885</v>
      </c>
      <c r="D16256">
        <f t="shared" si="5064"/>
        <v>0.64733760802898743</v>
      </c>
      <c r="E16256">
        <f t="shared" si="5062"/>
        <v>0.70607978904976176</v>
      </c>
      <c r="G16256">
        <f t="shared" si="5080"/>
        <v>0.64733760802898743</v>
      </c>
      <c r="H16256" s="2">
        <f t="shared" si="5081"/>
        <v>0.70607978904976176</v>
      </c>
      <c r="L16256" s="16">
        <f t="shared" si="5065"/>
        <v>0.70617348881368969</v>
      </c>
      <c r="M16256">
        <f t="shared" si="5066"/>
        <v>3.461660867711696E-3</v>
      </c>
      <c r="P16256" s="19">
        <f t="shared" si="5067"/>
        <v>0.70608053488077438</v>
      </c>
      <c r="Q16256">
        <f t="shared" si="5068"/>
        <v>3.4507314551143918E-3</v>
      </c>
      <c r="T16256" s="19"/>
      <c r="V16256" s="19">
        <f t="shared" si="5069"/>
        <v>-1.3871707679435173E-9</v>
      </c>
      <c r="Y16256" s="19">
        <f t="shared" si="5070"/>
        <v>0.85109148859274319</v>
      </c>
      <c r="Z16256" s="14">
        <f t="shared" si="5071"/>
        <v>4.151564384478925E-2</v>
      </c>
      <c r="AB16256" s="17">
        <f t="shared" si="5072"/>
        <v>31.263171595520362</v>
      </c>
      <c r="AC16256">
        <f t="shared" si="5073"/>
        <v>31.871664844789773</v>
      </c>
      <c r="AI16256" s="19">
        <f t="shared" si="5074"/>
        <v>0.66920414643204906</v>
      </c>
      <c r="AJ16256">
        <f t="shared" si="5075"/>
        <v>4.7814550173256909E-4</v>
      </c>
      <c r="AO16256" s="3">
        <f t="shared" si="5063"/>
        <v>0.66930506352691865</v>
      </c>
      <c r="AQ16256">
        <f t="shared" si="5076"/>
        <v>1702.5500000003251</v>
      </c>
      <c r="AR16256">
        <f t="shared" si="5077"/>
        <v>25.617672074238854</v>
      </c>
      <c r="AS16256" s="5">
        <f t="shared" si="5078"/>
        <v>24.182053959277443</v>
      </c>
      <c r="AT16256">
        <f t="shared" si="5079"/>
        <v>2.0609993720053548</v>
      </c>
    </row>
    <row r="16257" spans="1:46" x14ac:dyDescent="0.25">
      <c r="A16257" s="1">
        <v>1702.650000000325</v>
      </c>
      <c r="B16257">
        <v>25.619258452562139</v>
      </c>
      <c r="D16257">
        <f t="shared" si="5064"/>
        <v>0.64737743438607054</v>
      </c>
      <c r="E16257">
        <f t="shared" si="5062"/>
        <v>0.70612053715644585</v>
      </c>
      <c r="G16257">
        <f t="shared" si="5080"/>
        <v>0.64737743438607054</v>
      </c>
      <c r="H16257" s="2">
        <f t="shared" si="5081"/>
        <v>0.70612053715644585</v>
      </c>
      <c r="L16257" s="16">
        <f t="shared" si="5065"/>
        <v>0.70621422935967715</v>
      </c>
      <c r="M16257">
        <f t="shared" si="5066"/>
        <v>3.46176844276622E-3</v>
      </c>
      <c r="P16257" s="19">
        <f t="shared" si="5067"/>
        <v>0.70612128292217824</v>
      </c>
      <c r="Q16257">
        <f t="shared" si="5068"/>
        <v>3.4508397408331629E-3</v>
      </c>
      <c r="T16257" s="19"/>
      <c r="V16257" s="19">
        <f t="shared" si="5069"/>
        <v>-1.3838618141173382E-9</v>
      </c>
      <c r="Y16257" s="19">
        <f t="shared" si="5070"/>
        <v>0.85113235872718673</v>
      </c>
      <c r="Z16257" s="14">
        <f t="shared" si="5071"/>
        <v>4.1516069193253985E-2</v>
      </c>
      <c r="AB16257" s="17">
        <f t="shared" si="5072"/>
        <v>31.26476272454763</v>
      </c>
      <c r="AC16257">
        <f t="shared" si="5073"/>
        <v>31.871718485006426</v>
      </c>
      <c r="AI16257" s="19">
        <f t="shared" si="5074"/>
        <v>0.66924803284250478</v>
      </c>
      <c r="AJ16257">
        <f t="shared" si="5075"/>
        <v>4.783230768425839E-4</v>
      </c>
      <c r="AO16257" s="3">
        <f t="shared" si="5063"/>
        <v>0.66934894308760651</v>
      </c>
      <c r="AQ16257">
        <f t="shared" si="5076"/>
        <v>1702.650000000325</v>
      </c>
      <c r="AR16257">
        <f t="shared" si="5077"/>
        <v>25.619258452562139</v>
      </c>
      <c r="AS16257" s="5">
        <f t="shared" si="5078"/>
        <v>24.183762515966315</v>
      </c>
      <c r="AT16257">
        <f t="shared" si="5079"/>
        <v>2.0606485839831232</v>
      </c>
    </row>
    <row r="16258" spans="1:46" x14ac:dyDescent="0.25">
      <c r="A16258" s="1">
        <v>1702.7500000003249</v>
      </c>
      <c r="B16258">
        <v>25.620844770346149</v>
      </c>
      <c r="D16258">
        <f t="shared" si="5064"/>
        <v>0.64741726074315364</v>
      </c>
      <c r="E16258">
        <f t="shared" ref="E16258:E16321" si="5082">(B16258-$B$2)/($B$25111-$B$2)</f>
        <v>0.70616128370810305</v>
      </c>
      <c r="G16258">
        <f t="shared" si="5080"/>
        <v>0.64741726074315364</v>
      </c>
      <c r="H16258" s="2">
        <f t="shared" si="5081"/>
        <v>0.70616128370810305</v>
      </c>
      <c r="L16258" s="16">
        <f t="shared" si="5065"/>
        <v>0.70625496834940193</v>
      </c>
      <c r="M16258">
        <f t="shared" si="5066"/>
        <v>3.4618758363583681E-3</v>
      </c>
      <c r="P16258" s="19">
        <f t="shared" si="5067"/>
        <v>0.70616202940853878</v>
      </c>
      <c r="Q16258">
        <f t="shared" si="5068"/>
        <v>3.4509478455496158E-3</v>
      </c>
      <c r="T16258" s="19"/>
      <c r="V16258" s="19">
        <f t="shared" si="5069"/>
        <v>-1.3805606500698885E-9</v>
      </c>
      <c r="Y16258" s="19">
        <f t="shared" si="5070"/>
        <v>0.85117322737978995</v>
      </c>
      <c r="Z16258" s="14">
        <f t="shared" si="5071"/>
        <v>4.1516493940030048E-2</v>
      </c>
      <c r="AB16258" s="17">
        <f t="shared" si="5072"/>
        <v>31.266353795884868</v>
      </c>
      <c r="AC16258">
        <f t="shared" si="5073"/>
        <v>31.871772157439128</v>
      </c>
      <c r="AI16258" s="19">
        <f t="shared" si="5074"/>
        <v>0.66929191814069733</v>
      </c>
      <c r="AJ16258">
        <f t="shared" si="5075"/>
        <v>4.7850063625991262E-4</v>
      </c>
      <c r="AO16258" s="3">
        <f t="shared" ref="AO16258:AO16321" si="5083">$AH$6*LOG(((1+L16258)*$AH$2)^$AH$5+$AH$4)/LOG($AH$7)+$AH$3</f>
        <v>0.66939282153442203</v>
      </c>
      <c r="AQ16258">
        <f t="shared" si="5076"/>
        <v>1702.7500000003249</v>
      </c>
      <c r="AR16258">
        <f t="shared" si="5077"/>
        <v>25.620844770346149</v>
      </c>
      <c r="AS16258" s="5">
        <f t="shared" si="5078"/>
        <v>24.185471029353291</v>
      </c>
      <c r="AT16258">
        <f t="shared" si="5079"/>
        <v>2.0602977763318333</v>
      </c>
    </row>
    <row r="16259" spans="1:46" x14ac:dyDescent="0.25">
      <c r="A16259" s="1">
        <v>1702.8500000003251</v>
      </c>
      <c r="B16259">
        <v>25.622431027590871</v>
      </c>
      <c r="D16259">
        <f t="shared" ref="D16259:D16322" si="5084">(A16259-$A$2)/($A$25111-$A$2)</f>
        <v>0.64745708710023675</v>
      </c>
      <c r="E16259">
        <f t="shared" si="5082"/>
        <v>0.70620202870473303</v>
      </c>
      <c r="G16259">
        <f t="shared" si="5080"/>
        <v>0.64745708710023675</v>
      </c>
      <c r="H16259" s="2">
        <f t="shared" si="5081"/>
        <v>0.70620202870473303</v>
      </c>
      <c r="L16259" s="16">
        <f t="shared" ref="L16259:L16322" si="5085">$K$4*_xlfn.ERF.PRECISE($K$2*H16259+$K$3)+$K$5</f>
        <v>0.70629570578288536</v>
      </c>
      <c r="M16259">
        <f t="shared" ref="M16259:M16322" si="5086">(G16259-L16259)^2</f>
        <v>3.4619830484821264E-3</v>
      </c>
      <c r="P16259" s="19">
        <f t="shared" ref="P16259:P16322" si="5087">$O$4*TANH($O$2*H16259+$O$3)+$O$5</f>
        <v>0.70620277433985568</v>
      </c>
      <c r="Q16259">
        <f t="shared" ref="Q16259:Q16322" si="5088">(G16259-P16259)^2</f>
        <v>3.4510557692551259E-3</v>
      </c>
      <c r="T16259" s="19"/>
      <c r="V16259" s="19">
        <f t="shared" ref="V16259:V16322" si="5089">($X$11*EXP(-((E16259-$X$13)^2)/(2*$X$12*$X$12))/SQRT(2*PI()*$X$12*$X$12))</f>
        <v>-1.3772672577389392E-9</v>
      </c>
      <c r="Y16259" s="19">
        <f t="shared" ref="Y16259:Y16322" si="5090">($X$4*TANH($X$2*H16259+$X$3))+($X$9*LOG(((1+H16259)*$X$5)^$X$8+$X$7,$X$10)+$X$6) +($X$11*EXP(-((H16259-$X$13)^2)/(2*$X$12*$X$12))/SQRT(2*PI()*$X$12*$X$12))+($X$14*EXP(-((H16259-$X$16)^2)/(2*$X$15*$X$15))/SQRT(2*PI()*$X$15*$X$15))</f>
        <v>0.85121409455053154</v>
      </c>
      <c r="Z16259" s="14">
        <f t="shared" ref="Z16259:Z16322" si="5091">(G16259-Y16259)^2</f>
        <v>4.151691808509949E-2</v>
      </c>
      <c r="AB16259" s="17">
        <f t="shared" ref="AB16259:AB16322" si="5092">( Y16259-$J$2)*($B$25111-$B$2)/($I$2-$J$2)+$B$2</f>
        <v>31.267944809531244</v>
      </c>
      <c r="AC16259">
        <f t="shared" ref="AC16259:AC16322" si="5093">(B16259-AB16259)^2</f>
        <v>31.871825862078694</v>
      </c>
      <c r="AI16259" s="19">
        <f t="shared" ref="AI16259:AI16322" si="5094">$AH$6*LOG(((1+H16259)*$AH$2)^$AH$5+$AH$4,$AH$7)+$AH$3</f>
        <v>0.66933580232649814</v>
      </c>
      <c r="AJ16259">
        <f t="shared" ref="AJ16259:AJ16322" si="5095">(G16259-AI16259)^2</f>
        <v>4.7867817995184207E-4</v>
      </c>
      <c r="AO16259" s="3">
        <f t="shared" si="5083"/>
        <v>0.66943669886727375</v>
      </c>
      <c r="AQ16259">
        <f t="shared" ref="AQ16259:AQ16322" si="5096">( G16259-$J$2)*($A$25111-$A$2)/($I$2-$J$2)+$A$2</f>
        <v>1702.8500000003251</v>
      </c>
      <c r="AR16259">
        <f t="shared" ref="AR16259:AR16322" si="5097">( H16259-$J$2)*($B$25111-$B$2)/($I$2-$J$2)+$B$2</f>
        <v>25.622431027590871</v>
      </c>
      <c r="AS16259" s="5">
        <f t="shared" ref="AS16259:AS16322" si="5098">( AI16259-$J$2)*($B$25111-$B$2)/($I$2-$J$2)+$B$2</f>
        <v>24.187179499433366</v>
      </c>
      <c r="AT16259">
        <f t="shared" ref="AT16259:AT16322" si="5099">(AR16259-AS16259)^2</f>
        <v>2.0599469490784519</v>
      </c>
    </row>
    <row r="16260" spans="1:46" x14ac:dyDescent="0.25">
      <c r="A16260" s="1">
        <v>1702.950000000325</v>
      </c>
      <c r="B16260">
        <v>25.624017224296249</v>
      </c>
      <c r="D16260">
        <f t="shared" si="5084"/>
        <v>0.64749691345731986</v>
      </c>
      <c r="E16260">
        <f t="shared" si="5082"/>
        <v>0.70624277214633446</v>
      </c>
      <c r="G16260">
        <f t="shared" si="5080"/>
        <v>0.64749691345731986</v>
      </c>
      <c r="H16260" s="2">
        <f t="shared" si="5081"/>
        <v>0.70624277214633446</v>
      </c>
      <c r="L16260" s="16">
        <f t="shared" si="5085"/>
        <v>0.70633644166010612</v>
      </c>
      <c r="M16260">
        <f t="shared" si="5086"/>
        <v>3.4620900791264798E-3</v>
      </c>
      <c r="P16260" s="19">
        <f t="shared" si="5087"/>
        <v>0.70624351771612803</v>
      </c>
      <c r="Q16260">
        <f t="shared" si="5088"/>
        <v>3.4511635119410192E-3</v>
      </c>
      <c r="T16260" s="19"/>
      <c r="V16260" s="19">
        <f t="shared" si="5089"/>
        <v>-1.3739816191034973E-9</v>
      </c>
      <c r="Y16260" s="19">
        <f t="shared" si="5090"/>
        <v>0.85125496023938896</v>
      </c>
      <c r="Z16260" s="14">
        <f t="shared" si="5091"/>
        <v>4.1517341628443859E-2</v>
      </c>
      <c r="AB16260" s="17">
        <f t="shared" si="5092"/>
        <v>31.269535765485891</v>
      </c>
      <c r="AC16260">
        <f t="shared" si="5093"/>
        <v>31.871879598916017</v>
      </c>
      <c r="AI16260" s="19">
        <f t="shared" si="5094"/>
        <v>0.66937968539988946</v>
      </c>
      <c r="AJ16260">
        <f t="shared" si="5095"/>
        <v>4.7885570789051133E-4</v>
      </c>
      <c r="AO16260" s="3">
        <f t="shared" si="5083"/>
        <v>0.66948057508608749</v>
      </c>
      <c r="AQ16260">
        <f t="shared" si="5096"/>
        <v>1702.950000000325</v>
      </c>
      <c r="AR16260">
        <f t="shared" si="5097"/>
        <v>25.624017224296249</v>
      </c>
      <c r="AS16260" s="5">
        <f t="shared" si="5098"/>
        <v>24.188887926205854</v>
      </c>
      <c r="AT16260">
        <f t="shared" si="5099"/>
        <v>2.0595961022374296</v>
      </c>
    </row>
    <row r="16261" spans="1:46" x14ac:dyDescent="0.25">
      <c r="A16261" s="1">
        <v>1703.0500000003251</v>
      </c>
      <c r="B16261">
        <v>25.625603360462289</v>
      </c>
      <c r="D16261">
        <f t="shared" si="5084"/>
        <v>0.64753673981440307</v>
      </c>
      <c r="E16261">
        <f t="shared" si="5082"/>
        <v>0.70628351403290757</v>
      </c>
      <c r="G16261">
        <f t="shared" si="5080"/>
        <v>0.64753673981440307</v>
      </c>
      <c r="H16261" s="2">
        <f t="shared" si="5081"/>
        <v>0.70628351403290757</v>
      </c>
      <c r="L16261" s="16">
        <f t="shared" si="5085"/>
        <v>0.70637717598107486</v>
      </c>
      <c r="M16261">
        <f t="shared" si="5086"/>
        <v>3.4621969282841768E-3</v>
      </c>
      <c r="P16261" s="19">
        <f t="shared" si="5087"/>
        <v>0.70628425953735618</v>
      </c>
      <c r="Q16261">
        <f t="shared" si="5088"/>
        <v>3.4512710735987648E-3</v>
      </c>
      <c r="T16261" s="19"/>
      <c r="V16261" s="19">
        <f t="shared" si="5089"/>
        <v>-1.3707037161835093E-9</v>
      </c>
      <c r="Y16261" s="19">
        <f t="shared" si="5090"/>
        <v>0.85129582444634022</v>
      </c>
      <c r="Z16261" s="14">
        <f t="shared" si="5091"/>
        <v>4.1517764570044927E-2</v>
      </c>
      <c r="AB16261" s="17">
        <f t="shared" si="5092"/>
        <v>31.27112666374795</v>
      </c>
      <c r="AC16261">
        <f t="shared" si="5093"/>
        <v>31.871933367941434</v>
      </c>
      <c r="AI16261" s="19">
        <f t="shared" si="5094"/>
        <v>0.66942356736074227</v>
      </c>
      <c r="AJ16261">
        <f t="shared" si="5095"/>
        <v>4.7903322004319213E-4</v>
      </c>
      <c r="AO16261" s="3">
        <f t="shared" si="5083"/>
        <v>0.66952445019079065</v>
      </c>
      <c r="AQ16261">
        <f t="shared" si="5096"/>
        <v>1703.0500000003253</v>
      </c>
      <c r="AR16261">
        <f t="shared" si="5097"/>
        <v>25.625603360462293</v>
      </c>
      <c r="AS16261" s="5">
        <f t="shared" si="5098"/>
        <v>24.190596309665729</v>
      </c>
      <c r="AT16261">
        <f t="shared" si="5099"/>
        <v>2.0592452358358524</v>
      </c>
    </row>
    <row r="16262" spans="1:46" x14ac:dyDescent="0.25">
      <c r="A16262" s="1">
        <v>1703.150000000325</v>
      </c>
      <c r="B16262">
        <v>25.62718943608893</v>
      </c>
      <c r="D16262">
        <f t="shared" si="5084"/>
        <v>0.64757656617148607</v>
      </c>
      <c r="E16262">
        <f t="shared" si="5082"/>
        <v>0.70632425436445057</v>
      </c>
      <c r="G16262">
        <f t="shared" ref="G16262:G16325" si="5100">($I$2-$J$2)*D16262+$J$2</f>
        <v>0.64757656617148607</v>
      </c>
      <c r="H16262" s="2">
        <f t="shared" si="5081"/>
        <v>0.70632425436445057</v>
      </c>
      <c r="L16262" s="16">
        <f t="shared" si="5085"/>
        <v>0.70641790874578803</v>
      </c>
      <c r="M16262">
        <f t="shared" si="5086"/>
        <v>3.4623035959463603E-3</v>
      </c>
      <c r="P16262" s="19">
        <f t="shared" si="5087"/>
        <v>0.70632499980353725</v>
      </c>
      <c r="Q16262">
        <f t="shared" si="5088"/>
        <v>3.451378454219522E-3</v>
      </c>
      <c r="T16262" s="19"/>
      <c r="V16262" s="19">
        <f t="shared" si="5089"/>
        <v>-1.3674335310400523E-9</v>
      </c>
      <c r="Y16262" s="19">
        <f t="shared" si="5090"/>
        <v>0.85133668717136346</v>
      </c>
      <c r="Z16262" s="14">
        <f t="shared" si="5091"/>
        <v>4.1518186909884673E-2</v>
      </c>
      <c r="AB16262" s="17">
        <f t="shared" si="5092"/>
        <v>31.272717504316567</v>
      </c>
      <c r="AC16262">
        <f t="shared" si="5093"/>
        <v>31.871987169146081</v>
      </c>
      <c r="AI16262" s="19">
        <f t="shared" si="5094"/>
        <v>0.66946744820903858</v>
      </c>
      <c r="AJ16262">
        <f t="shared" si="5095"/>
        <v>4.7921071638203945E-4</v>
      </c>
      <c r="AO16262" s="3">
        <f t="shared" si="5083"/>
        <v>0.66956832418132861</v>
      </c>
      <c r="AQ16262">
        <f t="shared" si="5096"/>
        <v>1703.150000000325</v>
      </c>
      <c r="AR16262">
        <f t="shared" si="5097"/>
        <v>25.627189436088933</v>
      </c>
      <c r="AS16262" s="5">
        <f t="shared" si="5098"/>
        <v>24.192304649812289</v>
      </c>
      <c r="AT16262">
        <f t="shared" si="5099"/>
        <v>2.0588943498881704</v>
      </c>
    </row>
    <row r="16263" spans="1:46" x14ac:dyDescent="0.25">
      <c r="A16263" s="1">
        <v>1703.2500000003249</v>
      </c>
      <c r="B16263">
        <v>25.628775451176161</v>
      </c>
      <c r="D16263">
        <f t="shared" si="5084"/>
        <v>0.64761639252856917</v>
      </c>
      <c r="E16263">
        <f t="shared" si="5082"/>
        <v>0.70636499314096324</v>
      </c>
      <c r="G16263">
        <f t="shared" si="5100"/>
        <v>0.64761639252856917</v>
      </c>
      <c r="H16263" s="2">
        <f t="shared" ref="H16263:H16326" si="5101">($I$2-$J$2)*E16263+$J$2</f>
        <v>0.70636499314096324</v>
      </c>
      <c r="L16263" s="16">
        <f t="shared" si="5085"/>
        <v>0.70645863995424918</v>
      </c>
      <c r="M16263">
        <f t="shared" si="5086"/>
        <v>3.4624100821049452E-3</v>
      </c>
      <c r="P16263" s="19">
        <f t="shared" si="5087"/>
        <v>0.70636573851467199</v>
      </c>
      <c r="Q16263">
        <f t="shared" si="5088"/>
        <v>3.4514856537948154E-3</v>
      </c>
      <c r="T16263" s="19"/>
      <c r="V16263" s="19">
        <f t="shared" si="5089"/>
        <v>-1.3641710457749606E-9</v>
      </c>
      <c r="Y16263" s="19">
        <f t="shared" si="5090"/>
        <v>0.85137754841443669</v>
      </c>
      <c r="Z16263" s="14">
        <f t="shared" si="5091"/>
        <v>4.15186086479448E-2</v>
      </c>
      <c r="AB16263" s="17">
        <f t="shared" si="5092"/>
        <v>31.274308287190884</v>
      </c>
      <c r="AC16263">
        <f t="shared" si="5093"/>
        <v>31.872041002520447</v>
      </c>
      <c r="AI16263" s="19">
        <f t="shared" si="5094"/>
        <v>0.6695113279446685</v>
      </c>
      <c r="AJ16263">
        <f t="shared" si="5095"/>
        <v>4.7938819687516057E-4</v>
      </c>
      <c r="AO16263" s="3">
        <f t="shared" si="5083"/>
        <v>0.66961219705762764</v>
      </c>
      <c r="AQ16263">
        <f t="shared" si="5096"/>
        <v>1703.2500000003249</v>
      </c>
      <c r="AR16263">
        <f t="shared" si="5097"/>
        <v>25.628775451176161</v>
      </c>
      <c r="AS16263" s="5">
        <f t="shared" si="5098"/>
        <v>24.194012946641259</v>
      </c>
      <c r="AT16263">
        <f t="shared" si="5099"/>
        <v>2.0585434444192647</v>
      </c>
    </row>
    <row r="16264" spans="1:46" x14ac:dyDescent="0.25">
      <c r="A16264" s="1">
        <v>1703.3500000003251</v>
      </c>
      <c r="B16264">
        <v>25.630361405723949</v>
      </c>
      <c r="D16264">
        <f t="shared" si="5084"/>
        <v>0.64765621888565228</v>
      </c>
      <c r="E16264">
        <f t="shared" si="5082"/>
        <v>0.70640573036244481</v>
      </c>
      <c r="G16264">
        <f t="shared" si="5100"/>
        <v>0.64765621888565228</v>
      </c>
      <c r="H16264" s="2">
        <f t="shared" si="5101"/>
        <v>0.70640573036244481</v>
      </c>
      <c r="L16264" s="16">
        <f t="shared" si="5085"/>
        <v>0.70649936960644766</v>
      </c>
      <c r="M16264">
        <f t="shared" si="5086"/>
        <v>3.4625163867502418E-3</v>
      </c>
      <c r="P16264" s="19">
        <f t="shared" si="5087"/>
        <v>0.70640647567075954</v>
      </c>
      <c r="Q16264">
        <f t="shared" si="5088"/>
        <v>3.4515926723160412E-3</v>
      </c>
      <c r="T16264" s="19"/>
      <c r="V16264" s="19">
        <f t="shared" si="5089"/>
        <v>-1.3609162425308969E-9</v>
      </c>
      <c r="Y16264" s="19">
        <f t="shared" si="5090"/>
        <v>0.85141840817553738</v>
      </c>
      <c r="Z16264" s="14">
        <f t="shared" si="5091"/>
        <v>4.1519029784206962E-2</v>
      </c>
      <c r="AB16264" s="17">
        <f t="shared" si="5092"/>
        <v>31.275899012370033</v>
      </c>
      <c r="AC16264">
        <f t="shared" si="5093"/>
        <v>31.872094868055189</v>
      </c>
      <c r="AI16264" s="19">
        <f t="shared" si="5094"/>
        <v>0.66955520656757694</v>
      </c>
      <c r="AJ16264">
        <f t="shared" si="5095"/>
        <v>4.7956566149308816E-4</v>
      </c>
      <c r="AO16264" s="3">
        <f t="shared" si="5083"/>
        <v>0.66965606881959605</v>
      </c>
      <c r="AQ16264">
        <f t="shared" si="5096"/>
        <v>1703.3500000003248</v>
      </c>
      <c r="AR16264">
        <f t="shared" si="5097"/>
        <v>25.630361405723949</v>
      </c>
      <c r="AS16264" s="5">
        <f t="shared" si="5098"/>
        <v>24.195721200150491</v>
      </c>
      <c r="AT16264">
        <f t="shared" si="5099"/>
        <v>2.0581925194478554</v>
      </c>
    </row>
    <row r="16265" spans="1:46" x14ac:dyDescent="0.25">
      <c r="A16265" s="1">
        <v>1703.450000000325</v>
      </c>
      <c r="B16265">
        <v>25.631947299732289</v>
      </c>
      <c r="D16265">
        <f t="shared" si="5084"/>
        <v>0.64769604524273539</v>
      </c>
      <c r="E16265">
        <f t="shared" si="5082"/>
        <v>0.70644646602889516</v>
      </c>
      <c r="G16265">
        <f t="shared" si="5100"/>
        <v>0.64769604524273539</v>
      </c>
      <c r="H16265" s="2">
        <f t="shared" si="5101"/>
        <v>0.70644646602889516</v>
      </c>
      <c r="L16265" s="16">
        <f t="shared" si="5085"/>
        <v>0.70654009770239767</v>
      </c>
      <c r="M16265">
        <f t="shared" si="5086"/>
        <v>3.4626225098754876E-3</v>
      </c>
      <c r="P16265" s="19">
        <f t="shared" si="5087"/>
        <v>0.70644721127179955</v>
      </c>
      <c r="Q16265">
        <f t="shared" si="5088"/>
        <v>3.4516995097746629E-3</v>
      </c>
      <c r="T16265" s="19"/>
      <c r="V16265" s="19">
        <f t="shared" si="5089"/>
        <v>-1.3576691034911601E-9</v>
      </c>
      <c r="Y16265" s="19">
        <f t="shared" si="5090"/>
        <v>0.85145926645464454</v>
      </c>
      <c r="Z16265" s="14">
        <f t="shared" si="5091"/>
        <v>4.1519450318653423E-2</v>
      </c>
      <c r="AB16265" s="17">
        <f t="shared" si="5092"/>
        <v>31.277489679853183</v>
      </c>
      <c r="AC16265">
        <f t="shared" si="5093"/>
        <v>31.872148765741084</v>
      </c>
      <c r="AI16265" s="19">
        <f t="shared" si="5094"/>
        <v>0.66959908407769064</v>
      </c>
      <c r="AJ16265">
        <f t="shared" si="5095"/>
        <v>4.7974311020555814E-4</v>
      </c>
      <c r="AO16265" s="3">
        <f t="shared" si="5083"/>
        <v>0.66969993946717898</v>
      </c>
      <c r="AQ16265">
        <f t="shared" si="5096"/>
        <v>1703.450000000325</v>
      </c>
      <c r="AR16265">
        <f t="shared" si="5097"/>
        <v>25.631947299732289</v>
      </c>
      <c r="AS16265" s="5">
        <f t="shared" si="5098"/>
        <v>24.197429410337133</v>
      </c>
      <c r="AT16265">
        <f t="shared" si="5099"/>
        <v>2.0578415749947339</v>
      </c>
    </row>
    <row r="16266" spans="1:46" x14ac:dyDescent="0.25">
      <c r="A16266" s="1">
        <v>1703.5500000003251</v>
      </c>
      <c r="B16266">
        <v>25.633533133201119</v>
      </c>
      <c r="D16266">
        <f t="shared" si="5084"/>
        <v>0.6477358715998186</v>
      </c>
      <c r="E16266">
        <f t="shared" si="5082"/>
        <v>0.70648720014031263</v>
      </c>
      <c r="G16266">
        <f t="shared" si="5100"/>
        <v>0.6477358715998186</v>
      </c>
      <c r="H16266" s="2">
        <f t="shared" si="5101"/>
        <v>0.70648720014031263</v>
      </c>
      <c r="L16266" s="16">
        <f t="shared" si="5085"/>
        <v>0.70658082424208146</v>
      </c>
      <c r="M16266">
        <f t="shared" si="5086"/>
        <v>3.4627284514701586E-3</v>
      </c>
      <c r="P16266" s="19">
        <f t="shared" si="5087"/>
        <v>0.70648794531779013</v>
      </c>
      <c r="Q16266">
        <f t="shared" si="5088"/>
        <v>3.4518061661619613E-3</v>
      </c>
      <c r="T16266" s="19"/>
      <c r="V16266" s="19">
        <f t="shared" si="5089"/>
        <v>-1.3544296108798013E-9</v>
      </c>
      <c r="Y16266" s="19">
        <f t="shared" si="5090"/>
        <v>0.85150012325173519</v>
      </c>
      <c r="Z16266" s="14">
        <f t="shared" si="5091"/>
        <v>4.1519870251265592E-2</v>
      </c>
      <c r="AB16266" s="17">
        <f t="shared" si="5092"/>
        <v>31.279080289639452</v>
      </c>
      <c r="AC16266">
        <f t="shared" si="5093"/>
        <v>31.872202695568948</v>
      </c>
      <c r="AI16266" s="19">
        <f t="shared" si="5094"/>
        <v>0.66964296047491767</v>
      </c>
      <c r="AJ16266">
        <f t="shared" si="5095"/>
        <v>4.7992054298148936E-4</v>
      </c>
      <c r="AO16266" s="3">
        <f t="shared" si="5083"/>
        <v>0.66974380900030339</v>
      </c>
      <c r="AQ16266">
        <f t="shared" si="5096"/>
        <v>1703.5500000003251</v>
      </c>
      <c r="AR16266">
        <f t="shared" si="5097"/>
        <v>25.633533133201119</v>
      </c>
      <c r="AS16266" s="5">
        <f t="shared" si="5098"/>
        <v>24.199137577197611</v>
      </c>
      <c r="AT16266">
        <f t="shared" si="5099"/>
        <v>2.0574906110826139</v>
      </c>
    </row>
    <row r="16267" spans="1:46" x14ac:dyDescent="0.25">
      <c r="A16267" s="1">
        <v>1703.650000000325</v>
      </c>
      <c r="B16267">
        <v>25.63511890613044</v>
      </c>
      <c r="D16267">
        <f t="shared" si="5084"/>
        <v>0.6477756979569016</v>
      </c>
      <c r="E16267">
        <f t="shared" si="5082"/>
        <v>0.70652793269669734</v>
      </c>
      <c r="G16267">
        <f t="shared" si="5100"/>
        <v>0.6477756979569016</v>
      </c>
      <c r="H16267" s="2">
        <f t="shared" si="5101"/>
        <v>0.70652793269669734</v>
      </c>
      <c r="L16267" s="16">
        <f t="shared" si="5085"/>
        <v>0.70662154922551323</v>
      </c>
      <c r="M16267">
        <f t="shared" si="5086"/>
        <v>3.4628342115275617E-3</v>
      </c>
      <c r="P16267" s="19">
        <f t="shared" si="5087"/>
        <v>0.70652867780873196</v>
      </c>
      <c r="Q16267">
        <f t="shared" si="5088"/>
        <v>3.451912641469585E-3</v>
      </c>
      <c r="T16267" s="19"/>
      <c r="V16267" s="19">
        <f t="shared" si="5089"/>
        <v>-1.3511977469612289E-9</v>
      </c>
      <c r="Y16267" s="19">
        <f t="shared" si="5090"/>
        <v>0.85154097856678801</v>
      </c>
      <c r="Z16267" s="14">
        <f t="shared" si="5091"/>
        <v>4.1520289582025749E-2</v>
      </c>
      <c r="AB16267" s="17">
        <f t="shared" si="5092"/>
        <v>31.280670841728003</v>
      </c>
      <c r="AC16267">
        <f t="shared" si="5093"/>
        <v>31.872256657529391</v>
      </c>
      <c r="AI16267" s="19">
        <f t="shared" si="5094"/>
        <v>0.66968683575922228</v>
      </c>
      <c r="AJ16267">
        <f t="shared" si="5095"/>
        <v>4.8009795979228631E-4</v>
      </c>
      <c r="AO16267" s="3">
        <f t="shared" si="5083"/>
        <v>0.66978767741889556</v>
      </c>
      <c r="AQ16267">
        <f t="shared" si="5096"/>
        <v>1703.650000000325</v>
      </c>
      <c r="AR16267">
        <f t="shared" si="5097"/>
        <v>25.635118906130444</v>
      </c>
      <c r="AS16267" s="5">
        <f t="shared" si="5098"/>
        <v>24.200845700730529</v>
      </c>
      <c r="AT16267">
        <f t="shared" si="5099"/>
        <v>2.0571396277281466</v>
      </c>
    </row>
    <row r="16268" spans="1:46" x14ac:dyDescent="0.25">
      <c r="A16268" s="1">
        <v>1703.7500000003249</v>
      </c>
      <c r="B16268">
        <v>25.636704618520209</v>
      </c>
      <c r="D16268">
        <f t="shared" si="5084"/>
        <v>0.6478155243139847</v>
      </c>
      <c r="E16268">
        <f t="shared" si="5082"/>
        <v>0.70656866369804805</v>
      </c>
      <c r="G16268">
        <f t="shared" si="5100"/>
        <v>0.6478155243139847</v>
      </c>
      <c r="H16268" s="2">
        <f t="shared" si="5101"/>
        <v>0.70656866369804805</v>
      </c>
      <c r="L16268" s="16">
        <f t="shared" si="5085"/>
        <v>0.70666227265268589</v>
      </c>
      <c r="M16268">
        <f t="shared" si="5086"/>
        <v>3.4629397900384305E-3</v>
      </c>
      <c r="P16268" s="19">
        <f t="shared" si="5087"/>
        <v>0.70656940874462348</v>
      </c>
      <c r="Q16268">
        <f t="shared" si="5088"/>
        <v>3.4520189356888583E-3</v>
      </c>
      <c r="T16268" s="19"/>
      <c r="V16268" s="19">
        <f t="shared" si="5089"/>
        <v>-1.347973494040388E-9</v>
      </c>
      <c r="Y16268" s="19">
        <f t="shared" si="5090"/>
        <v>0.85158183239978125</v>
      </c>
      <c r="Z16268" s="14">
        <f t="shared" si="5091"/>
        <v>4.1520708310915755E-2</v>
      </c>
      <c r="AB16268" s="17">
        <f t="shared" si="5092"/>
        <v>31.28226133611799</v>
      </c>
      <c r="AC16268">
        <f t="shared" si="5093"/>
        <v>31.872310651613432</v>
      </c>
      <c r="AI16268" s="19">
        <f t="shared" si="5094"/>
        <v>0.66973070993051231</v>
      </c>
      <c r="AJ16268">
        <f t="shared" si="5095"/>
        <v>4.8027536060685867E-4</v>
      </c>
      <c r="AO16268" s="3">
        <f t="shared" si="5083"/>
        <v>0.66983154472288264</v>
      </c>
      <c r="AQ16268">
        <f t="shared" si="5096"/>
        <v>1703.7500000003249</v>
      </c>
      <c r="AR16268">
        <f t="shared" si="5097"/>
        <v>25.636704618520213</v>
      </c>
      <c r="AS16268" s="5">
        <f t="shared" si="5098"/>
        <v>24.202553780932298</v>
      </c>
      <c r="AT16268">
        <f t="shared" si="5099"/>
        <v>2.0567886249541165</v>
      </c>
    </row>
    <row r="16269" spans="1:46" x14ac:dyDescent="0.25">
      <c r="A16269" s="1">
        <v>1703.850000000326</v>
      </c>
      <c r="B16269">
        <v>25.638290270370401</v>
      </c>
      <c r="D16269">
        <f t="shared" si="5084"/>
        <v>0.64785535067106825</v>
      </c>
      <c r="E16269">
        <f t="shared" si="5082"/>
        <v>0.70660939314436411</v>
      </c>
      <c r="G16269">
        <f t="shared" si="5100"/>
        <v>0.64785535067106825</v>
      </c>
      <c r="H16269" s="2">
        <f t="shared" si="5101"/>
        <v>0.70660939314436411</v>
      </c>
      <c r="L16269" s="16">
        <f t="shared" si="5085"/>
        <v>0.70670299452359941</v>
      </c>
      <c r="M16269">
        <f t="shared" si="5086"/>
        <v>3.4630451869943485E-3</v>
      </c>
      <c r="P16269" s="19">
        <f t="shared" si="5087"/>
        <v>0.70661013812546414</v>
      </c>
      <c r="Q16269">
        <f t="shared" si="5088"/>
        <v>3.4521250488112362E-3</v>
      </c>
      <c r="T16269" s="19"/>
      <c r="V16269" s="19">
        <f t="shared" si="5089"/>
        <v>-1.3447568344625122E-9</v>
      </c>
      <c r="Y16269" s="19">
        <f t="shared" si="5090"/>
        <v>0.85162268475069081</v>
      </c>
      <c r="Z16269" s="14">
        <f t="shared" si="5091"/>
        <v>4.1521126437916507E-2</v>
      </c>
      <c r="AB16269" s="17">
        <f t="shared" si="5092"/>
        <v>31.283851772808482</v>
      </c>
      <c r="AC16269">
        <f t="shared" si="5093"/>
        <v>31.872364677810925</v>
      </c>
      <c r="AI16269" s="19">
        <f t="shared" si="5094"/>
        <v>0.66977458298873271</v>
      </c>
      <c r="AJ16269">
        <f t="shared" si="5095"/>
        <v>4.8045274539574613E-4</v>
      </c>
      <c r="AO16269" s="3">
        <f t="shared" si="5083"/>
        <v>0.66987541091219094</v>
      </c>
      <c r="AQ16269">
        <f t="shared" si="5096"/>
        <v>1703.850000000326</v>
      </c>
      <c r="AR16269">
        <f t="shared" si="5097"/>
        <v>25.638290270370401</v>
      </c>
      <c r="AS16269" s="5">
        <f t="shared" si="5098"/>
        <v>24.204261817800781</v>
      </c>
      <c r="AT16269">
        <f t="shared" si="5099"/>
        <v>2.0564376027792206</v>
      </c>
    </row>
    <row r="16270" spans="1:46" x14ac:dyDescent="0.25">
      <c r="A16270" s="1">
        <v>1703.950000000325</v>
      </c>
      <c r="B16270">
        <v>25.639875861680991</v>
      </c>
      <c r="D16270">
        <f t="shared" si="5084"/>
        <v>0.64789517702815091</v>
      </c>
      <c r="E16270">
        <f t="shared" si="5082"/>
        <v>0.70665012103564506</v>
      </c>
      <c r="G16270">
        <f t="shared" si="5100"/>
        <v>0.64789517702815091</v>
      </c>
      <c r="H16270" s="2">
        <f t="shared" si="5101"/>
        <v>0.70665012103564506</v>
      </c>
      <c r="L16270" s="16">
        <f t="shared" si="5085"/>
        <v>0.70674371483825382</v>
      </c>
      <c r="M16270">
        <f t="shared" si="5086"/>
        <v>3.4631504023871114E-3</v>
      </c>
      <c r="P16270" s="19">
        <f t="shared" si="5087"/>
        <v>0.70665086595125337</v>
      </c>
      <c r="Q16270">
        <f t="shared" si="5088"/>
        <v>3.4522309808283848E-3</v>
      </c>
      <c r="T16270" s="19"/>
      <c r="V16270" s="19">
        <f t="shared" si="5089"/>
        <v>-1.3415477506130656E-9</v>
      </c>
      <c r="Y16270" s="19">
        <f t="shared" si="5090"/>
        <v>0.85166353561949748</v>
      </c>
      <c r="Z16270" s="14">
        <f t="shared" si="5091"/>
        <v>4.1521543963011602E-2</v>
      </c>
      <c r="AB16270" s="17">
        <f t="shared" si="5092"/>
        <v>31.285442151798719</v>
      </c>
      <c r="AC16270">
        <f t="shared" si="5093"/>
        <v>31.872418736113644</v>
      </c>
      <c r="AI16270" s="19">
        <f t="shared" si="5094"/>
        <v>0.66981845493377334</v>
      </c>
      <c r="AJ16270">
        <f t="shared" si="5095"/>
        <v>4.8063011412715256E-4</v>
      </c>
      <c r="AO16270" s="3">
        <f t="shared" si="5083"/>
        <v>0.66991927598674783</v>
      </c>
      <c r="AQ16270">
        <f t="shared" si="5096"/>
        <v>1703.950000000325</v>
      </c>
      <c r="AR16270">
        <f t="shared" si="5097"/>
        <v>25.639875861680991</v>
      </c>
      <c r="AS16270" s="5">
        <f t="shared" si="5098"/>
        <v>24.205969811331681</v>
      </c>
      <c r="AT16270">
        <f t="shared" si="5099"/>
        <v>2.0560865612283603</v>
      </c>
    </row>
    <row r="16271" spans="1:46" x14ac:dyDescent="0.25">
      <c r="A16271" s="1">
        <v>1704.0500000003251</v>
      </c>
      <c r="B16271">
        <v>25.641461392451951</v>
      </c>
      <c r="D16271">
        <f t="shared" si="5084"/>
        <v>0.64793500338523413</v>
      </c>
      <c r="E16271">
        <f t="shared" si="5082"/>
        <v>0.70669084737189003</v>
      </c>
      <c r="G16271">
        <f t="shared" si="5100"/>
        <v>0.64793500338523413</v>
      </c>
      <c r="H16271" s="2">
        <f t="shared" si="5101"/>
        <v>0.70669084737189003</v>
      </c>
      <c r="L16271" s="16">
        <f t="shared" si="5085"/>
        <v>0.70678443359664556</v>
      </c>
      <c r="M16271">
        <f t="shared" si="5086"/>
        <v>3.4632554362077836E-3</v>
      </c>
      <c r="P16271" s="19">
        <f t="shared" si="5087"/>
        <v>0.70669159222199041</v>
      </c>
      <c r="Q16271">
        <f t="shared" si="5088"/>
        <v>3.4523367317316322E-3</v>
      </c>
      <c r="T16271" s="19"/>
      <c r="V16271" s="19">
        <f t="shared" si="5089"/>
        <v>-1.3383462249177074E-9</v>
      </c>
      <c r="Y16271" s="19">
        <f t="shared" si="5090"/>
        <v>0.8517043850061774</v>
      </c>
      <c r="Z16271" s="14">
        <f t="shared" si="5091"/>
        <v>4.1521960886181611E-2</v>
      </c>
      <c r="AB16271" s="17">
        <f t="shared" si="5092"/>
        <v>31.287032473087777</v>
      </c>
      <c r="AC16271">
        <f t="shared" si="5093"/>
        <v>31.872472826511562</v>
      </c>
      <c r="AI16271" s="19">
        <f t="shared" si="5094"/>
        <v>0.66986232576559823</v>
      </c>
      <c r="AJ16271">
        <f t="shared" si="5095"/>
        <v>4.8080746677241638E-4</v>
      </c>
      <c r="AO16271" s="3">
        <f t="shared" si="5083"/>
        <v>0.66996313994649759</v>
      </c>
      <c r="AQ16271">
        <f t="shared" si="5096"/>
        <v>1704.0500000003251</v>
      </c>
      <c r="AR16271">
        <f t="shared" si="5097"/>
        <v>25.641461392451951</v>
      </c>
      <c r="AS16271" s="5">
        <f t="shared" si="5098"/>
        <v>24.207677761523605</v>
      </c>
      <c r="AT16271">
        <f t="shared" si="5099"/>
        <v>2.0557355003180717</v>
      </c>
    </row>
    <row r="16272" spans="1:46" x14ac:dyDescent="0.25">
      <c r="A16272" s="1">
        <v>1704.150000000325</v>
      </c>
      <c r="B16272">
        <v>25.64304686268326</v>
      </c>
      <c r="D16272">
        <f t="shared" si="5084"/>
        <v>0.64797482974231724</v>
      </c>
      <c r="E16272">
        <f t="shared" si="5082"/>
        <v>0.70673157215309856</v>
      </c>
      <c r="G16272">
        <f t="shared" si="5100"/>
        <v>0.64797482974231724</v>
      </c>
      <c r="H16272" s="2">
        <f t="shared" si="5101"/>
        <v>0.70673157215309856</v>
      </c>
      <c r="L16272" s="16">
        <f t="shared" si="5085"/>
        <v>0.70682515079878172</v>
      </c>
      <c r="M16272">
        <f t="shared" si="5086"/>
        <v>3.463360288448947E-3</v>
      </c>
      <c r="P16272" s="19">
        <f t="shared" si="5087"/>
        <v>0.70673231693767513</v>
      </c>
      <c r="Q16272">
        <f t="shared" si="5088"/>
        <v>3.4524423015126469E-3</v>
      </c>
      <c r="T16272" s="19"/>
      <c r="V16272" s="19">
        <f t="shared" si="5089"/>
        <v>-1.3351522398421052E-9</v>
      </c>
      <c r="Y16272" s="19">
        <f t="shared" si="5090"/>
        <v>0.8517452329107088</v>
      </c>
      <c r="Z16272" s="14">
        <f t="shared" si="5091"/>
        <v>4.1522377207408846E-2</v>
      </c>
      <c r="AB16272" s="17">
        <f t="shared" si="5092"/>
        <v>31.288622736674817</v>
      </c>
      <c r="AC16272">
        <f t="shared" si="5093"/>
        <v>31.872526948995535</v>
      </c>
      <c r="AI16272" s="19">
        <f t="shared" si="5094"/>
        <v>0.66990619548411501</v>
      </c>
      <c r="AJ16272">
        <f t="shared" si="5095"/>
        <v>4.8098480330050088E-4</v>
      </c>
      <c r="AO16272" s="3">
        <f t="shared" si="5083"/>
        <v>0.67000700279134895</v>
      </c>
      <c r="AQ16272">
        <f t="shared" si="5096"/>
        <v>1704.1500000003252</v>
      </c>
      <c r="AR16272">
        <f t="shared" si="5097"/>
        <v>25.64304686268326</v>
      </c>
      <c r="AS16272" s="5">
        <f t="shared" si="5098"/>
        <v>24.209385668372956</v>
      </c>
      <c r="AT16272">
        <f t="shared" si="5099"/>
        <v>2.0553844200712463</v>
      </c>
    </row>
    <row r="16273" spans="1:46" x14ac:dyDescent="0.25">
      <c r="A16273" s="1">
        <v>1704.2500000003261</v>
      </c>
      <c r="B16273">
        <v>25.644632272374899</v>
      </c>
      <c r="D16273">
        <f t="shared" si="5084"/>
        <v>0.64801465609940068</v>
      </c>
      <c r="E16273">
        <f t="shared" si="5082"/>
        <v>0.70677229537927011</v>
      </c>
      <c r="G16273">
        <f t="shared" si="5100"/>
        <v>0.64801465609940068</v>
      </c>
      <c r="H16273" s="2">
        <f t="shared" si="5101"/>
        <v>0.70677229537927011</v>
      </c>
      <c r="L16273" s="16">
        <f t="shared" si="5085"/>
        <v>0.70686586644465166</v>
      </c>
      <c r="M16273">
        <f t="shared" si="5086"/>
        <v>3.463464959100976E-3</v>
      </c>
      <c r="P16273" s="19">
        <f t="shared" si="5087"/>
        <v>0.70677304009830599</v>
      </c>
      <c r="Q16273">
        <f t="shared" si="5088"/>
        <v>3.4525476901628126E-3</v>
      </c>
      <c r="T16273" s="19"/>
      <c r="V16273" s="19">
        <f t="shared" si="5089"/>
        <v>-1.3319657778919372E-9</v>
      </c>
      <c r="Y16273" s="19">
        <f t="shared" si="5090"/>
        <v>0.85178607933307071</v>
      </c>
      <c r="Z16273" s="14">
        <f t="shared" si="5091"/>
        <v>4.1522792926675482E-2</v>
      </c>
      <c r="AB16273" s="17">
        <f t="shared" si="5092"/>
        <v>31.290212942559009</v>
      </c>
      <c r="AC16273">
        <f t="shared" si="5093"/>
        <v>31.872581103556463</v>
      </c>
      <c r="AI16273" s="19">
        <f t="shared" si="5094"/>
        <v>0.66995006408926971</v>
      </c>
      <c r="AJ16273">
        <f t="shared" si="5095"/>
        <v>4.8116212368201042E-4</v>
      </c>
      <c r="AO16273" s="3">
        <f t="shared" si="5083"/>
        <v>0.67005086452122864</v>
      </c>
      <c r="AQ16273">
        <f t="shared" si="5096"/>
        <v>1704.2500000003261</v>
      </c>
      <c r="AR16273">
        <f t="shared" si="5097"/>
        <v>25.644632272374899</v>
      </c>
      <c r="AS16273" s="5">
        <f t="shared" si="5098"/>
        <v>24.21109353187763</v>
      </c>
      <c r="AT16273">
        <f t="shared" si="5099"/>
        <v>2.0550333205064972</v>
      </c>
    </row>
    <row r="16274" spans="1:46" x14ac:dyDescent="0.25">
      <c r="A16274" s="1">
        <v>1704.350000000326</v>
      </c>
      <c r="B16274">
        <v>25.646217621526819</v>
      </c>
      <c r="D16274">
        <f t="shared" si="5084"/>
        <v>0.64805448245648378</v>
      </c>
      <c r="E16274">
        <f t="shared" si="5082"/>
        <v>0.70681301705040345</v>
      </c>
      <c r="G16274">
        <f t="shared" si="5100"/>
        <v>0.64805448245648378</v>
      </c>
      <c r="H16274" s="2">
        <f t="shared" si="5101"/>
        <v>0.70681301705040345</v>
      </c>
      <c r="L16274" s="16">
        <f t="shared" si="5085"/>
        <v>0.70690658053426247</v>
      </c>
      <c r="M16274">
        <f t="shared" si="5086"/>
        <v>3.4635694481564825E-3</v>
      </c>
      <c r="P16274" s="19">
        <f t="shared" si="5087"/>
        <v>0.70681376170388288</v>
      </c>
      <c r="Q16274">
        <f t="shared" si="5088"/>
        <v>3.4526528976738264E-3</v>
      </c>
      <c r="T16274" s="19"/>
      <c r="V16274" s="19">
        <f t="shared" si="5089"/>
        <v>-1.3287868216128058E-9</v>
      </c>
      <c r="Y16274" s="19">
        <f t="shared" si="5090"/>
        <v>0.85182692427323992</v>
      </c>
      <c r="Z16274" s="14">
        <f t="shared" si="5091"/>
        <v>4.1523208043963263E-2</v>
      </c>
      <c r="AB16274" s="17">
        <f t="shared" si="5092"/>
        <v>31.291803090739457</v>
      </c>
      <c r="AC16274">
        <f t="shared" si="5093"/>
        <v>31.872635290184874</v>
      </c>
      <c r="AI16274" s="19">
        <f t="shared" si="5094"/>
        <v>0.66999393158098797</v>
      </c>
      <c r="AJ16274">
        <f t="shared" si="5095"/>
        <v>4.8133942788670741E-4</v>
      </c>
      <c r="AO16274" s="3">
        <f t="shared" si="5083"/>
        <v>0.67009472513608137</v>
      </c>
      <c r="AQ16274">
        <f t="shared" si="5096"/>
        <v>1704.350000000326</v>
      </c>
      <c r="AR16274">
        <f t="shared" si="5097"/>
        <v>25.646217621526819</v>
      </c>
      <c r="AS16274" s="5">
        <f t="shared" si="5098"/>
        <v>24.212801352034731</v>
      </c>
      <c r="AT16274">
        <f t="shared" si="5099"/>
        <v>2.0546822016446153</v>
      </c>
    </row>
    <row r="16275" spans="1:46" x14ac:dyDescent="0.25">
      <c r="A16275" s="1">
        <v>1704.450000000325</v>
      </c>
      <c r="B16275">
        <v>25.64780291013901</v>
      </c>
      <c r="D16275">
        <f t="shared" si="5084"/>
        <v>0.64809430881356644</v>
      </c>
      <c r="E16275">
        <f t="shared" si="5082"/>
        <v>0.70685373716649824</v>
      </c>
      <c r="G16275">
        <f t="shared" si="5100"/>
        <v>0.64809430881356644</v>
      </c>
      <c r="H16275" s="2">
        <f t="shared" si="5101"/>
        <v>0.70685373716649824</v>
      </c>
      <c r="L16275" s="16">
        <f t="shared" si="5085"/>
        <v>0.70694729306760706</v>
      </c>
      <c r="M16275">
        <f t="shared" si="5086"/>
        <v>3.4636737556063531E-3</v>
      </c>
      <c r="P16275" s="19">
        <f t="shared" si="5087"/>
        <v>0.70685448175440446</v>
      </c>
      <c r="Q16275">
        <f t="shared" si="5088"/>
        <v>3.4527579240371926E-3</v>
      </c>
      <c r="T16275" s="19"/>
      <c r="V16275" s="19">
        <f t="shared" si="5089"/>
        <v>-1.3256153535900515E-9</v>
      </c>
      <c r="Y16275" s="19">
        <f t="shared" si="5090"/>
        <v>0.85186776773119499</v>
      </c>
      <c r="Z16275" s="14">
        <f t="shared" si="5091"/>
        <v>4.1523622559254451E-2</v>
      </c>
      <c r="AB16275" s="17">
        <f t="shared" si="5092"/>
        <v>31.293393181215329</v>
      </c>
      <c r="AC16275">
        <f t="shared" si="5093"/>
        <v>31.872689508871584</v>
      </c>
      <c r="AI16275" s="19">
        <f t="shared" si="5094"/>
        <v>0.67003779795917895</v>
      </c>
      <c r="AJ16275">
        <f t="shared" si="5095"/>
        <v>4.8151671588361381E-4</v>
      </c>
      <c r="AO16275" s="3">
        <f t="shared" si="5083"/>
        <v>0.67013858463583453</v>
      </c>
      <c r="AQ16275">
        <f t="shared" si="5096"/>
        <v>1704.4500000003247</v>
      </c>
      <c r="AR16275">
        <f t="shared" si="5097"/>
        <v>25.64780291013901</v>
      </c>
      <c r="AS16275" s="5">
        <f t="shared" si="5098"/>
        <v>24.214509128840728</v>
      </c>
      <c r="AT16275">
        <f t="shared" si="5099"/>
        <v>2.0543310635083274</v>
      </c>
    </row>
    <row r="16276" spans="1:46" x14ac:dyDescent="0.25">
      <c r="A16276" s="1">
        <v>1704.5500000003251</v>
      </c>
      <c r="B16276">
        <v>25.649388138211439</v>
      </c>
      <c r="D16276">
        <f t="shared" si="5084"/>
        <v>0.64813413517064966</v>
      </c>
      <c r="E16276">
        <f t="shared" si="5082"/>
        <v>0.70689445572755372</v>
      </c>
      <c r="G16276">
        <f t="shared" si="5100"/>
        <v>0.64813413517064966</v>
      </c>
      <c r="H16276" s="2">
        <f t="shared" si="5101"/>
        <v>0.70689445572755372</v>
      </c>
      <c r="L16276" s="16">
        <f t="shared" si="5085"/>
        <v>0.70698800404469608</v>
      </c>
      <c r="M16276">
        <f t="shared" si="5086"/>
        <v>3.4637778814434503E-3</v>
      </c>
      <c r="P16276" s="19">
        <f t="shared" si="5087"/>
        <v>0.70689520024987096</v>
      </c>
      <c r="Q16276">
        <f t="shared" si="5088"/>
        <v>3.4528627692444807E-3</v>
      </c>
      <c r="T16276" s="19"/>
      <c r="V16276" s="19">
        <f t="shared" si="5089"/>
        <v>-1.3224513564487372E-9</v>
      </c>
      <c r="Y16276" s="19">
        <f t="shared" si="5090"/>
        <v>0.85190860970691329</v>
      </c>
      <c r="Z16276" s="14">
        <f t="shared" si="5091"/>
        <v>4.1524036472530355E-2</v>
      </c>
      <c r="AB16276" s="17">
        <f t="shared" si="5092"/>
        <v>31.294983213985731</v>
      </c>
      <c r="AC16276">
        <f t="shared" si="5093"/>
        <v>31.872743759606934</v>
      </c>
      <c r="AI16276" s="19">
        <f t="shared" si="5094"/>
        <v>0.6700816632238058</v>
      </c>
      <c r="AJ16276">
        <f t="shared" si="5095"/>
        <v>4.8169398764407573E-4</v>
      </c>
      <c r="AO16276" s="3">
        <f t="shared" si="5083"/>
        <v>0.67018244302041463</v>
      </c>
      <c r="AQ16276">
        <f t="shared" si="5096"/>
        <v>1704.5500000003251</v>
      </c>
      <c r="AR16276">
        <f t="shared" si="5097"/>
        <v>25.649388138211439</v>
      </c>
      <c r="AS16276" s="5">
        <f t="shared" si="5098"/>
        <v>24.216216862294182</v>
      </c>
      <c r="AT16276">
        <f t="shared" si="5099"/>
        <v>2.0539799061142978</v>
      </c>
    </row>
    <row r="16277" spans="1:46" x14ac:dyDescent="0.25">
      <c r="A16277" s="1">
        <v>1704.6500000003259</v>
      </c>
      <c r="B16277">
        <v>25.650973305744099</v>
      </c>
      <c r="D16277">
        <f t="shared" si="5084"/>
        <v>0.6481739615277331</v>
      </c>
      <c r="E16277">
        <f t="shared" si="5082"/>
        <v>0.70693517273356976</v>
      </c>
      <c r="G16277">
        <f t="shared" si="5100"/>
        <v>0.6481739615277331</v>
      </c>
      <c r="H16277" s="2">
        <f t="shared" si="5101"/>
        <v>0.70693517273356976</v>
      </c>
      <c r="L16277" s="16">
        <f t="shared" si="5085"/>
        <v>0.70702871346551888</v>
      </c>
      <c r="M16277">
        <f t="shared" si="5086"/>
        <v>3.4638818256582985E-3</v>
      </c>
      <c r="P16277" s="19">
        <f t="shared" si="5087"/>
        <v>0.70693591719028182</v>
      </c>
      <c r="Q16277">
        <f t="shared" si="5088"/>
        <v>3.4529674332873408E-3</v>
      </c>
      <c r="T16277" s="19"/>
      <c r="V16277" s="19">
        <f t="shared" si="5089"/>
        <v>-1.3192948128535233E-9</v>
      </c>
      <c r="Y16277" s="19">
        <f t="shared" si="5090"/>
        <v>0.85194945020037383</v>
      </c>
      <c r="Z16277" s="14">
        <f t="shared" si="5091"/>
        <v>4.152444978377353E-2</v>
      </c>
      <c r="AB16277" s="17">
        <f t="shared" si="5092"/>
        <v>31.296573189049866</v>
      </c>
      <c r="AC16277">
        <f t="shared" si="5093"/>
        <v>31.87279804238209</v>
      </c>
      <c r="AI16277" s="19">
        <f t="shared" si="5094"/>
        <v>0.67012552737475839</v>
      </c>
      <c r="AJ16277">
        <f t="shared" si="5095"/>
        <v>4.8187124313628713E-4</v>
      </c>
      <c r="AO16277" s="3">
        <f t="shared" si="5083"/>
        <v>0.67022630028972952</v>
      </c>
      <c r="AQ16277">
        <f t="shared" si="5096"/>
        <v>1704.6500000003259</v>
      </c>
      <c r="AR16277">
        <f t="shared" si="5097"/>
        <v>25.650973305744099</v>
      </c>
      <c r="AS16277" s="5">
        <f t="shared" si="5098"/>
        <v>24.217924552390805</v>
      </c>
      <c r="AT16277">
        <f t="shared" si="5099"/>
        <v>2.0536287294874298</v>
      </c>
    </row>
    <row r="16278" spans="1:46" x14ac:dyDescent="0.25">
      <c r="A16278" s="1">
        <v>1704.7500000003261</v>
      </c>
      <c r="B16278">
        <v>25.652558412736941</v>
      </c>
      <c r="D16278">
        <f t="shared" si="5084"/>
        <v>0.64821378788481621</v>
      </c>
      <c r="E16278">
        <f t="shared" si="5082"/>
        <v>0.70697588818454504</v>
      </c>
      <c r="G16278">
        <f t="shared" si="5100"/>
        <v>0.64821378788481621</v>
      </c>
      <c r="H16278" s="2">
        <f t="shared" si="5101"/>
        <v>0.70697588818454504</v>
      </c>
      <c r="L16278" s="16">
        <f t="shared" si="5085"/>
        <v>0.707069421330079</v>
      </c>
      <c r="M16278">
        <f t="shared" si="5086"/>
        <v>3.4639855882431358E-3</v>
      </c>
      <c r="P16278" s="19">
        <f t="shared" si="5087"/>
        <v>0.70697663257563537</v>
      </c>
      <c r="Q16278">
        <f t="shared" si="5088"/>
        <v>3.4530719161573334E-3</v>
      </c>
      <c r="T16278" s="19"/>
      <c r="V16278" s="19">
        <f t="shared" si="5089"/>
        <v>-1.3161457055086681E-9</v>
      </c>
      <c r="Y16278" s="19">
        <f t="shared" si="5090"/>
        <v>0.85199028921155373</v>
      </c>
      <c r="Z16278" s="14">
        <f t="shared" si="5091"/>
        <v>4.1524862492965858E-2</v>
      </c>
      <c r="AB16278" s="17">
        <f t="shared" si="5092"/>
        <v>31.298163106406825</v>
      </c>
      <c r="AC16278">
        <f t="shared" si="5093"/>
        <v>31.872852357187433</v>
      </c>
      <c r="AI16278" s="19">
        <f t="shared" si="5094"/>
        <v>0.67016939041198142</v>
      </c>
      <c r="AJ16278">
        <f t="shared" si="5095"/>
        <v>4.8204848233086373E-4</v>
      </c>
      <c r="AO16278" s="3">
        <f t="shared" si="5083"/>
        <v>0.67027015644372434</v>
      </c>
      <c r="AQ16278">
        <f t="shared" si="5096"/>
        <v>1704.7500000003258</v>
      </c>
      <c r="AR16278">
        <f t="shared" si="5097"/>
        <v>25.652558412736944</v>
      </c>
      <c r="AS16278" s="5">
        <f t="shared" si="5098"/>
        <v>24.219632199128448</v>
      </c>
      <c r="AT16278">
        <f t="shared" si="5099"/>
        <v>2.0532775336463822</v>
      </c>
    </row>
    <row r="16279" spans="1:46" x14ac:dyDescent="0.25">
      <c r="A16279" s="1">
        <v>1704.850000000326</v>
      </c>
      <c r="B16279">
        <v>25.65414345918995</v>
      </c>
      <c r="D16279">
        <f t="shared" si="5084"/>
        <v>0.64825361424189931</v>
      </c>
      <c r="E16279">
        <f t="shared" si="5082"/>
        <v>0.70701660208047912</v>
      </c>
      <c r="G16279">
        <f t="shared" si="5100"/>
        <v>0.64825361424189931</v>
      </c>
      <c r="H16279" s="2">
        <f t="shared" si="5101"/>
        <v>0.70701660208047912</v>
      </c>
      <c r="L16279" s="16">
        <f t="shared" si="5085"/>
        <v>0.70711012763837644</v>
      </c>
      <c r="M16279">
        <f t="shared" si="5086"/>
        <v>3.4640891691896918E-3</v>
      </c>
      <c r="P16279" s="19">
        <f t="shared" si="5087"/>
        <v>0.7070173464059315</v>
      </c>
      <c r="Q16279">
        <f t="shared" si="5088"/>
        <v>3.4531762178461115E-3</v>
      </c>
      <c r="T16279" s="19"/>
      <c r="V16279" s="19">
        <f t="shared" si="5089"/>
        <v>-1.3130040171578219E-9</v>
      </c>
      <c r="Y16279" s="19">
        <f t="shared" si="5090"/>
        <v>0.85203112674043091</v>
      </c>
      <c r="Z16279" s="14">
        <f t="shared" si="5091"/>
        <v>4.1525274600089201E-2</v>
      </c>
      <c r="AB16279" s="17">
        <f t="shared" si="5092"/>
        <v>31.299752966055756</v>
      </c>
      <c r="AC16279">
        <f t="shared" si="5093"/>
        <v>31.872906704013577</v>
      </c>
      <c r="AI16279" s="19">
        <f t="shared" si="5094"/>
        <v>0.67021325233540252</v>
      </c>
      <c r="AJ16279">
        <f t="shared" si="5095"/>
        <v>4.8222570519763724E-4</v>
      </c>
      <c r="AO16279" s="3">
        <f t="shared" si="5083"/>
        <v>0.67031401148234515</v>
      </c>
      <c r="AQ16279">
        <f t="shared" si="5096"/>
        <v>1704.850000000326</v>
      </c>
      <c r="AR16279">
        <f t="shared" si="5097"/>
        <v>25.65414345918995</v>
      </c>
      <c r="AS16279" s="5">
        <f t="shared" si="5098"/>
        <v>24.221339802504293</v>
      </c>
      <c r="AT16279">
        <f t="shared" si="5099"/>
        <v>2.0529263186117896</v>
      </c>
    </row>
    <row r="16280" spans="1:46" x14ac:dyDescent="0.25">
      <c r="A16280" s="1">
        <v>1704.950000000325</v>
      </c>
      <c r="B16280">
        <v>25.65572844510309</v>
      </c>
      <c r="D16280">
        <f t="shared" si="5084"/>
        <v>0.64829344059898208</v>
      </c>
      <c r="E16280">
        <f t="shared" si="5082"/>
        <v>0.7070573144213711</v>
      </c>
      <c r="G16280">
        <f t="shared" si="5100"/>
        <v>0.64829344059898208</v>
      </c>
      <c r="H16280" s="2">
        <f t="shared" si="5101"/>
        <v>0.7070573144213711</v>
      </c>
      <c r="L16280" s="16">
        <f t="shared" si="5085"/>
        <v>0.70715083239040766</v>
      </c>
      <c r="M16280">
        <f t="shared" si="5086"/>
        <v>3.4641925684893702E-3</v>
      </c>
      <c r="P16280" s="19">
        <f t="shared" si="5087"/>
        <v>0.70705805868116933</v>
      </c>
      <c r="Q16280">
        <f t="shared" si="5088"/>
        <v>3.4532803383453283E-3</v>
      </c>
      <c r="T16280" s="19"/>
      <c r="V16280" s="19">
        <f t="shared" si="5089"/>
        <v>-1.3098697305840137E-9</v>
      </c>
      <c r="Y16280" s="19">
        <f t="shared" si="5090"/>
        <v>0.85207196278698383</v>
      </c>
      <c r="Z16280" s="14">
        <f t="shared" si="5091"/>
        <v>4.1525686105125921E-2</v>
      </c>
      <c r="AB16280" s="17">
        <f t="shared" si="5092"/>
        <v>31.30134276799582</v>
      </c>
      <c r="AC16280">
        <f t="shared" si="5093"/>
        <v>31.872961082851532</v>
      </c>
      <c r="AI16280" s="19">
        <f t="shared" si="5094"/>
        <v>0.67025711314496639</v>
      </c>
      <c r="AJ16280">
        <f t="shared" si="5095"/>
        <v>4.8240291170722457E-4</v>
      </c>
      <c r="AO16280" s="3">
        <f t="shared" si="5083"/>
        <v>0.67035786540549935</v>
      </c>
      <c r="AQ16280">
        <f t="shared" si="5096"/>
        <v>1704.950000000325</v>
      </c>
      <c r="AR16280">
        <f t="shared" si="5097"/>
        <v>25.65572844510309</v>
      </c>
      <c r="AS16280" s="5">
        <f t="shared" si="5098"/>
        <v>24.223047362516184</v>
      </c>
      <c r="AT16280">
        <f t="shared" si="5099"/>
        <v>2.0525750844023909</v>
      </c>
    </row>
    <row r="16281" spans="1:46" x14ac:dyDescent="0.25">
      <c r="A16281" s="1">
        <v>1705.050000000326</v>
      </c>
      <c r="B16281">
        <v>25.657313370476359</v>
      </c>
      <c r="D16281">
        <f t="shared" si="5084"/>
        <v>0.64833326695606552</v>
      </c>
      <c r="E16281">
        <f t="shared" si="5082"/>
        <v>0.70709802520722098</v>
      </c>
      <c r="G16281">
        <f t="shared" si="5100"/>
        <v>0.64833326695606552</v>
      </c>
      <c r="H16281" s="2">
        <f t="shared" si="5101"/>
        <v>0.70709802520722098</v>
      </c>
      <c r="L16281" s="16">
        <f t="shared" si="5085"/>
        <v>0.70719153558617265</v>
      </c>
      <c r="M16281">
        <f t="shared" si="5086"/>
        <v>3.4642957861338525E-3</v>
      </c>
      <c r="P16281" s="19">
        <f t="shared" si="5087"/>
        <v>0.70709876940134908</v>
      </c>
      <c r="Q16281">
        <f t="shared" si="5088"/>
        <v>3.4533842776466278E-3</v>
      </c>
      <c r="T16281" s="19"/>
      <c r="V16281" s="19">
        <f t="shared" si="5089"/>
        <v>-1.3067428286094794E-9</v>
      </c>
      <c r="Y16281" s="19">
        <f t="shared" si="5090"/>
        <v>0.85211279735118994</v>
      </c>
      <c r="Z16281" s="14">
        <f t="shared" si="5091"/>
        <v>4.1526097008057435E-2</v>
      </c>
      <c r="AB16281" s="17">
        <f t="shared" si="5092"/>
        <v>31.302932512226143</v>
      </c>
      <c r="AC16281">
        <f t="shared" si="5093"/>
        <v>31.873015493691561</v>
      </c>
      <c r="AI16281" s="19">
        <f t="shared" si="5094"/>
        <v>0.67030097284056245</v>
      </c>
      <c r="AJ16281">
        <f t="shared" si="5095"/>
        <v>4.8258010182776077E-4</v>
      </c>
      <c r="AO16281" s="3">
        <f t="shared" si="5083"/>
        <v>0.67040171821309524</v>
      </c>
      <c r="AQ16281">
        <f t="shared" si="5096"/>
        <v>1705.0500000003258</v>
      </c>
      <c r="AR16281">
        <f t="shared" si="5097"/>
        <v>25.657313370476359</v>
      </c>
      <c r="AS16281" s="5">
        <f t="shared" si="5098"/>
        <v>24.224754879159814</v>
      </c>
      <c r="AT16281">
        <f t="shared" si="5099"/>
        <v>2.0522238310431353</v>
      </c>
    </row>
    <row r="16282" spans="1:46" x14ac:dyDescent="0.25">
      <c r="A16282" s="1">
        <v>1705.1500000003259</v>
      </c>
      <c r="B16282">
        <v>25.658898235309721</v>
      </c>
      <c r="D16282">
        <f t="shared" si="5084"/>
        <v>0.64837309331314863</v>
      </c>
      <c r="E16282">
        <f t="shared" si="5082"/>
        <v>0.70713873443802777</v>
      </c>
      <c r="G16282">
        <f t="shared" si="5100"/>
        <v>0.64837309331314863</v>
      </c>
      <c r="H16282" s="2">
        <f t="shared" si="5101"/>
        <v>0.70713873443802777</v>
      </c>
      <c r="L16282" s="16">
        <f t="shared" si="5085"/>
        <v>0.70723223722567852</v>
      </c>
      <c r="M16282">
        <f t="shared" si="5086"/>
        <v>3.464398822115904E-3</v>
      </c>
      <c r="P16282" s="19">
        <f t="shared" si="5087"/>
        <v>0.70713947856646941</v>
      </c>
      <c r="Q16282">
        <f t="shared" si="5088"/>
        <v>3.4534880357417188E-3</v>
      </c>
      <c r="T16282" s="19"/>
      <c r="V16282" s="19">
        <f t="shared" si="5089"/>
        <v>-1.3036232940957055E-9</v>
      </c>
      <c r="Y16282" s="19">
        <f t="shared" si="5090"/>
        <v>0.85215363043302794</v>
      </c>
      <c r="Z16282" s="14">
        <f t="shared" si="5091"/>
        <v>4.1526507308866513E-2</v>
      </c>
      <c r="AB16282" s="17">
        <f t="shared" si="5092"/>
        <v>31.304522198745886</v>
      </c>
      <c r="AC16282">
        <f t="shared" si="5093"/>
        <v>31.873069936524676</v>
      </c>
      <c r="AI16282" s="19">
        <f t="shared" si="5094"/>
        <v>0.67034483142215495</v>
      </c>
      <c r="AJ16282">
        <f t="shared" si="5095"/>
        <v>4.8275727553076075E-4</v>
      </c>
      <c r="AO16282" s="3">
        <f t="shared" si="5083"/>
        <v>0.67044556990511528</v>
      </c>
      <c r="AQ16282">
        <f t="shared" si="5096"/>
        <v>1705.1500000003259</v>
      </c>
      <c r="AR16282">
        <f t="shared" si="5097"/>
        <v>25.658898235309717</v>
      </c>
      <c r="AS16282" s="5">
        <f t="shared" si="5098"/>
        <v>24.226462352433799</v>
      </c>
      <c r="AT16282">
        <f t="shared" si="5099"/>
        <v>2.0518725585505107</v>
      </c>
    </row>
    <row r="16283" spans="1:46" x14ac:dyDescent="0.25">
      <c r="A16283" s="1">
        <v>1705.2500000003261</v>
      </c>
      <c r="B16283">
        <v>25.66048303960314</v>
      </c>
      <c r="D16283">
        <f t="shared" si="5084"/>
        <v>0.64841291967023185</v>
      </c>
      <c r="E16283">
        <f t="shared" si="5082"/>
        <v>0.70717944211379069</v>
      </c>
      <c r="G16283">
        <f t="shared" si="5100"/>
        <v>0.64841291967023185</v>
      </c>
      <c r="H16283" s="2">
        <f t="shared" si="5101"/>
        <v>0.70717944211379069</v>
      </c>
      <c r="L16283" s="16">
        <f t="shared" si="5085"/>
        <v>0.70727293730891461</v>
      </c>
      <c r="M16283">
        <f t="shared" si="5086"/>
        <v>3.4645016764260454E-3</v>
      </c>
      <c r="P16283" s="19">
        <f t="shared" si="5087"/>
        <v>0.70718018617652934</v>
      </c>
      <c r="Q16283">
        <f t="shared" si="5088"/>
        <v>3.4535916126221945E-3</v>
      </c>
      <c r="T16283" s="19"/>
      <c r="V16283" s="19">
        <f t="shared" si="5089"/>
        <v>-1.3005111099432501E-9</v>
      </c>
      <c r="Y16283" s="19">
        <f t="shared" si="5090"/>
        <v>0.8521944620324754</v>
      </c>
      <c r="Z16283" s="14">
        <f t="shared" si="5091"/>
        <v>4.1526917007534865E-2</v>
      </c>
      <c r="AB16283" s="17">
        <f t="shared" si="5092"/>
        <v>31.306111827554183</v>
      </c>
      <c r="AC16283">
        <f t="shared" si="5093"/>
        <v>31.873124411341568</v>
      </c>
      <c r="AI16283" s="19">
        <f t="shared" si="5094"/>
        <v>0.67038868888967018</v>
      </c>
      <c r="AJ16283">
        <f t="shared" si="5095"/>
        <v>4.8293443278601337E-4</v>
      </c>
      <c r="AO16283" s="3">
        <f t="shared" si="5083"/>
        <v>0.67048942048144888</v>
      </c>
      <c r="AQ16283">
        <f t="shared" si="5096"/>
        <v>1705.2500000003261</v>
      </c>
      <c r="AR16283">
        <f t="shared" si="5097"/>
        <v>25.66048303960314</v>
      </c>
      <c r="AS16283" s="5">
        <f t="shared" si="5098"/>
        <v>24.228169782335261</v>
      </c>
      <c r="AT16283">
        <f t="shared" si="5099"/>
        <v>2.0515212669453207</v>
      </c>
    </row>
    <row r="16284" spans="1:46" x14ac:dyDescent="0.25">
      <c r="A16284" s="1">
        <v>1705.350000000326</v>
      </c>
      <c r="B16284">
        <v>25.662067783356601</v>
      </c>
      <c r="D16284">
        <f t="shared" si="5084"/>
        <v>0.64845274602731484</v>
      </c>
      <c r="E16284">
        <f t="shared" si="5082"/>
        <v>0.70722014823450918</v>
      </c>
      <c r="G16284">
        <f t="shared" si="5100"/>
        <v>0.64845274602731484</v>
      </c>
      <c r="H16284" s="2">
        <f t="shared" si="5101"/>
        <v>0.70722014823450918</v>
      </c>
      <c r="L16284" s="16">
        <f t="shared" si="5085"/>
        <v>0.70731363583588092</v>
      </c>
      <c r="M16284">
        <f t="shared" si="5086"/>
        <v>3.4646043490561577E-3</v>
      </c>
      <c r="P16284" s="19">
        <f t="shared" si="5087"/>
        <v>0.70722089223152895</v>
      </c>
      <c r="Q16284">
        <f t="shared" si="5088"/>
        <v>3.4536950082798856E-3</v>
      </c>
      <c r="T16284" s="19"/>
      <c r="V16284" s="19">
        <f t="shared" si="5089"/>
        <v>-1.2974062590916693E-9</v>
      </c>
      <c r="Y16284" s="19">
        <f t="shared" si="5090"/>
        <v>0.85223529214950999</v>
      </c>
      <c r="Z16284" s="14">
        <f t="shared" si="5091"/>
        <v>4.1527326104044596E-2</v>
      </c>
      <c r="AB16284" s="17">
        <f t="shared" si="5092"/>
        <v>31.307701398650167</v>
      </c>
      <c r="AC16284">
        <f t="shared" si="5093"/>
        <v>31.873178918132695</v>
      </c>
      <c r="AI16284" s="19">
        <f t="shared" si="5094"/>
        <v>0.67043254524301665</v>
      </c>
      <c r="AJ16284">
        <f t="shared" si="5095"/>
        <v>4.8311157356256598E-4</v>
      </c>
      <c r="AO16284" s="3">
        <f t="shared" si="5083"/>
        <v>0.670533269942023</v>
      </c>
      <c r="AQ16284">
        <f t="shared" si="5096"/>
        <v>1705.350000000326</v>
      </c>
      <c r="AR16284">
        <f t="shared" si="5097"/>
        <v>25.662067783356601</v>
      </c>
      <c r="AS16284" s="5">
        <f t="shared" si="5098"/>
        <v>24.229877168860646</v>
      </c>
      <c r="AT16284">
        <f t="shared" si="5099"/>
        <v>2.051169956250301</v>
      </c>
    </row>
    <row r="16285" spans="1:46" x14ac:dyDescent="0.25">
      <c r="A16285" s="1">
        <v>1705.4500000003261</v>
      </c>
      <c r="B16285">
        <v>25.663652466570081</v>
      </c>
      <c r="D16285">
        <f t="shared" si="5084"/>
        <v>0.64849257238439806</v>
      </c>
      <c r="E16285">
        <f t="shared" si="5082"/>
        <v>0.70726085280018269</v>
      </c>
      <c r="G16285">
        <f t="shared" si="5100"/>
        <v>0.64849257238439806</v>
      </c>
      <c r="H16285" s="2">
        <f t="shared" si="5101"/>
        <v>0.70726085280018269</v>
      </c>
      <c r="L16285" s="16">
        <f t="shared" si="5085"/>
        <v>0.70735433280658455</v>
      </c>
      <c r="M16285">
        <f t="shared" si="5086"/>
        <v>3.46470683999888E-3</v>
      </c>
      <c r="P16285" s="19">
        <f t="shared" si="5087"/>
        <v>0.70726159673146705</v>
      </c>
      <c r="Q16285">
        <f t="shared" si="5088"/>
        <v>3.4537982227063873E-3</v>
      </c>
      <c r="T16285" s="19"/>
      <c r="V16285" s="19">
        <f t="shared" si="5089"/>
        <v>-1.2943087245194168E-9</v>
      </c>
      <c r="Y16285" s="19">
        <f t="shared" si="5090"/>
        <v>0.85227612078410997</v>
      </c>
      <c r="Z16285" s="14">
        <f t="shared" si="5091"/>
        <v>4.1527734598377726E-2</v>
      </c>
      <c r="AB16285" s="17">
        <f t="shared" si="5092"/>
        <v>31.309290912032985</v>
      </c>
      <c r="AC16285">
        <f t="shared" si="5093"/>
        <v>31.873233456888794</v>
      </c>
      <c r="AI16285" s="19">
        <f t="shared" si="5094"/>
        <v>0.67047640048212087</v>
      </c>
      <c r="AJ16285">
        <f t="shared" si="5095"/>
        <v>4.8328869783022705E-4</v>
      </c>
      <c r="AO16285" s="3">
        <f t="shared" si="5083"/>
        <v>0.67057711828678257</v>
      </c>
      <c r="AQ16285">
        <f t="shared" si="5096"/>
        <v>1705.4500000003261</v>
      </c>
      <c r="AR16285">
        <f t="shared" si="5097"/>
        <v>25.663652466570081</v>
      </c>
      <c r="AS16285" s="5">
        <f t="shared" si="5098"/>
        <v>24.231584512007089</v>
      </c>
      <c r="AT16285">
        <f t="shared" si="5099"/>
        <v>2.0508186264862323</v>
      </c>
    </row>
    <row r="16286" spans="1:46" x14ac:dyDescent="0.25">
      <c r="A16286" s="1">
        <v>1705.550000000326</v>
      </c>
      <c r="B16286">
        <v>25.665237089243561</v>
      </c>
      <c r="D16286">
        <f t="shared" si="5084"/>
        <v>0.64853239874148116</v>
      </c>
      <c r="E16286">
        <f t="shared" si="5082"/>
        <v>0.70730155581081089</v>
      </c>
      <c r="G16286">
        <f t="shared" si="5100"/>
        <v>0.64853239874148116</v>
      </c>
      <c r="H16286" s="2">
        <f t="shared" si="5101"/>
        <v>0.70730155581081089</v>
      </c>
      <c r="L16286" s="16">
        <f t="shared" si="5085"/>
        <v>0.70739502822102196</v>
      </c>
      <c r="M16286">
        <f t="shared" si="5086"/>
        <v>3.4648091492457053E-3</v>
      </c>
      <c r="P16286" s="19">
        <f t="shared" si="5087"/>
        <v>0.70730229967634384</v>
      </c>
      <c r="Q16286">
        <f t="shared" si="5088"/>
        <v>3.4539012558935725E-3</v>
      </c>
      <c r="T16286" s="19"/>
      <c r="V16286" s="19">
        <f t="shared" si="5089"/>
        <v>-1.2912184892437817E-9</v>
      </c>
      <c r="Y16286" s="19">
        <f t="shared" si="5090"/>
        <v>0.85231694793625312</v>
      </c>
      <c r="Z16286" s="14">
        <f t="shared" si="5091"/>
        <v>4.152814249051643E-2</v>
      </c>
      <c r="AB16286" s="17">
        <f t="shared" si="5092"/>
        <v>31.31088036770177</v>
      </c>
      <c r="AC16286">
        <f t="shared" si="5093"/>
        <v>31.873288027600356</v>
      </c>
      <c r="AI16286" s="19">
        <f t="shared" si="5094"/>
        <v>0.67052025460694642</v>
      </c>
      <c r="AJ16286">
        <f t="shared" si="5095"/>
        <v>4.8346580556047486E-4</v>
      </c>
      <c r="AO16286" s="3">
        <f t="shared" si="5083"/>
        <v>0.67062096551565453</v>
      </c>
      <c r="AQ16286">
        <f t="shared" si="5096"/>
        <v>1705.5500000003262</v>
      </c>
      <c r="AR16286">
        <f t="shared" si="5097"/>
        <v>25.665237089243565</v>
      </c>
      <c r="AS16286" s="5">
        <f t="shared" si="5098"/>
        <v>24.233291811773171</v>
      </c>
      <c r="AT16286">
        <f t="shared" si="5099"/>
        <v>2.0504672776697639</v>
      </c>
    </row>
    <row r="16287" spans="1:46" x14ac:dyDescent="0.25">
      <c r="A16287" s="1">
        <v>1705.6500000003259</v>
      </c>
      <c r="B16287">
        <v>25.66682165137701</v>
      </c>
      <c r="D16287">
        <f t="shared" si="5084"/>
        <v>0.64857222509856416</v>
      </c>
      <c r="E16287">
        <f t="shared" si="5082"/>
        <v>0.70734225726639266</v>
      </c>
      <c r="G16287">
        <f t="shared" si="5100"/>
        <v>0.64857222509856416</v>
      </c>
      <c r="H16287" s="2">
        <f t="shared" si="5101"/>
        <v>0.70734225726639266</v>
      </c>
      <c r="L16287" s="16">
        <f t="shared" si="5085"/>
        <v>0.70743572207918604</v>
      </c>
      <c r="M16287">
        <f t="shared" si="5086"/>
        <v>3.4649112767876807E-3</v>
      </c>
      <c r="P16287" s="19">
        <f t="shared" si="5087"/>
        <v>0.70734300106615766</v>
      </c>
      <c r="Q16287">
        <f t="shared" si="5088"/>
        <v>3.4540041078330659E-3</v>
      </c>
      <c r="T16287" s="19"/>
      <c r="V16287" s="19">
        <f t="shared" si="5089"/>
        <v>-1.2881355363208343E-9</v>
      </c>
      <c r="Y16287" s="19">
        <f t="shared" si="5090"/>
        <v>0.8523577736059178</v>
      </c>
      <c r="Z16287" s="14">
        <f t="shared" si="5091"/>
        <v>4.1528549780442986E-2</v>
      </c>
      <c r="AB16287" s="17">
        <f t="shared" si="5092"/>
        <v>31.312469765655692</v>
      </c>
      <c r="AC16287">
        <f t="shared" si="5093"/>
        <v>31.873342630258438</v>
      </c>
      <c r="AI16287" s="19">
        <f t="shared" si="5094"/>
        <v>0.67056410761738339</v>
      </c>
      <c r="AJ16287">
        <f t="shared" si="5095"/>
        <v>4.8364289672154674E-4</v>
      </c>
      <c r="AO16287" s="3">
        <f t="shared" si="5083"/>
        <v>0.67066481162854719</v>
      </c>
      <c r="AQ16287">
        <f t="shared" si="5096"/>
        <v>1705.6500000003259</v>
      </c>
      <c r="AR16287">
        <f t="shared" si="5097"/>
        <v>25.66682165137701</v>
      </c>
      <c r="AS16287" s="5">
        <f t="shared" si="5098"/>
        <v>24.234999068154611</v>
      </c>
      <c r="AT16287">
        <f t="shared" si="5099"/>
        <v>2.0501159098256632</v>
      </c>
    </row>
    <row r="16288" spans="1:46" x14ac:dyDescent="0.25">
      <c r="A16288" s="1">
        <v>1705.7500000003261</v>
      </c>
      <c r="B16288">
        <v>25.668406152970391</v>
      </c>
      <c r="D16288">
        <f t="shared" si="5084"/>
        <v>0.64861205145564738</v>
      </c>
      <c r="E16288">
        <f t="shared" si="5082"/>
        <v>0.70738295716692734</v>
      </c>
      <c r="G16288">
        <f t="shared" si="5100"/>
        <v>0.64861205145564738</v>
      </c>
      <c r="H16288" s="2">
        <f t="shared" si="5101"/>
        <v>0.70738295716692734</v>
      </c>
      <c r="L16288" s="16">
        <f t="shared" si="5085"/>
        <v>0.70747641438109099</v>
      </c>
      <c r="M16288">
        <f t="shared" si="5086"/>
        <v>3.4650132226183407E-3</v>
      </c>
      <c r="P16288" s="19">
        <f t="shared" si="5087"/>
        <v>0.70738370090090852</v>
      </c>
      <c r="Q16288">
        <f t="shared" si="5088"/>
        <v>3.4541067785166645E-3</v>
      </c>
      <c r="T16288" s="19"/>
      <c r="V16288" s="19">
        <f t="shared" si="5089"/>
        <v>-1.2850598488452828E-9</v>
      </c>
      <c r="Y16288" s="19">
        <f t="shared" si="5090"/>
        <v>0.85239859779308114</v>
      </c>
      <c r="Z16288" s="14">
        <f t="shared" si="5091"/>
        <v>4.152895646813904E-2</v>
      </c>
      <c r="AB16288" s="17">
        <f t="shared" si="5092"/>
        <v>31.314059105893854</v>
      </c>
      <c r="AC16288">
        <f t="shared" si="5093"/>
        <v>31.873397264853416</v>
      </c>
      <c r="AI16288" s="19">
        <f t="shared" si="5094"/>
        <v>0.67060795951337671</v>
      </c>
      <c r="AJ16288">
        <f t="shared" si="5095"/>
        <v>4.8381997128408205E-4</v>
      </c>
      <c r="AO16288" s="3">
        <f t="shared" si="5083"/>
        <v>0.67070865662542412</v>
      </c>
      <c r="AQ16288">
        <f t="shared" si="5096"/>
        <v>1705.7500000003261</v>
      </c>
      <c r="AR16288">
        <f t="shared" si="5097"/>
        <v>25.668406152970391</v>
      </c>
      <c r="AS16288" s="5">
        <f t="shared" si="5098"/>
        <v>24.236706281149274</v>
      </c>
      <c r="AT16288">
        <f t="shared" si="5099"/>
        <v>2.0497645229726018</v>
      </c>
    </row>
    <row r="16289" spans="1:46" x14ac:dyDescent="0.25">
      <c r="A16289" s="1">
        <v>1705.850000000326</v>
      </c>
      <c r="B16289">
        <v>25.669990594023709</v>
      </c>
      <c r="D16289">
        <f t="shared" si="5084"/>
        <v>0.64865187781273037</v>
      </c>
      <c r="E16289">
        <f t="shared" si="5082"/>
        <v>0.70742365551241504</v>
      </c>
      <c r="G16289">
        <f t="shared" si="5100"/>
        <v>0.64865187781273037</v>
      </c>
      <c r="H16289" s="2">
        <f t="shared" si="5101"/>
        <v>0.70742365551241504</v>
      </c>
      <c r="L16289" s="16">
        <f t="shared" si="5085"/>
        <v>0.70751710512672616</v>
      </c>
      <c r="M16289">
        <f t="shared" si="5086"/>
        <v>3.4651149867283965E-3</v>
      </c>
      <c r="P16289" s="19">
        <f t="shared" si="5087"/>
        <v>0.70742439918059596</v>
      </c>
      <c r="Q16289">
        <f t="shared" si="5088"/>
        <v>3.4542092679362177E-3</v>
      </c>
      <c r="T16289" s="19"/>
      <c r="V16289" s="19">
        <f t="shared" si="5089"/>
        <v>-1.2819914099503387E-9</v>
      </c>
      <c r="Y16289" s="19">
        <f t="shared" si="5090"/>
        <v>0.85243942049772181</v>
      </c>
      <c r="Z16289" s="14">
        <f t="shared" si="5091"/>
        <v>4.1529362553587211E-2</v>
      </c>
      <c r="AB16289" s="17">
        <f t="shared" si="5092"/>
        <v>31.315648388415418</v>
      </c>
      <c r="AC16289">
        <f t="shared" si="5093"/>
        <v>31.873451931375865</v>
      </c>
      <c r="AI16289" s="19">
        <f t="shared" si="5094"/>
        <v>0.6706518102948531</v>
      </c>
      <c r="AJ16289">
        <f t="shared" si="5095"/>
        <v>4.8399702921795879E-4</v>
      </c>
      <c r="AO16289" s="3">
        <f t="shared" si="5083"/>
        <v>0.67075250050619317</v>
      </c>
      <c r="AQ16289">
        <f t="shared" si="5096"/>
        <v>1705.8500000003257</v>
      </c>
      <c r="AR16289">
        <f t="shared" si="5097"/>
        <v>25.669990594023709</v>
      </c>
      <c r="AS16289" s="5">
        <f t="shared" si="5098"/>
        <v>24.238413450754297</v>
      </c>
      <c r="AT16289">
        <f t="shared" si="5099"/>
        <v>2.0494131171314085</v>
      </c>
    </row>
    <row r="16290" spans="1:46" x14ac:dyDescent="0.25">
      <c r="A16290" s="1">
        <v>1705.9500000003261</v>
      </c>
      <c r="B16290">
        <v>25.67157497453691</v>
      </c>
      <c r="D16290">
        <f t="shared" si="5084"/>
        <v>0.64869170416981359</v>
      </c>
      <c r="E16290">
        <f t="shared" si="5082"/>
        <v>0.7074643523028542</v>
      </c>
      <c r="G16290">
        <f t="shared" si="5100"/>
        <v>0.64869170416981359</v>
      </c>
      <c r="H16290" s="2">
        <f t="shared" si="5101"/>
        <v>0.7074643523028542</v>
      </c>
      <c r="L16290" s="16">
        <f t="shared" si="5085"/>
        <v>0.70755779431608445</v>
      </c>
      <c r="M16290">
        <f t="shared" si="5086"/>
        <v>3.4652165691088882E-3</v>
      </c>
      <c r="P16290" s="19">
        <f t="shared" si="5087"/>
        <v>0.70746509590521878</v>
      </c>
      <c r="Q16290">
        <f t="shared" si="5088"/>
        <v>3.4543115760833948E-3</v>
      </c>
      <c r="T16290" s="19"/>
      <c r="V16290" s="19">
        <f t="shared" si="5089"/>
        <v>-1.2789302028078248E-9</v>
      </c>
      <c r="Y16290" s="19">
        <f t="shared" si="5090"/>
        <v>0.85248024171981784</v>
      </c>
      <c r="Z16290" s="14">
        <f t="shared" si="5091"/>
        <v>4.1529768036769492E-2</v>
      </c>
      <c r="AB16290" s="17">
        <f t="shared" si="5092"/>
        <v>31.31723761321954</v>
      </c>
      <c r="AC16290">
        <f t="shared" si="5093"/>
        <v>31.873506629816916</v>
      </c>
      <c r="AI16290" s="19">
        <f t="shared" si="5094"/>
        <v>0.6706956599617393</v>
      </c>
      <c r="AJ16290">
        <f t="shared" si="5095"/>
        <v>4.8417407049302106E-4</v>
      </c>
      <c r="AO16290" s="3">
        <f t="shared" si="5083"/>
        <v>0.6707963432707631</v>
      </c>
      <c r="AQ16290">
        <f t="shared" si="5096"/>
        <v>1705.9500000003261</v>
      </c>
      <c r="AR16290">
        <f t="shared" si="5097"/>
        <v>25.67157497453691</v>
      </c>
      <c r="AS16290" s="5">
        <f t="shared" si="5098"/>
        <v>24.240120576966834</v>
      </c>
      <c r="AT16290">
        <f t="shared" si="5099"/>
        <v>2.0490616923227067</v>
      </c>
    </row>
    <row r="16291" spans="1:46" x14ac:dyDescent="0.25">
      <c r="A16291" s="1">
        <v>1706.050000000326</v>
      </c>
      <c r="B16291">
        <v>25.67315929450999</v>
      </c>
      <c r="D16291">
        <f t="shared" si="5084"/>
        <v>0.64873153052689669</v>
      </c>
      <c r="E16291">
        <f t="shared" si="5082"/>
        <v>0.70750504753824484</v>
      </c>
      <c r="G16291">
        <f t="shared" si="5100"/>
        <v>0.64873153052689669</v>
      </c>
      <c r="H16291" s="2">
        <f t="shared" si="5101"/>
        <v>0.70750504753824484</v>
      </c>
      <c r="L16291" s="16">
        <f t="shared" si="5085"/>
        <v>0.70759848194917652</v>
      </c>
      <c r="M16291">
        <f t="shared" si="5086"/>
        <v>3.4653179697530525E-3</v>
      </c>
      <c r="P16291" s="19">
        <f t="shared" si="5087"/>
        <v>0.70750579107477685</v>
      </c>
      <c r="Q16291">
        <f t="shared" si="5088"/>
        <v>3.4544137029501013E-3</v>
      </c>
      <c r="T16291" s="19"/>
      <c r="V16291" s="19">
        <f t="shared" si="5089"/>
        <v>-1.2758762106278444E-9</v>
      </c>
      <c r="Y16291" s="19">
        <f t="shared" si="5090"/>
        <v>0.85252106145934636</v>
      </c>
      <c r="Z16291" s="14">
        <f t="shared" si="5091"/>
        <v>4.1530172917667862E-2</v>
      </c>
      <c r="AB16291" s="17">
        <f t="shared" si="5092"/>
        <v>31.318826780305322</v>
      </c>
      <c r="AC16291">
        <f t="shared" si="5093"/>
        <v>31.87356136016659</v>
      </c>
      <c r="AI16291" s="19">
        <f t="shared" si="5094"/>
        <v>0.67073950851398068</v>
      </c>
      <c r="AJ16291">
        <f t="shared" si="5095"/>
        <v>4.8435109507997314E-4</v>
      </c>
      <c r="AO16291" s="3">
        <f t="shared" si="5083"/>
        <v>0.67084018491909725</v>
      </c>
      <c r="AQ16291">
        <f t="shared" si="5096"/>
        <v>1706.050000000326</v>
      </c>
      <c r="AR16291">
        <f t="shared" si="5097"/>
        <v>25.67315929450999</v>
      </c>
      <c r="AS16291" s="5">
        <f t="shared" si="5098"/>
        <v>24.241827659784757</v>
      </c>
      <c r="AT16291">
        <f t="shared" si="5099"/>
        <v>2.0487102485652064</v>
      </c>
    </row>
    <row r="16292" spans="1:46" x14ac:dyDescent="0.25">
      <c r="A16292" s="1">
        <v>1706.1500000003259</v>
      </c>
      <c r="B16292">
        <v>25.674743553942921</v>
      </c>
      <c r="D16292">
        <f t="shared" si="5084"/>
        <v>0.64877135688397969</v>
      </c>
      <c r="E16292">
        <f t="shared" si="5082"/>
        <v>0.70754574121858615</v>
      </c>
      <c r="G16292">
        <f t="shared" si="5100"/>
        <v>0.64877135688397969</v>
      </c>
      <c r="H16292" s="2">
        <f t="shared" si="5101"/>
        <v>0.70754574121858615</v>
      </c>
      <c r="L16292" s="16">
        <f t="shared" si="5085"/>
        <v>0.7076391680260059</v>
      </c>
      <c r="M16292">
        <f t="shared" si="5086"/>
        <v>3.4654191886532657E-3</v>
      </c>
      <c r="P16292" s="19">
        <f t="shared" si="5087"/>
        <v>0.70754648468926917</v>
      </c>
      <c r="Q16292">
        <f t="shared" si="5088"/>
        <v>3.4545156485281132E-3</v>
      </c>
      <c r="T16292" s="19"/>
      <c r="V16292" s="19">
        <f t="shared" si="5089"/>
        <v>-1.2728294166588675E-9</v>
      </c>
      <c r="Y16292" s="19">
        <f t="shared" si="5090"/>
        <v>0.85256187971628616</v>
      </c>
      <c r="Z16292" s="14">
        <f t="shared" si="5091"/>
        <v>4.153057719626483E-2</v>
      </c>
      <c r="AB16292" s="17">
        <f t="shared" si="5092"/>
        <v>31.320415889671942</v>
      </c>
      <c r="AC16292">
        <f t="shared" si="5093"/>
        <v>31.873616122415978</v>
      </c>
      <c r="AI16292" s="19">
        <f t="shared" si="5094"/>
        <v>0.67078335595146643</v>
      </c>
      <c r="AJ16292">
        <f t="shared" si="5095"/>
        <v>4.8452810294703725E-4</v>
      </c>
      <c r="AO16292" s="3">
        <f t="shared" si="5083"/>
        <v>0.67088402545112258</v>
      </c>
      <c r="AQ16292">
        <f t="shared" si="5096"/>
        <v>1706.1500000003257</v>
      </c>
      <c r="AR16292">
        <f t="shared" si="5097"/>
        <v>25.674743553942921</v>
      </c>
      <c r="AS16292" s="5">
        <f t="shared" si="5098"/>
        <v>24.243534699203753</v>
      </c>
      <c r="AT16292">
        <f t="shared" si="5099"/>
        <v>2.0483587858838015</v>
      </c>
    </row>
    <row r="16293" spans="1:46" x14ac:dyDescent="0.25">
      <c r="A16293" s="1">
        <v>1706.2500000003261</v>
      </c>
      <c r="B16293">
        <v>25.676327752835689</v>
      </c>
      <c r="D16293">
        <f t="shared" si="5084"/>
        <v>0.64881118324106291</v>
      </c>
      <c r="E16293">
        <f t="shared" si="5082"/>
        <v>0.70758643334387794</v>
      </c>
      <c r="G16293">
        <f t="shared" si="5100"/>
        <v>0.64881118324106291</v>
      </c>
      <c r="H16293" s="2">
        <f t="shared" si="5101"/>
        <v>0.70758643334387794</v>
      </c>
      <c r="L16293" s="16">
        <f t="shared" si="5085"/>
        <v>0.70767985254655486</v>
      </c>
      <c r="M16293">
        <f t="shared" si="5086"/>
        <v>3.4655202257993702E-3</v>
      </c>
      <c r="P16293" s="19">
        <f t="shared" si="5087"/>
        <v>0.70758717674869609</v>
      </c>
      <c r="Q16293">
        <f t="shared" si="5088"/>
        <v>3.454617412809338E-3</v>
      </c>
      <c r="T16293" s="19"/>
      <c r="V16293" s="19">
        <f t="shared" si="5089"/>
        <v>-1.2697898041875598E-9</v>
      </c>
      <c r="Y16293" s="19">
        <f t="shared" si="5090"/>
        <v>0.85260269649061526</v>
      </c>
      <c r="Z16293" s="14">
        <f t="shared" si="5091"/>
        <v>4.1530980872542478E-2</v>
      </c>
      <c r="AB16293" s="17">
        <f t="shared" si="5092"/>
        <v>31.322004941318539</v>
      </c>
      <c r="AC16293">
        <f t="shared" si="5093"/>
        <v>31.873670916555614</v>
      </c>
      <c r="AI16293" s="19">
        <f t="shared" si="5094"/>
        <v>0.67082720227416059</v>
      </c>
      <c r="AJ16293">
        <f t="shared" si="5095"/>
        <v>4.8470509406571972E-4</v>
      </c>
      <c r="AO16293" s="3">
        <f t="shared" si="5083"/>
        <v>0.67092786486674694</v>
      </c>
      <c r="AQ16293">
        <f t="shared" si="5096"/>
        <v>1706.2500000003261</v>
      </c>
      <c r="AR16293">
        <f t="shared" si="5097"/>
        <v>25.676327752835689</v>
      </c>
      <c r="AS16293" s="5">
        <f t="shared" si="5098"/>
        <v>24.245241695222418</v>
      </c>
      <c r="AT16293">
        <f t="shared" si="5099"/>
        <v>2.0480073042950946</v>
      </c>
    </row>
    <row r="16294" spans="1:46" x14ac:dyDescent="0.25">
      <c r="A16294" s="1">
        <v>1706.350000000326</v>
      </c>
      <c r="B16294">
        <v>25.677911891188248</v>
      </c>
      <c r="D16294">
        <f t="shared" si="5084"/>
        <v>0.64885100959814601</v>
      </c>
      <c r="E16294">
        <f t="shared" si="5082"/>
        <v>0.70762712391411886</v>
      </c>
      <c r="G16294">
        <f t="shared" si="5100"/>
        <v>0.64885100959814601</v>
      </c>
      <c r="H16294" s="2">
        <f t="shared" si="5101"/>
        <v>0.70762712391411886</v>
      </c>
      <c r="L16294" s="16">
        <f t="shared" si="5085"/>
        <v>0.70772053551084113</v>
      </c>
      <c r="M16294">
        <f t="shared" si="5086"/>
        <v>3.4656210811854823E-3</v>
      </c>
      <c r="P16294" s="19">
        <f t="shared" si="5087"/>
        <v>0.70762786725305571</v>
      </c>
      <c r="Q16294">
        <f t="shared" si="5088"/>
        <v>3.4547189957855168E-3</v>
      </c>
      <c r="T16294" s="19"/>
      <c r="V16294" s="19">
        <f t="shared" si="5089"/>
        <v>-1.2667573565387919E-9</v>
      </c>
      <c r="Y16294" s="19">
        <f t="shared" si="5090"/>
        <v>0.85264351178231068</v>
      </c>
      <c r="Z16294" s="14">
        <f t="shared" si="5091"/>
        <v>4.1531383946482758E-2</v>
      </c>
      <c r="AB16294" s="17">
        <f t="shared" si="5092"/>
        <v>31.323593935244226</v>
      </c>
      <c r="AC16294">
        <f t="shared" si="5093"/>
        <v>31.873725742576077</v>
      </c>
      <c r="AI16294" s="19">
        <f t="shared" si="5094"/>
        <v>0.67087104748199011</v>
      </c>
      <c r="AJ16294">
        <f t="shared" si="5095"/>
        <v>4.8488206840592942E-4</v>
      </c>
      <c r="AO16294" s="3">
        <f t="shared" si="5083"/>
        <v>0.67097170316589705</v>
      </c>
      <c r="AQ16294">
        <f t="shared" si="5096"/>
        <v>1706.350000000326</v>
      </c>
      <c r="AR16294">
        <f t="shared" si="5097"/>
        <v>25.677911891188248</v>
      </c>
      <c r="AS16294" s="5">
        <f t="shared" si="5098"/>
        <v>24.246948647837911</v>
      </c>
      <c r="AT16294">
        <f t="shared" si="5099"/>
        <v>2.0476558038197168</v>
      </c>
    </row>
    <row r="16295" spans="1:46" x14ac:dyDescent="0.25">
      <c r="A16295" s="1">
        <v>1706.4500000003261</v>
      </c>
      <c r="B16295">
        <v>25.679495969000591</v>
      </c>
      <c r="D16295">
        <f t="shared" si="5084"/>
        <v>0.64889083595522912</v>
      </c>
      <c r="E16295">
        <f t="shared" si="5082"/>
        <v>0.7076678129293088</v>
      </c>
      <c r="G16295">
        <f t="shared" si="5100"/>
        <v>0.64889083595522912</v>
      </c>
      <c r="H16295" s="2">
        <f t="shared" si="5101"/>
        <v>0.7076678129293088</v>
      </c>
      <c r="L16295" s="16">
        <f t="shared" si="5085"/>
        <v>0.70776121691885407</v>
      </c>
      <c r="M16295">
        <f t="shared" si="5086"/>
        <v>3.4657217548023358E-3</v>
      </c>
      <c r="P16295" s="19">
        <f t="shared" si="5087"/>
        <v>0.70766855620234825</v>
      </c>
      <c r="Q16295">
        <f t="shared" si="5088"/>
        <v>3.4548203974485987E-3</v>
      </c>
      <c r="T16295" s="19"/>
      <c r="V16295" s="19">
        <f t="shared" si="5089"/>
        <v>-1.2637320570754167E-9</v>
      </c>
      <c r="Y16295" s="19">
        <f t="shared" si="5090"/>
        <v>0.85268432559135066</v>
      </c>
      <c r="Z16295" s="14">
        <f t="shared" si="5091"/>
        <v>4.1531786418067977E-2</v>
      </c>
      <c r="AB16295" s="17">
        <f t="shared" si="5092"/>
        <v>31.325182871448156</v>
      </c>
      <c r="AC16295">
        <f t="shared" si="5093"/>
        <v>31.873780600467981</v>
      </c>
      <c r="AI16295" s="19">
        <f t="shared" si="5094"/>
        <v>0.67091489157486262</v>
      </c>
      <c r="AJ16295">
        <f t="shared" si="5095"/>
        <v>4.8505902593670984E-4</v>
      </c>
      <c r="AO16295" s="3">
        <f t="shared" si="5083"/>
        <v>0.67101554034853717</v>
      </c>
      <c r="AQ16295">
        <f t="shared" si="5096"/>
        <v>1706.4500000003261</v>
      </c>
      <c r="AR16295">
        <f t="shared" si="5097"/>
        <v>25.679495969000595</v>
      </c>
      <c r="AS16295" s="5">
        <f t="shared" si="5098"/>
        <v>24.248655557046636</v>
      </c>
      <c r="AT16295">
        <f t="shared" si="5099"/>
        <v>2.0473042844805747</v>
      </c>
    </row>
    <row r="16296" spans="1:46" x14ac:dyDescent="0.25">
      <c r="A16296" s="1">
        <v>1706.550000000326</v>
      </c>
      <c r="B16296">
        <v>25.681079986272689</v>
      </c>
      <c r="D16296">
        <f t="shared" si="5084"/>
        <v>0.64893066231231222</v>
      </c>
      <c r="E16296">
        <f t="shared" si="5082"/>
        <v>0.70770850038944699</v>
      </c>
      <c r="G16296">
        <f t="shared" si="5100"/>
        <v>0.64893066231231222</v>
      </c>
      <c r="H16296" s="2">
        <f t="shared" si="5101"/>
        <v>0.70770850038944699</v>
      </c>
      <c r="L16296" s="16">
        <f t="shared" si="5085"/>
        <v>0.70780189677059724</v>
      </c>
      <c r="M16296">
        <f t="shared" si="5086"/>
        <v>3.4658222466423649E-3</v>
      </c>
      <c r="P16296" s="19">
        <f t="shared" si="5087"/>
        <v>0.7077092435965725</v>
      </c>
      <c r="Q16296">
        <f t="shared" si="5088"/>
        <v>3.4549216177903927E-3</v>
      </c>
      <c r="T16296" s="19"/>
      <c r="V16296" s="19">
        <f t="shared" si="5089"/>
        <v>-1.2607138891982964E-9</v>
      </c>
      <c r="Y16296" s="19">
        <f t="shared" si="5090"/>
        <v>0.85272513791771332</v>
      </c>
      <c r="Z16296" s="14">
        <f t="shared" si="5091"/>
        <v>4.1532188287280419E-2</v>
      </c>
      <c r="AB16296" s="17">
        <f t="shared" si="5092"/>
        <v>31.32677174992947</v>
      </c>
      <c r="AC16296">
        <f t="shared" si="5093"/>
        <v>31.873835490222021</v>
      </c>
      <c r="AI16296" s="19">
        <f t="shared" si="5094"/>
        <v>0.6709587345527237</v>
      </c>
      <c r="AJ16296">
        <f t="shared" si="5095"/>
        <v>4.8523596662878676E-4</v>
      </c>
      <c r="AO16296" s="3">
        <f t="shared" si="5083"/>
        <v>0.67105937641455649</v>
      </c>
      <c r="AQ16296">
        <f t="shared" si="5096"/>
        <v>1706.550000000326</v>
      </c>
      <c r="AR16296">
        <f t="shared" si="5097"/>
        <v>25.681079986272689</v>
      </c>
      <c r="AS16296" s="5">
        <f t="shared" si="5098"/>
        <v>24.250362422846475</v>
      </c>
      <c r="AT16296">
        <f t="shared" si="5099"/>
        <v>2.0469527462962418</v>
      </c>
    </row>
    <row r="16297" spans="1:46" x14ac:dyDescent="0.25">
      <c r="A16297" s="1">
        <v>1706.6500000003259</v>
      </c>
      <c r="B16297">
        <v>25.682663943004531</v>
      </c>
      <c r="D16297">
        <f t="shared" si="5084"/>
        <v>0.64897048866939533</v>
      </c>
      <c r="E16297">
        <f t="shared" si="5082"/>
        <v>0.70774918629453309</v>
      </c>
      <c r="G16297">
        <f t="shared" si="5100"/>
        <v>0.64897048866939533</v>
      </c>
      <c r="H16297" s="2">
        <f t="shared" si="5101"/>
        <v>0.70774918629453309</v>
      </c>
      <c r="L16297" s="16">
        <f t="shared" si="5085"/>
        <v>0.70784257506606352</v>
      </c>
      <c r="M16297">
        <f t="shared" si="5086"/>
        <v>3.4659225566967635E-3</v>
      </c>
      <c r="P16297" s="19">
        <f t="shared" si="5087"/>
        <v>0.70774992943572879</v>
      </c>
      <c r="Q16297">
        <f t="shared" si="5088"/>
        <v>3.4550226568029036E-3</v>
      </c>
      <c r="T16297" s="19"/>
      <c r="V16297" s="19">
        <f t="shared" si="5089"/>
        <v>-1.2577028363461453E-9</v>
      </c>
      <c r="Y16297" s="19">
        <f t="shared" si="5090"/>
        <v>0.85276594876137735</v>
      </c>
      <c r="Z16297" s="14">
        <f t="shared" si="5091"/>
        <v>4.1532589554102634E-2</v>
      </c>
      <c r="AB16297" s="17">
        <f t="shared" si="5092"/>
        <v>31.328360570687344</v>
      </c>
      <c r="AC16297">
        <f t="shared" si="5093"/>
        <v>31.873890411829091</v>
      </c>
      <c r="AI16297" s="19">
        <f t="shared" si="5094"/>
        <v>0.67100257641548144</v>
      </c>
      <c r="AJ16297">
        <f t="shared" si="5095"/>
        <v>4.8541289045123798E-4</v>
      </c>
      <c r="AO16297" s="3">
        <f t="shared" si="5083"/>
        <v>0.67110321136390039</v>
      </c>
      <c r="AQ16297">
        <f t="shared" si="5096"/>
        <v>1706.6500000003261</v>
      </c>
      <c r="AR16297">
        <f t="shared" si="5097"/>
        <v>25.682663943004531</v>
      </c>
      <c r="AS16297" s="5">
        <f t="shared" si="5098"/>
        <v>24.252069245233848</v>
      </c>
      <c r="AT16297">
        <f t="shared" si="5099"/>
        <v>2.0466011892895923</v>
      </c>
    </row>
    <row r="16298" spans="1:46" x14ac:dyDescent="0.25">
      <c r="A16298" s="1">
        <v>1706.7500000003261</v>
      </c>
      <c r="B16298">
        <v>25.68424783919609</v>
      </c>
      <c r="D16298">
        <f t="shared" si="5084"/>
        <v>0.64901031502647843</v>
      </c>
      <c r="E16298">
        <f t="shared" si="5082"/>
        <v>0.70778987064456655</v>
      </c>
      <c r="G16298">
        <f t="shared" si="5100"/>
        <v>0.64901031502647843</v>
      </c>
      <c r="H16298" s="2">
        <f t="shared" si="5101"/>
        <v>0.70778987064456655</v>
      </c>
      <c r="L16298" s="16">
        <f t="shared" si="5085"/>
        <v>0.70788325180526002</v>
      </c>
      <c r="M16298">
        <f t="shared" si="5086"/>
        <v>3.4660226849584129E-3</v>
      </c>
      <c r="P16298" s="19">
        <f t="shared" si="5087"/>
        <v>0.70779061371981589</v>
      </c>
      <c r="Q16298">
        <f t="shared" si="5088"/>
        <v>3.4551235144779685E-3</v>
      </c>
      <c r="T16298" s="19"/>
      <c r="V16298" s="19">
        <f t="shared" si="5089"/>
        <v>-1.2546988819955035E-9</v>
      </c>
      <c r="Y16298" s="19">
        <f t="shared" si="5090"/>
        <v>0.85280675812231976</v>
      </c>
      <c r="Z16298" s="14">
        <f t="shared" si="5091"/>
        <v>4.1532990218516495E-2</v>
      </c>
      <c r="AB16298" s="17">
        <f t="shared" si="5092"/>
        <v>31.329949333720883</v>
      </c>
      <c r="AC16298">
        <f t="shared" si="5093"/>
        <v>31.873945365279486</v>
      </c>
      <c r="AI16298" s="19">
        <f t="shared" si="5094"/>
        <v>0.67104641716309987</v>
      </c>
      <c r="AJ16298">
        <f t="shared" si="5095"/>
        <v>4.8558979737561191E-4</v>
      </c>
      <c r="AO16298" s="3">
        <f t="shared" si="5083"/>
        <v>0.67114704519647717</v>
      </c>
      <c r="AQ16298">
        <f t="shared" si="5096"/>
        <v>1706.7500000003261</v>
      </c>
      <c r="AR16298">
        <f t="shared" si="5097"/>
        <v>25.68424783919609</v>
      </c>
      <c r="AS16298" s="5">
        <f t="shared" si="5098"/>
        <v>24.253776024207355</v>
      </c>
      <c r="AT16298">
        <f t="shared" si="5099"/>
        <v>2.0462496134771655</v>
      </c>
    </row>
    <row r="16299" spans="1:46" x14ac:dyDescent="0.25">
      <c r="A16299" s="1">
        <v>1706.850000000326</v>
      </c>
      <c r="B16299">
        <v>25.685831674847329</v>
      </c>
      <c r="D16299">
        <f t="shared" si="5084"/>
        <v>0.64905014138356154</v>
      </c>
      <c r="E16299">
        <f t="shared" si="5082"/>
        <v>0.70783055343954637</v>
      </c>
      <c r="G16299">
        <f t="shared" si="5100"/>
        <v>0.64905014138356154</v>
      </c>
      <c r="H16299" s="2">
        <f t="shared" si="5101"/>
        <v>0.70783055343954637</v>
      </c>
      <c r="L16299" s="16">
        <f t="shared" si="5085"/>
        <v>0.70792392698818674</v>
      </c>
      <c r="M16299">
        <f t="shared" si="5086"/>
        <v>3.4661226314193728E-3</v>
      </c>
      <c r="P16299" s="19">
        <f t="shared" si="5087"/>
        <v>0.70783129644883369</v>
      </c>
      <c r="Q16299">
        <f t="shared" si="5088"/>
        <v>3.4552241908075696E-3</v>
      </c>
      <c r="T16299" s="19"/>
      <c r="V16299" s="19">
        <f t="shared" si="5089"/>
        <v>-1.2517020096606444E-9</v>
      </c>
      <c r="Y16299" s="19">
        <f t="shared" si="5090"/>
        <v>0.85284756600051836</v>
      </c>
      <c r="Z16299" s="14">
        <f t="shared" si="5091"/>
        <v>4.15333902805042E-2</v>
      </c>
      <c r="AB16299" s="17">
        <f t="shared" si="5092"/>
        <v>31.331538039029219</v>
      </c>
      <c r="AC16299">
        <f t="shared" si="5093"/>
        <v>31.8740003505639</v>
      </c>
      <c r="AI16299" s="19">
        <f t="shared" si="5094"/>
        <v>0.67109025679546819</v>
      </c>
      <c r="AJ16299">
        <f t="shared" si="5095"/>
        <v>4.8576668737016491E-4</v>
      </c>
      <c r="AO16299" s="3">
        <f t="shared" si="5083"/>
        <v>0.67119087791224996</v>
      </c>
      <c r="AQ16299">
        <f t="shared" si="5096"/>
        <v>1706.850000000326</v>
      </c>
      <c r="AR16299">
        <f t="shared" si="5097"/>
        <v>25.685831674847329</v>
      </c>
      <c r="AS16299" s="5">
        <f t="shared" si="5098"/>
        <v>24.255482759762682</v>
      </c>
      <c r="AT16299">
        <f t="shared" si="5099"/>
        <v>2.0458980188838258</v>
      </c>
    </row>
    <row r="16300" spans="1:46" x14ac:dyDescent="0.25">
      <c r="A16300" s="1">
        <v>1706.9500000003261</v>
      </c>
      <c r="B16300">
        <v>25.687415449958241</v>
      </c>
      <c r="D16300">
        <f t="shared" si="5084"/>
        <v>0.64908996774064465</v>
      </c>
      <c r="E16300">
        <f t="shared" si="5082"/>
        <v>0.70787123467947244</v>
      </c>
      <c r="G16300">
        <f t="shared" si="5100"/>
        <v>0.64908996774064465</v>
      </c>
      <c r="H16300" s="2">
        <f t="shared" si="5101"/>
        <v>0.70787123467947244</v>
      </c>
      <c r="L16300" s="16">
        <f t="shared" si="5085"/>
        <v>0.70796460061483657</v>
      </c>
      <c r="M16300">
        <f t="shared" si="5086"/>
        <v>3.4662223960708802E-3</v>
      </c>
      <c r="P16300" s="19">
        <f t="shared" si="5087"/>
        <v>0.70787197762278087</v>
      </c>
      <c r="Q16300">
        <f t="shared" si="5088"/>
        <v>3.4553246857835602E-3</v>
      </c>
      <c r="T16300" s="19"/>
      <c r="V16300" s="19">
        <f t="shared" si="5089"/>
        <v>-1.2487122028934246E-9</v>
      </c>
      <c r="Y16300" s="19">
        <f t="shared" si="5090"/>
        <v>0.85288837239595128</v>
      </c>
      <c r="Z16300" s="14">
        <f t="shared" si="5091"/>
        <v>4.1533789740048108E-2</v>
      </c>
      <c r="AB16300" s="17">
        <f t="shared" si="5092"/>
        <v>31.3331266866115</v>
      </c>
      <c r="AC16300">
        <f t="shared" si="5093"/>
        <v>31.874055367672874</v>
      </c>
      <c r="AI16300" s="19">
        <f t="shared" si="5094"/>
        <v>0.67113409531253154</v>
      </c>
      <c r="AJ16300">
        <f t="shared" si="5095"/>
        <v>4.8594356040562405E-4</v>
      </c>
      <c r="AO16300" s="3">
        <f t="shared" si="5083"/>
        <v>0.67123470951114594</v>
      </c>
      <c r="AQ16300">
        <f t="shared" si="5096"/>
        <v>1706.9500000003261</v>
      </c>
      <c r="AR16300">
        <f t="shared" si="5097"/>
        <v>25.687415449958241</v>
      </c>
      <c r="AS16300" s="5">
        <f t="shared" si="5098"/>
        <v>24.257189451897695</v>
      </c>
      <c r="AT16300">
        <f t="shared" si="5099"/>
        <v>2.0455464055282859</v>
      </c>
    </row>
    <row r="16301" spans="1:46" x14ac:dyDescent="0.25">
      <c r="A16301" s="1">
        <v>1707.050000000326</v>
      </c>
      <c r="B16301">
        <v>25.688999164528791</v>
      </c>
      <c r="D16301">
        <f t="shared" si="5084"/>
        <v>0.64912979409772775</v>
      </c>
      <c r="E16301">
        <f t="shared" si="5082"/>
        <v>0.70791191436434364</v>
      </c>
      <c r="G16301">
        <f t="shared" si="5100"/>
        <v>0.64912979409772775</v>
      </c>
      <c r="H16301" s="2">
        <f t="shared" si="5101"/>
        <v>0.70791191436434364</v>
      </c>
      <c r="L16301" s="16">
        <f t="shared" si="5085"/>
        <v>0.70800527268520952</v>
      </c>
      <c r="M16301">
        <f t="shared" si="5086"/>
        <v>3.466321978905024E-3</v>
      </c>
      <c r="P16301" s="19">
        <f t="shared" si="5087"/>
        <v>0.70791265724165708</v>
      </c>
      <c r="Q16301">
        <f t="shared" si="5088"/>
        <v>3.4554249993979254E-3</v>
      </c>
      <c r="T16301" s="19"/>
      <c r="V16301" s="19">
        <f t="shared" si="5089"/>
        <v>-1.2457294452833035E-9</v>
      </c>
      <c r="Y16301" s="19">
        <f t="shared" si="5090"/>
        <v>0.85292917730859663</v>
      </c>
      <c r="Z16301" s="14">
        <f t="shared" si="5091"/>
        <v>4.1534188597130581E-2</v>
      </c>
      <c r="AB16301" s="17">
        <f t="shared" si="5092"/>
        <v>31.334715276466881</v>
      </c>
      <c r="AC16301">
        <f t="shared" si="5093"/>
        <v>31.874110416597336</v>
      </c>
      <c r="AI16301" s="19">
        <f t="shared" si="5094"/>
        <v>0.67117793271423576</v>
      </c>
      <c r="AJ16301">
        <f t="shared" si="5095"/>
        <v>4.8612041645275156E-4</v>
      </c>
      <c r="AO16301" s="3">
        <f t="shared" si="5083"/>
        <v>0.6712785399930552</v>
      </c>
      <c r="AQ16301">
        <f t="shared" si="5096"/>
        <v>1707.050000000326</v>
      </c>
      <c r="AR16301">
        <f t="shared" si="5097"/>
        <v>25.688999164528791</v>
      </c>
      <c r="AS16301" s="5">
        <f t="shared" si="5098"/>
        <v>24.258896100610283</v>
      </c>
      <c r="AT16301">
        <f t="shared" si="5099"/>
        <v>2.045194773429106</v>
      </c>
    </row>
    <row r="16302" spans="1:46" x14ac:dyDescent="0.25">
      <c r="A16302" s="1">
        <v>1707.1500000003259</v>
      </c>
      <c r="B16302">
        <v>25.690582818558969</v>
      </c>
      <c r="D16302">
        <f t="shared" si="5084"/>
        <v>0.64916962045481086</v>
      </c>
      <c r="E16302">
        <f t="shared" si="5082"/>
        <v>0.70795259249415987</v>
      </c>
      <c r="G16302">
        <f t="shared" si="5100"/>
        <v>0.64916962045481086</v>
      </c>
      <c r="H16302" s="2">
        <f t="shared" si="5101"/>
        <v>0.70795259249415987</v>
      </c>
      <c r="L16302" s="16">
        <f t="shared" si="5085"/>
        <v>0.70804594319931269</v>
      </c>
      <c r="M16302">
        <f t="shared" si="5086"/>
        <v>3.4664213799147437E-3</v>
      </c>
      <c r="P16302" s="19">
        <f t="shared" si="5087"/>
        <v>0.70795333530546245</v>
      </c>
      <c r="Q16302">
        <f t="shared" si="5088"/>
        <v>3.4555251316427163E-3</v>
      </c>
      <c r="T16302" s="19"/>
      <c r="V16302" s="19">
        <f t="shared" si="5089"/>
        <v>-1.2427537204571493E-9</v>
      </c>
      <c r="Y16302" s="19">
        <f t="shared" si="5090"/>
        <v>0.85296998073843244</v>
      </c>
      <c r="Z16302" s="14">
        <f t="shared" si="5091"/>
        <v>4.1534586851733959E-2</v>
      </c>
      <c r="AB16302" s="17">
        <f t="shared" si="5092"/>
        <v>31.336303808594501</v>
      </c>
      <c r="AC16302">
        <f t="shared" si="5093"/>
        <v>31.874165497327784</v>
      </c>
      <c r="AI16302" s="19">
        <f t="shared" si="5094"/>
        <v>0.67122176900047004</v>
      </c>
      <c r="AJ16302">
        <f t="shared" si="5095"/>
        <v>4.8629725547981819E-4</v>
      </c>
      <c r="AO16302" s="3">
        <f t="shared" si="5083"/>
        <v>0.67132236935794065</v>
      </c>
      <c r="AQ16302">
        <f t="shared" si="5096"/>
        <v>1707.1500000003259</v>
      </c>
      <c r="AR16302">
        <f t="shared" si="5097"/>
        <v>25.690582818558969</v>
      </c>
      <c r="AS16302" s="5">
        <f t="shared" si="5098"/>
        <v>24.260602705896137</v>
      </c>
      <c r="AT16302">
        <f t="shared" si="5099"/>
        <v>2.0448431226112067</v>
      </c>
    </row>
    <row r="16303" spans="1:46" x14ac:dyDescent="0.25">
      <c r="A16303" s="1">
        <v>1707.2500000003261</v>
      </c>
      <c r="B16303">
        <v>25.69216641204876</v>
      </c>
      <c r="D16303">
        <f t="shared" si="5084"/>
        <v>0.64920944681189396</v>
      </c>
      <c r="E16303">
        <f t="shared" si="5082"/>
        <v>0.70799326906892068</v>
      </c>
      <c r="G16303">
        <f t="shared" si="5100"/>
        <v>0.64920944681189396</v>
      </c>
      <c r="H16303" s="2">
        <f t="shared" si="5101"/>
        <v>0.70799326906892068</v>
      </c>
      <c r="L16303" s="16">
        <f t="shared" si="5085"/>
        <v>0.70808661215714253</v>
      </c>
      <c r="M16303">
        <f t="shared" si="5086"/>
        <v>3.4665205990917383E-3</v>
      </c>
      <c r="P16303" s="19">
        <f t="shared" si="5087"/>
        <v>0.70799401181419597</v>
      </c>
      <c r="Q16303">
        <f t="shared" si="5088"/>
        <v>3.4556250825098695E-3</v>
      </c>
      <c r="T16303" s="19"/>
      <c r="V16303" s="19">
        <f t="shared" si="5089"/>
        <v>-1.2397850120792213E-9</v>
      </c>
      <c r="Y16303" s="19">
        <f t="shared" si="5090"/>
        <v>0.85301078268543618</v>
      </c>
      <c r="Z16303" s="14">
        <f t="shared" si="5091"/>
        <v>4.1534984503840362E-2</v>
      </c>
      <c r="AB16303" s="17">
        <f t="shared" si="5092"/>
        <v>31.337892282993479</v>
      </c>
      <c r="AC16303">
        <f t="shared" si="5093"/>
        <v>31.874220609854511</v>
      </c>
      <c r="AI16303" s="19">
        <f t="shared" si="5094"/>
        <v>0.67126560417121683</v>
      </c>
      <c r="AJ16303">
        <f t="shared" si="5095"/>
        <v>4.8647407745921242E-4</v>
      </c>
      <c r="AO16303" s="3">
        <f t="shared" si="5083"/>
        <v>0.67136619760571081</v>
      </c>
      <c r="AQ16303">
        <f t="shared" si="5096"/>
        <v>1707.2500000003261</v>
      </c>
      <c r="AR16303">
        <f t="shared" si="5097"/>
        <v>25.69216641204876</v>
      </c>
      <c r="AS16303" s="5">
        <f t="shared" si="5098"/>
        <v>24.262309267754567</v>
      </c>
      <c r="AT16303">
        <f t="shared" si="5099"/>
        <v>2.0444914530891438</v>
      </c>
    </row>
    <row r="16304" spans="1:46" x14ac:dyDescent="0.25">
      <c r="A16304" s="1">
        <v>1707.350000000326</v>
      </c>
      <c r="B16304">
        <v>25.693749944998121</v>
      </c>
      <c r="D16304">
        <f t="shared" si="5084"/>
        <v>0.64924927316897707</v>
      </c>
      <c r="E16304">
        <f t="shared" si="5082"/>
        <v>0.70803394408862508</v>
      </c>
      <c r="G16304">
        <f t="shared" si="5100"/>
        <v>0.64924927316897707</v>
      </c>
      <c r="H16304" s="2">
        <f t="shared" si="5101"/>
        <v>0.70803394408862508</v>
      </c>
      <c r="L16304" s="16">
        <f t="shared" si="5085"/>
        <v>0.70812727955870258</v>
      </c>
      <c r="M16304">
        <f t="shared" si="5086"/>
        <v>3.4666196364285581E-3</v>
      </c>
      <c r="P16304" s="19">
        <f t="shared" si="5087"/>
        <v>0.70803468676785686</v>
      </c>
      <c r="Q16304">
        <f t="shared" si="5088"/>
        <v>3.4557248519913606E-3</v>
      </c>
      <c r="T16304" s="19"/>
      <c r="V16304" s="19">
        <f t="shared" si="5089"/>
        <v>-1.2368233038511181E-9</v>
      </c>
      <c r="Y16304" s="19">
        <f t="shared" si="5090"/>
        <v>0.85305158314958662</v>
      </c>
      <c r="Z16304" s="14">
        <f t="shared" si="5091"/>
        <v>4.1535381553432463E-2</v>
      </c>
      <c r="AB16304" s="17">
        <f t="shared" si="5092"/>
        <v>31.339480699663</v>
      </c>
      <c r="AC16304">
        <f t="shared" si="5093"/>
        <v>31.87427575416886</v>
      </c>
      <c r="AI16304" s="19">
        <f t="shared" si="5094"/>
        <v>0.67130943822634692</v>
      </c>
      <c r="AJ16304">
        <f t="shared" si="5095"/>
        <v>4.8665088235840177E-4</v>
      </c>
      <c r="AO16304" s="3">
        <f t="shared" si="5083"/>
        <v>0.67141002473631128</v>
      </c>
      <c r="AQ16304">
        <f t="shared" si="5096"/>
        <v>1707.350000000326</v>
      </c>
      <c r="AR16304">
        <f t="shared" si="5097"/>
        <v>25.693749944998121</v>
      </c>
      <c r="AS16304" s="5">
        <f t="shared" si="5098"/>
        <v>24.264015786180547</v>
      </c>
      <c r="AT16304">
        <f t="shared" si="5099"/>
        <v>2.0441397648897959</v>
      </c>
    </row>
    <row r="16305" spans="1:46" x14ac:dyDescent="0.25">
      <c r="A16305" s="1">
        <v>1707.4500000003261</v>
      </c>
      <c r="B16305">
        <v>25.695333417407049</v>
      </c>
      <c r="D16305">
        <f t="shared" si="5084"/>
        <v>0.64928909952606018</v>
      </c>
      <c r="E16305">
        <f t="shared" si="5082"/>
        <v>0.70807461755327294</v>
      </c>
      <c r="G16305">
        <f t="shared" si="5100"/>
        <v>0.64928909952606018</v>
      </c>
      <c r="H16305" s="2">
        <f t="shared" si="5101"/>
        <v>0.70807461755327294</v>
      </c>
      <c r="L16305" s="16">
        <f t="shared" si="5085"/>
        <v>0.7081679454039822</v>
      </c>
      <c r="M16305">
        <f t="shared" si="5086"/>
        <v>3.4667184919160957E-3</v>
      </c>
      <c r="P16305" s="19">
        <f t="shared" si="5087"/>
        <v>0.70807536016644501</v>
      </c>
      <c r="Q16305">
        <f t="shared" si="5088"/>
        <v>3.4558244400792592E-3</v>
      </c>
      <c r="T16305" s="19"/>
      <c r="V16305" s="19">
        <f t="shared" si="5089"/>
        <v>-1.2338685795115818E-9</v>
      </c>
      <c r="Y16305" s="19">
        <f t="shared" si="5090"/>
        <v>0.85309238213086125</v>
      </c>
      <c r="Z16305" s="14">
        <f t="shared" si="5091"/>
        <v>4.1535778000492414E-2</v>
      </c>
      <c r="AB16305" s="17">
        <f t="shared" si="5092"/>
        <v>31.34106905860218</v>
      </c>
      <c r="AC16305">
        <f t="shared" si="5093"/>
        <v>31.874330930260996</v>
      </c>
      <c r="AI16305" s="19">
        <f t="shared" si="5094"/>
        <v>0.67135327116582455</v>
      </c>
      <c r="AJ16305">
        <f t="shared" si="5095"/>
        <v>4.8682767014898248E-4</v>
      </c>
      <c r="AO16305" s="3">
        <f t="shared" si="5083"/>
        <v>0.67145385074966835</v>
      </c>
      <c r="AQ16305">
        <f t="shared" si="5096"/>
        <v>1707.4500000003259</v>
      </c>
      <c r="AR16305">
        <f t="shared" si="5097"/>
        <v>25.695333417407049</v>
      </c>
      <c r="AS16305" s="5">
        <f t="shared" si="5098"/>
        <v>24.265722261172684</v>
      </c>
      <c r="AT16305">
        <f t="shared" si="5099"/>
        <v>2.0437880580297589</v>
      </c>
    </row>
    <row r="16306" spans="1:46" x14ac:dyDescent="0.25">
      <c r="A16306" s="1">
        <v>1707.550000000326</v>
      </c>
      <c r="B16306">
        <v>25.696916829275501</v>
      </c>
      <c r="D16306">
        <f t="shared" si="5084"/>
        <v>0.64932892588314328</v>
      </c>
      <c r="E16306">
        <f t="shared" si="5082"/>
        <v>0.70811528946286306</v>
      </c>
      <c r="G16306">
        <f t="shared" si="5100"/>
        <v>0.64932892588314328</v>
      </c>
      <c r="H16306" s="2">
        <f t="shared" si="5101"/>
        <v>0.70811528946286306</v>
      </c>
      <c r="L16306" s="16">
        <f t="shared" si="5085"/>
        <v>0.70820860969298138</v>
      </c>
      <c r="M16306">
        <f t="shared" si="5086"/>
        <v>3.466817165546511E-3</v>
      </c>
      <c r="P16306" s="19">
        <f t="shared" si="5087"/>
        <v>0.70811603200995943</v>
      </c>
      <c r="Q16306">
        <f t="shared" si="5088"/>
        <v>3.4559238467655445E-3</v>
      </c>
      <c r="T16306" s="19"/>
      <c r="V16306" s="19">
        <f t="shared" si="5089"/>
        <v>-1.2309208228365724E-9</v>
      </c>
      <c r="Y16306" s="19">
        <f t="shared" si="5090"/>
        <v>0.85313317962923685</v>
      </c>
      <c r="Z16306" s="14">
        <f t="shared" si="5091"/>
        <v>4.1536173845002092E-2</v>
      </c>
      <c r="AB16306" s="17">
        <f t="shared" si="5092"/>
        <v>31.342657359810111</v>
      </c>
      <c r="AC16306">
        <f t="shared" si="5093"/>
        <v>31.874386138121221</v>
      </c>
      <c r="AI16306" s="19">
        <f t="shared" si="5094"/>
        <v>0.67139710298957622</v>
      </c>
      <c r="AJ16306">
        <f t="shared" si="5095"/>
        <v>4.8700444080089093E-4</v>
      </c>
      <c r="AO16306" s="3">
        <f t="shared" si="5083"/>
        <v>0.67149767564569007</v>
      </c>
      <c r="AQ16306">
        <f t="shared" si="5096"/>
        <v>1707.550000000326</v>
      </c>
      <c r="AR16306">
        <f t="shared" si="5097"/>
        <v>25.696916829275501</v>
      </c>
      <c r="AS16306" s="5">
        <f t="shared" si="5098"/>
        <v>24.267428692728114</v>
      </c>
      <c r="AT16306">
        <f t="shared" si="5099"/>
        <v>2.0434363325297231</v>
      </c>
    </row>
    <row r="16307" spans="1:46" x14ac:dyDescent="0.25">
      <c r="A16307" s="1">
        <v>1707.6500000003259</v>
      </c>
      <c r="B16307">
        <v>25.698500180603482</v>
      </c>
      <c r="D16307">
        <f t="shared" si="5084"/>
        <v>0.64936875224022639</v>
      </c>
      <c r="E16307">
        <f t="shared" si="5082"/>
        <v>0.70815595981739565</v>
      </c>
      <c r="G16307">
        <f t="shared" si="5100"/>
        <v>0.64936875224022639</v>
      </c>
      <c r="H16307" s="2">
        <f t="shared" si="5101"/>
        <v>0.70815595981739565</v>
      </c>
      <c r="L16307" s="16">
        <f t="shared" si="5085"/>
        <v>0.70824927242571434</v>
      </c>
      <c r="M16307">
        <f t="shared" si="5086"/>
        <v>3.4669156573136541E-3</v>
      </c>
      <c r="P16307" s="19">
        <f t="shared" si="5087"/>
        <v>0.7081567022984</v>
      </c>
      <c r="Q16307">
        <f t="shared" si="5088"/>
        <v>3.4560230720423147E-3</v>
      </c>
      <c r="T16307" s="19"/>
      <c r="V16307" s="19">
        <f t="shared" si="5089"/>
        <v>-1.2279800176389858E-9</v>
      </c>
      <c r="Y16307" s="19">
        <f t="shared" si="5090"/>
        <v>0.85317397564469311</v>
      </c>
      <c r="Z16307" s="14">
        <f t="shared" si="5091"/>
        <v>4.1536569086944586E-2</v>
      </c>
      <c r="AB16307" s="17">
        <f t="shared" si="5092"/>
        <v>31.344245603286019</v>
      </c>
      <c r="AC16307">
        <f t="shared" si="5093"/>
        <v>31.874441377740826</v>
      </c>
      <c r="AI16307" s="19">
        <f t="shared" si="5094"/>
        <v>0.67144093369751001</v>
      </c>
      <c r="AJ16307">
        <f t="shared" si="5095"/>
        <v>4.8718119428325506E-4</v>
      </c>
      <c r="AO16307" s="3">
        <f t="shared" si="5083"/>
        <v>0.67154149942434049</v>
      </c>
      <c r="AQ16307">
        <f t="shared" si="5096"/>
        <v>1707.6500000003259</v>
      </c>
      <c r="AR16307">
        <f t="shared" si="5097"/>
        <v>25.698500180603482</v>
      </c>
      <c r="AS16307" s="5">
        <f t="shared" si="5098"/>
        <v>24.269135080843263</v>
      </c>
      <c r="AT16307">
        <f t="shared" si="5099"/>
        <v>2.0430845884125395</v>
      </c>
    </row>
    <row r="16308" spans="1:46" x14ac:dyDescent="0.25">
      <c r="A16308" s="1">
        <v>1707.7500000003261</v>
      </c>
      <c r="B16308">
        <v>25.70008347139094</v>
      </c>
      <c r="D16308">
        <f t="shared" si="5084"/>
        <v>0.64940857859730949</v>
      </c>
      <c r="E16308">
        <f t="shared" si="5082"/>
        <v>0.70819662861686938</v>
      </c>
      <c r="G16308">
        <f t="shared" si="5100"/>
        <v>0.64940857859730949</v>
      </c>
      <c r="H16308" s="2">
        <f t="shared" si="5101"/>
        <v>0.70819662861686938</v>
      </c>
      <c r="L16308" s="16">
        <f t="shared" si="5085"/>
        <v>0.7082899336021633</v>
      </c>
      <c r="M16308">
        <f t="shared" si="5086"/>
        <v>3.4670139672076227E-3</v>
      </c>
      <c r="P16308" s="19">
        <f t="shared" si="5087"/>
        <v>0.70819737103176528</v>
      </c>
      <c r="Q16308">
        <f t="shared" si="5088"/>
        <v>3.4561221159015256E-3</v>
      </c>
      <c r="T16308" s="19"/>
      <c r="V16308" s="19">
        <f t="shared" si="5089"/>
        <v>-1.2250461477687963E-9</v>
      </c>
      <c r="Y16308" s="19">
        <f t="shared" si="5090"/>
        <v>0.85321477017720648</v>
      </c>
      <c r="Z16308" s="14">
        <f t="shared" si="5091"/>
        <v>4.1536963726301675E-2</v>
      </c>
      <c r="AB16308" s="17">
        <f t="shared" si="5092"/>
        <v>31.345833789028966</v>
      </c>
      <c r="AC16308">
        <f t="shared" si="5093"/>
        <v>31.874496649109869</v>
      </c>
      <c r="AI16308" s="19">
        <f t="shared" si="5094"/>
        <v>0.67148476328958973</v>
      </c>
      <c r="AJ16308">
        <f t="shared" si="5095"/>
        <v>4.8735793056766801E-4</v>
      </c>
      <c r="AO16308" s="3">
        <f t="shared" si="5083"/>
        <v>0.67158532208552768</v>
      </c>
      <c r="AQ16308">
        <f t="shared" si="5096"/>
        <v>1707.7500000003261</v>
      </c>
      <c r="AR16308">
        <f t="shared" si="5097"/>
        <v>25.70008347139094</v>
      </c>
      <c r="AS16308" s="5">
        <f t="shared" si="5098"/>
        <v>24.270841425516718</v>
      </c>
      <c r="AT16308">
        <f t="shared" si="5099"/>
        <v>2.0427328256947321</v>
      </c>
    </row>
    <row r="16309" spans="1:46" x14ac:dyDescent="0.25">
      <c r="A16309" s="1">
        <v>1707.850000000326</v>
      </c>
      <c r="B16309">
        <v>25.70166670163789</v>
      </c>
      <c r="D16309">
        <f t="shared" si="5084"/>
        <v>0.6494484049543926</v>
      </c>
      <c r="E16309">
        <f t="shared" si="5082"/>
        <v>0.70823729586128459</v>
      </c>
      <c r="G16309">
        <f t="shared" si="5100"/>
        <v>0.6494484049543926</v>
      </c>
      <c r="H16309" s="2">
        <f t="shared" si="5101"/>
        <v>0.70823729586128459</v>
      </c>
      <c r="L16309" s="16">
        <f t="shared" si="5085"/>
        <v>0.70833059322233893</v>
      </c>
      <c r="M16309">
        <f t="shared" si="5086"/>
        <v>3.4671120952218769E-3</v>
      </c>
      <c r="P16309" s="19">
        <f t="shared" si="5087"/>
        <v>0.70823803821005604</v>
      </c>
      <c r="Q16309">
        <f t="shared" si="5088"/>
        <v>3.4562209783354091E-3</v>
      </c>
      <c r="T16309" s="19"/>
      <c r="V16309" s="19">
        <f t="shared" si="5089"/>
        <v>-1.2221191971127334E-9</v>
      </c>
      <c r="Y16309" s="19">
        <f t="shared" si="5090"/>
        <v>0.85325556322675622</v>
      </c>
      <c r="Z16309" s="14">
        <f t="shared" si="5091"/>
        <v>4.1537357763056275E-2</v>
      </c>
      <c r="AB16309" s="17">
        <f t="shared" si="5092"/>
        <v>31.347421917038155</v>
      </c>
      <c r="AC16309">
        <f t="shared" si="5093"/>
        <v>31.874551952219282</v>
      </c>
      <c r="AI16309" s="19">
        <f t="shared" si="5094"/>
        <v>0.67152859176570501</v>
      </c>
      <c r="AJ16309">
        <f t="shared" si="5095"/>
        <v>4.8753464962245438E-4</v>
      </c>
      <c r="AO16309" s="3">
        <f t="shared" si="5083"/>
        <v>0.67162914362915949</v>
      </c>
      <c r="AQ16309">
        <f t="shared" si="5096"/>
        <v>1707.850000000326</v>
      </c>
      <c r="AR16309">
        <f t="shared" si="5097"/>
        <v>25.70166670163789</v>
      </c>
      <c r="AS16309" s="5">
        <f t="shared" si="5098"/>
        <v>24.272547726744186</v>
      </c>
      <c r="AT16309">
        <f t="shared" si="5099"/>
        <v>2.0423810444012322</v>
      </c>
    </row>
    <row r="16310" spans="1:46" x14ac:dyDescent="0.25">
      <c r="A16310" s="1">
        <v>1707.9500000003261</v>
      </c>
      <c r="B16310">
        <v>25.70324987134428</v>
      </c>
      <c r="D16310">
        <f t="shared" si="5084"/>
        <v>0.64948823131147582</v>
      </c>
      <c r="E16310">
        <f t="shared" si="5082"/>
        <v>0.70827796155064005</v>
      </c>
      <c r="G16310">
        <f t="shared" si="5100"/>
        <v>0.64948823131147582</v>
      </c>
      <c r="H16310" s="2">
        <f t="shared" si="5101"/>
        <v>0.70827796155064005</v>
      </c>
      <c r="L16310" s="16">
        <f t="shared" si="5085"/>
        <v>0.70837125128623768</v>
      </c>
      <c r="M16310">
        <f t="shared" si="5086"/>
        <v>3.4672100413482045E-3</v>
      </c>
      <c r="P16310" s="19">
        <f t="shared" si="5087"/>
        <v>0.70827870383327063</v>
      </c>
      <c r="Q16310">
        <f t="shared" si="5088"/>
        <v>3.4563196593359108E-3</v>
      </c>
      <c r="T16310" s="19"/>
      <c r="V16310" s="19">
        <f t="shared" si="5089"/>
        <v>-1.2191991495944416E-9</v>
      </c>
      <c r="Y16310" s="19">
        <f t="shared" si="5090"/>
        <v>0.85329635479331922</v>
      </c>
      <c r="Z16310" s="14">
        <f t="shared" si="5091"/>
        <v>4.1537751197190331E-2</v>
      </c>
      <c r="AB16310" s="17">
        <f t="shared" si="5092"/>
        <v>31.349009987312691</v>
      </c>
      <c r="AC16310">
        <f t="shared" si="5093"/>
        <v>31.874607287059646</v>
      </c>
      <c r="AI16310" s="19">
        <f t="shared" si="5094"/>
        <v>0.67157241912580101</v>
      </c>
      <c r="AJ16310">
        <f t="shared" si="5095"/>
        <v>4.8771135141838944E-4</v>
      </c>
      <c r="AO16310" s="3">
        <f t="shared" si="5083"/>
        <v>0.67167296405520038</v>
      </c>
      <c r="AQ16310">
        <f t="shared" si="5096"/>
        <v>1707.9500000003261</v>
      </c>
      <c r="AR16310">
        <f t="shared" si="5097"/>
        <v>25.70324987134428</v>
      </c>
      <c r="AS16310" s="5">
        <f t="shared" si="5098"/>
        <v>24.274253984523529</v>
      </c>
      <c r="AT16310">
        <f t="shared" si="5099"/>
        <v>2.0420292445506236</v>
      </c>
    </row>
    <row r="16311" spans="1:46" x14ac:dyDescent="0.25">
      <c r="A16311" s="1">
        <v>1708.050000000326</v>
      </c>
      <c r="B16311">
        <v>25.704832980510108</v>
      </c>
      <c r="D16311">
        <f t="shared" si="5084"/>
        <v>0.64952805766855881</v>
      </c>
      <c r="E16311">
        <f t="shared" si="5082"/>
        <v>0.70831862568493553</v>
      </c>
      <c r="G16311">
        <f t="shared" si="5100"/>
        <v>0.64952805766855881</v>
      </c>
      <c r="H16311" s="2">
        <f t="shared" si="5101"/>
        <v>0.70831862568493553</v>
      </c>
      <c r="L16311" s="16">
        <f t="shared" si="5085"/>
        <v>0.70841190779385599</v>
      </c>
      <c r="M16311">
        <f t="shared" si="5086"/>
        <v>3.4673078055784605E-3</v>
      </c>
      <c r="P16311" s="19">
        <f t="shared" si="5087"/>
        <v>0.70831936790140926</v>
      </c>
      <c r="Q16311">
        <f t="shared" si="5088"/>
        <v>3.4564181588952656E-3</v>
      </c>
      <c r="T16311" s="19"/>
      <c r="V16311" s="19">
        <f t="shared" si="5089"/>
        <v>-1.2162859891742042E-9</v>
      </c>
      <c r="Y16311" s="19">
        <f t="shared" si="5090"/>
        <v>0.85333714487687373</v>
      </c>
      <c r="Z16311" s="14">
        <f t="shared" si="5091"/>
        <v>4.1538144028686518E-2</v>
      </c>
      <c r="AB16311" s="17">
        <f t="shared" si="5092"/>
        <v>31.350597999851722</v>
      </c>
      <c r="AC16311">
        <f t="shared" si="5093"/>
        <v>31.87466265362141</v>
      </c>
      <c r="AI16311" s="19">
        <f t="shared" si="5094"/>
        <v>0.67161624536982312</v>
      </c>
      <c r="AJ16311">
        <f t="shared" si="5095"/>
        <v>4.8788803592628372E-4</v>
      </c>
      <c r="AO16311" s="3">
        <f t="shared" si="5083"/>
        <v>0.67171678336357643</v>
      </c>
      <c r="AQ16311">
        <f t="shared" si="5096"/>
        <v>1708.050000000326</v>
      </c>
      <c r="AR16311">
        <f t="shared" si="5097"/>
        <v>25.704832980510105</v>
      </c>
      <c r="AS16311" s="5">
        <f t="shared" si="5098"/>
        <v>24.275960198852623</v>
      </c>
      <c r="AT16311">
        <f t="shared" si="5099"/>
        <v>2.0416774261615904</v>
      </c>
    </row>
    <row r="16312" spans="1:46" x14ac:dyDescent="0.25">
      <c r="A16312" s="1">
        <v>1708.1500000003259</v>
      </c>
      <c r="B16312">
        <v>25.706416029135351</v>
      </c>
      <c r="D16312">
        <f t="shared" si="5084"/>
        <v>0.64956788402564192</v>
      </c>
      <c r="E16312">
        <f t="shared" si="5082"/>
        <v>0.70835928826417061</v>
      </c>
      <c r="G16312">
        <f t="shared" si="5100"/>
        <v>0.64956788402564192</v>
      </c>
      <c r="H16312" s="2">
        <f t="shared" si="5101"/>
        <v>0.70835928826417061</v>
      </c>
      <c r="L16312" s="16">
        <f t="shared" si="5085"/>
        <v>0.70845256274520096</v>
      </c>
      <c r="M16312">
        <f t="shared" si="5086"/>
        <v>3.46740538790569E-3</v>
      </c>
      <c r="P16312" s="19">
        <f t="shared" si="5087"/>
        <v>0.70836003041447126</v>
      </c>
      <c r="Q16312">
        <f t="shared" si="5088"/>
        <v>3.4565164770055399E-3</v>
      </c>
      <c r="T16312" s="19"/>
      <c r="V16312" s="19">
        <f t="shared" si="5089"/>
        <v>-1.2133796998489549E-9</v>
      </c>
      <c r="Y16312" s="19">
        <f t="shared" si="5090"/>
        <v>0.85337793347739799</v>
      </c>
      <c r="Z16312" s="14">
        <f t="shared" si="5091"/>
        <v>4.1538536257527257E-2</v>
      </c>
      <c r="AB16312" s="17">
        <f t="shared" si="5092"/>
        <v>31.352185954654395</v>
      </c>
      <c r="AC16312">
        <f t="shared" si="5093"/>
        <v>31.874718051895314</v>
      </c>
      <c r="AI16312" s="19">
        <f t="shared" si="5094"/>
        <v>0.67166007049766097</v>
      </c>
      <c r="AJ16312">
        <f t="shared" si="5095"/>
        <v>4.8806470311446148E-4</v>
      </c>
      <c r="AO16312" s="3">
        <f t="shared" si="5083"/>
        <v>0.67176060155419615</v>
      </c>
      <c r="AQ16312">
        <f t="shared" si="5096"/>
        <v>1708.1500000003259</v>
      </c>
      <c r="AR16312">
        <f t="shared" si="5097"/>
        <v>25.706416029135351</v>
      </c>
      <c r="AS16312" s="5">
        <f t="shared" si="5098"/>
        <v>24.277666369727168</v>
      </c>
      <c r="AT16312">
        <f t="shared" si="5099"/>
        <v>2.041325589258999</v>
      </c>
    </row>
    <row r="16313" spans="1:46" x14ac:dyDescent="0.25">
      <c r="A16313" s="1">
        <v>1708.250000000327</v>
      </c>
      <c r="B16313">
        <v>25.707999017219979</v>
      </c>
      <c r="D16313">
        <f t="shared" si="5084"/>
        <v>0.64960771038272547</v>
      </c>
      <c r="E16313">
        <f t="shared" si="5082"/>
        <v>0.70839994928834449</v>
      </c>
      <c r="G16313">
        <f t="shared" si="5100"/>
        <v>0.64960771038272547</v>
      </c>
      <c r="H16313" s="2">
        <f t="shared" si="5101"/>
        <v>0.70839994928834449</v>
      </c>
      <c r="L16313" s="16">
        <f t="shared" si="5085"/>
        <v>0.70849321614026906</v>
      </c>
      <c r="M16313">
        <f t="shared" si="5086"/>
        <v>3.4675027883216991E-3</v>
      </c>
      <c r="P16313" s="19">
        <f t="shared" si="5087"/>
        <v>0.70840069137245587</v>
      </c>
      <c r="Q16313">
        <f t="shared" si="5088"/>
        <v>3.4566146136588006E-3</v>
      </c>
      <c r="T16313" s="19"/>
      <c r="V16313" s="19">
        <f t="shared" si="5089"/>
        <v>-1.2104802656522104E-9</v>
      </c>
      <c r="Y16313" s="19">
        <f t="shared" si="5090"/>
        <v>0.85341872059486967</v>
      </c>
      <c r="Z16313" s="14">
        <f t="shared" si="5091"/>
        <v>4.1538927883694753E-2</v>
      </c>
      <c r="AB16313" s="17">
        <f t="shared" si="5092"/>
        <v>31.353773851719851</v>
      </c>
      <c r="AC16313">
        <f t="shared" si="5093"/>
        <v>31.874773481872047</v>
      </c>
      <c r="AI16313" s="19">
        <f t="shared" si="5094"/>
        <v>0.67170389450927814</v>
      </c>
      <c r="AJ16313">
        <f t="shared" si="5095"/>
        <v>4.8824135295451847E-4</v>
      </c>
      <c r="AO16313" s="3">
        <f t="shared" si="5083"/>
        <v>0.67180441862698648</v>
      </c>
      <c r="AQ16313">
        <f t="shared" si="5096"/>
        <v>1708.250000000327</v>
      </c>
      <c r="AR16313">
        <f t="shared" si="5097"/>
        <v>25.707999017219979</v>
      </c>
      <c r="AS16313" s="5">
        <f t="shared" si="5098"/>
        <v>24.279372497145751</v>
      </c>
      <c r="AT16313">
        <f t="shared" si="5099"/>
        <v>2.0409737338594001</v>
      </c>
    </row>
    <row r="16314" spans="1:46" x14ac:dyDescent="0.25">
      <c r="A16314" s="1">
        <v>1708.350000000326</v>
      </c>
      <c r="B16314">
        <v>25.709581944763979</v>
      </c>
      <c r="D16314">
        <f t="shared" si="5084"/>
        <v>0.64964753673980813</v>
      </c>
      <c r="E16314">
        <f t="shared" si="5082"/>
        <v>0.70844060875745674</v>
      </c>
      <c r="G16314">
        <f t="shared" si="5100"/>
        <v>0.64964753673980813</v>
      </c>
      <c r="H16314" s="2">
        <f t="shared" si="5101"/>
        <v>0.70844060875745674</v>
      </c>
      <c r="L16314" s="16">
        <f t="shared" si="5085"/>
        <v>0.70853386797905671</v>
      </c>
      <c r="M16314">
        <f t="shared" si="5086"/>
        <v>3.4676000068185032E-3</v>
      </c>
      <c r="P16314" s="19">
        <f t="shared" si="5087"/>
        <v>0.70844135077536241</v>
      </c>
      <c r="Q16314">
        <f t="shared" si="5088"/>
        <v>3.4567125688473397E-3</v>
      </c>
      <c r="T16314" s="19"/>
      <c r="V16314" s="19">
        <f t="shared" si="5089"/>
        <v>-1.2075876706539183E-9</v>
      </c>
      <c r="Y16314" s="19">
        <f t="shared" si="5090"/>
        <v>0.85345950622926614</v>
      </c>
      <c r="Z16314" s="14">
        <f t="shared" si="5091"/>
        <v>4.153931890717176E-2</v>
      </c>
      <c r="AB16314" s="17">
        <f t="shared" si="5092"/>
        <v>31.3553616910472</v>
      </c>
      <c r="AC16314">
        <f t="shared" si="5093"/>
        <v>31.874828943541832</v>
      </c>
      <c r="AI16314" s="19">
        <f t="shared" si="5094"/>
        <v>0.6717477174046016</v>
      </c>
      <c r="AJ16314">
        <f t="shared" si="5095"/>
        <v>4.8841798541651097E-4</v>
      </c>
      <c r="AO16314" s="3">
        <f t="shared" si="5083"/>
        <v>0.67184823458191012</v>
      </c>
      <c r="AQ16314">
        <f t="shared" si="5096"/>
        <v>1708.350000000326</v>
      </c>
      <c r="AR16314">
        <f t="shared" si="5097"/>
        <v>25.709581944763979</v>
      </c>
      <c r="AS16314" s="5">
        <f t="shared" si="5098"/>
        <v>24.281078581105525</v>
      </c>
      <c r="AT16314">
        <f t="shared" si="5099"/>
        <v>2.0406218599835162</v>
      </c>
    </row>
    <row r="16315" spans="1:46" x14ac:dyDescent="0.25">
      <c r="A16315" s="1">
        <v>1708.4500000003261</v>
      </c>
      <c r="B16315">
        <v>25.711164811767318</v>
      </c>
      <c r="D16315">
        <f t="shared" si="5084"/>
        <v>0.64968736309689135</v>
      </c>
      <c r="E16315">
        <f t="shared" si="5082"/>
        <v>0.70848126667150657</v>
      </c>
      <c r="G16315">
        <f t="shared" si="5100"/>
        <v>0.64968736309689135</v>
      </c>
      <c r="H16315" s="2">
        <f t="shared" si="5101"/>
        <v>0.70848126667150657</v>
      </c>
      <c r="L16315" s="16">
        <f t="shared" si="5085"/>
        <v>0.70857451826156748</v>
      </c>
      <c r="M16315">
        <f t="shared" si="5086"/>
        <v>3.4676970433886426E-3</v>
      </c>
      <c r="P16315" s="19">
        <f t="shared" si="5087"/>
        <v>0.70848200862319077</v>
      </c>
      <c r="Q16315">
        <f t="shared" si="5088"/>
        <v>3.4568103425632012E-3</v>
      </c>
      <c r="T16315" s="19"/>
      <c r="V16315" s="19">
        <f t="shared" si="5089"/>
        <v>-1.2047018989604496E-9</v>
      </c>
      <c r="Y16315" s="19">
        <f t="shared" si="5090"/>
        <v>0.85350029038056596</v>
      </c>
      <c r="Z16315" s="14">
        <f t="shared" si="5091"/>
        <v>4.153970932794044E-2</v>
      </c>
      <c r="AB16315" s="17">
        <f t="shared" si="5092"/>
        <v>31.356949472635613</v>
      </c>
      <c r="AC16315">
        <f t="shared" si="5093"/>
        <v>31.874884436895719</v>
      </c>
      <c r="AI16315" s="19">
        <f t="shared" si="5094"/>
        <v>0.67179153918353918</v>
      </c>
      <c r="AJ16315">
        <f t="shared" si="5095"/>
        <v>4.8859460046953387E-4</v>
      </c>
      <c r="AO16315" s="3">
        <f t="shared" si="5083"/>
        <v>0.67189204941885805</v>
      </c>
      <c r="AQ16315">
        <f t="shared" si="5096"/>
        <v>1708.4500000003261</v>
      </c>
      <c r="AR16315">
        <f t="shared" si="5097"/>
        <v>25.711164811767318</v>
      </c>
      <c r="AS16315" s="5">
        <f t="shared" si="5098"/>
        <v>24.2827846216029</v>
      </c>
      <c r="AT16315">
        <f t="shared" si="5099"/>
        <v>2.0402699676541394</v>
      </c>
    </row>
    <row r="16316" spans="1:46" x14ac:dyDescent="0.25">
      <c r="A16316" s="1">
        <v>1708.550000000326</v>
      </c>
      <c r="B16316">
        <v>25.712747618230001</v>
      </c>
      <c r="D16316">
        <f t="shared" si="5084"/>
        <v>0.64972718945397434</v>
      </c>
      <c r="E16316">
        <f t="shared" si="5082"/>
        <v>0.70852192303049411</v>
      </c>
      <c r="G16316">
        <f t="shared" si="5100"/>
        <v>0.64972718945397434</v>
      </c>
      <c r="H16316" s="2">
        <f t="shared" si="5101"/>
        <v>0.70852192303049411</v>
      </c>
      <c r="L16316" s="16">
        <f t="shared" si="5085"/>
        <v>0.70861516698779781</v>
      </c>
      <c r="M16316">
        <f t="shared" si="5086"/>
        <v>3.4677938980240972E-3</v>
      </c>
      <c r="P16316" s="19">
        <f t="shared" si="5087"/>
        <v>0.70852266491594029</v>
      </c>
      <c r="Q16316">
        <f t="shared" si="5088"/>
        <v>3.4569079347986404E-3</v>
      </c>
      <c r="T16316" s="19"/>
      <c r="V16316" s="19">
        <f t="shared" si="5089"/>
        <v>-1.2018229347144085E-9</v>
      </c>
      <c r="Y16316" s="19">
        <f t="shared" si="5090"/>
        <v>0.85354107304874705</v>
      </c>
      <c r="Z16316" s="14">
        <f t="shared" si="5091"/>
        <v>4.1540099145983556E-2</v>
      </c>
      <c r="AB16316" s="17">
        <f t="shared" si="5092"/>
        <v>31.358537196484235</v>
      </c>
      <c r="AC16316">
        <f t="shared" si="5093"/>
        <v>31.874939961924127</v>
      </c>
      <c r="AI16316" s="19">
        <f t="shared" si="5094"/>
        <v>0.67183535984603648</v>
      </c>
      <c r="AJ16316">
        <f t="shared" si="5095"/>
        <v>4.8877119808445318E-4</v>
      </c>
      <c r="AO16316" s="3">
        <f t="shared" si="5083"/>
        <v>0.67193586313777454</v>
      </c>
      <c r="AQ16316">
        <f t="shared" si="5096"/>
        <v>1708.5500000003258</v>
      </c>
      <c r="AR16316">
        <f t="shared" si="5097"/>
        <v>25.712747618230001</v>
      </c>
      <c r="AS16316" s="5">
        <f t="shared" si="5098"/>
        <v>24.284490618635765</v>
      </c>
      <c r="AT16316">
        <f t="shared" si="5099"/>
        <v>2.0399180568899293</v>
      </c>
    </row>
    <row r="16317" spans="1:46" x14ac:dyDescent="0.25">
      <c r="A16317" s="1">
        <v>1708.6500000003271</v>
      </c>
      <c r="B16317">
        <v>25.714330364151991</v>
      </c>
      <c r="D16317">
        <f t="shared" si="5084"/>
        <v>0.64976701581105789</v>
      </c>
      <c r="E16317">
        <f t="shared" si="5082"/>
        <v>0.70856257783441845</v>
      </c>
      <c r="G16317">
        <f t="shared" si="5100"/>
        <v>0.64976701581105789</v>
      </c>
      <c r="H16317" s="2">
        <f t="shared" si="5101"/>
        <v>0.70856257783441845</v>
      </c>
      <c r="L16317" s="16">
        <f t="shared" si="5085"/>
        <v>0.7086558141577477</v>
      </c>
      <c r="M16317">
        <f t="shared" si="5086"/>
        <v>3.4678905707170964E-3</v>
      </c>
      <c r="P16317" s="19">
        <f t="shared" si="5087"/>
        <v>0.70856331965361052</v>
      </c>
      <c r="Q16317">
        <f t="shared" si="5088"/>
        <v>3.4570053455457695E-3</v>
      </c>
      <c r="T16317" s="19"/>
      <c r="V16317" s="19">
        <f t="shared" si="5089"/>
        <v>-1.1989507620947071E-9</v>
      </c>
      <c r="Y16317" s="19">
        <f t="shared" si="5090"/>
        <v>0.85358185423378674</v>
      </c>
      <c r="Z16317" s="14">
        <f t="shared" si="5091"/>
        <v>4.1540488361283066E-2</v>
      </c>
      <c r="AB16317" s="17">
        <f t="shared" si="5092"/>
        <v>31.360124862592173</v>
      </c>
      <c r="AC16317">
        <f t="shared" si="5093"/>
        <v>31.874995518617425</v>
      </c>
      <c r="AI16317" s="19">
        <f t="shared" si="5094"/>
        <v>0.67187917939200137</v>
      </c>
      <c r="AJ16317">
        <f t="shared" si="5095"/>
        <v>4.8894777823040307E-4</v>
      </c>
      <c r="AO16317" s="3">
        <f t="shared" si="5083"/>
        <v>0.67197967573858652</v>
      </c>
      <c r="AQ16317">
        <f t="shared" si="5096"/>
        <v>1708.6500000003271</v>
      </c>
      <c r="AR16317">
        <f t="shared" si="5097"/>
        <v>25.714330364151991</v>
      </c>
      <c r="AS16317" s="5">
        <f t="shared" si="5098"/>
        <v>24.286196572200527</v>
      </c>
      <c r="AT16317">
        <f t="shared" si="5099"/>
        <v>2.0395661277136656</v>
      </c>
    </row>
    <row r="16318" spans="1:46" x14ac:dyDescent="0.25">
      <c r="A16318" s="1">
        <v>1708.750000000327</v>
      </c>
      <c r="B16318">
        <v>25.71591304953326</v>
      </c>
      <c r="D16318">
        <f t="shared" si="5084"/>
        <v>0.649806842168141</v>
      </c>
      <c r="E16318">
        <f t="shared" si="5082"/>
        <v>0.70860323108327883</v>
      </c>
      <c r="G16318">
        <f t="shared" si="5100"/>
        <v>0.649806842168141</v>
      </c>
      <c r="H16318" s="2">
        <f t="shared" si="5101"/>
        <v>0.70860323108327883</v>
      </c>
      <c r="L16318" s="16">
        <f t="shared" si="5085"/>
        <v>0.70869645977141715</v>
      </c>
      <c r="M16318">
        <f t="shared" si="5086"/>
        <v>3.4679870614600932E-3</v>
      </c>
      <c r="P16318" s="19">
        <f t="shared" si="5087"/>
        <v>0.70860397283620058</v>
      </c>
      <c r="Q16318">
        <f t="shared" si="5088"/>
        <v>3.4571025747968725E-3</v>
      </c>
      <c r="T16318" s="19"/>
      <c r="V16318" s="19">
        <f t="shared" si="5089"/>
        <v>-1.1960853653163797E-9</v>
      </c>
      <c r="Y16318" s="19">
        <f t="shared" si="5090"/>
        <v>0.85362263393566362</v>
      </c>
      <c r="Z16318" s="14">
        <f t="shared" si="5091"/>
        <v>4.1540876973822145E-2</v>
      </c>
      <c r="AB16318" s="17">
        <f t="shared" si="5092"/>
        <v>31.361712470958594</v>
      </c>
      <c r="AC16318">
        <f t="shared" si="5093"/>
        <v>31.875051106966637</v>
      </c>
      <c r="AI16318" s="19">
        <f t="shared" si="5094"/>
        <v>0.67192299782137899</v>
      </c>
      <c r="AJ16318">
        <f t="shared" si="5095"/>
        <v>4.8912434087825072E-4</v>
      </c>
      <c r="AO16318" s="3">
        <f t="shared" si="5083"/>
        <v>0.67202348722122118</v>
      </c>
      <c r="AQ16318">
        <f t="shared" si="5096"/>
        <v>1708.750000000327</v>
      </c>
      <c r="AR16318">
        <f t="shared" si="5097"/>
        <v>25.71591304953326</v>
      </c>
      <c r="AS16318" s="5">
        <f t="shared" si="5098"/>
        <v>24.287902482295053</v>
      </c>
      <c r="AT16318">
        <f t="shared" si="5099"/>
        <v>2.0392141801439858</v>
      </c>
    </row>
    <row r="16319" spans="1:46" x14ac:dyDescent="0.25">
      <c r="A16319" s="1">
        <v>1708.850000000326</v>
      </c>
      <c r="B16319">
        <v>25.717495674373801</v>
      </c>
      <c r="D16319">
        <f t="shared" si="5084"/>
        <v>0.64984666852522366</v>
      </c>
      <c r="E16319">
        <f t="shared" si="5082"/>
        <v>0.70864388277707502</v>
      </c>
      <c r="G16319">
        <f t="shared" si="5100"/>
        <v>0.64984666852522366</v>
      </c>
      <c r="H16319" s="2">
        <f t="shared" si="5101"/>
        <v>0.70864388277707502</v>
      </c>
      <c r="L16319" s="16">
        <f t="shared" si="5085"/>
        <v>0.70873710382880617</v>
      </c>
      <c r="M16319">
        <f t="shared" si="5086"/>
        <v>3.4680833702454375E-3</v>
      </c>
      <c r="P16319" s="19">
        <f t="shared" si="5087"/>
        <v>0.70864462446371002</v>
      </c>
      <c r="Q16319">
        <f t="shared" si="5088"/>
        <v>3.4571996225441831E-3</v>
      </c>
      <c r="T16319" s="19"/>
      <c r="V16319" s="19">
        <f t="shared" si="5089"/>
        <v>-1.1932267286304953E-9</v>
      </c>
      <c r="Y16319" s="19">
        <f t="shared" si="5090"/>
        <v>0.85366341215435471</v>
      </c>
      <c r="Z16319" s="14">
        <f t="shared" si="5091"/>
        <v>4.1541264983582932E-2</v>
      </c>
      <c r="AB16319" s="17">
        <f t="shared" si="5092"/>
        <v>31.36330002158261</v>
      </c>
      <c r="AC16319">
        <f t="shared" si="5093"/>
        <v>31.875106726961889</v>
      </c>
      <c r="AI16319" s="19">
        <f t="shared" si="5094"/>
        <v>0.67196681513411516</v>
      </c>
      <c r="AJ16319">
        <f t="shared" si="5095"/>
        <v>4.8930088599885417E-4</v>
      </c>
      <c r="AO16319" s="3">
        <f t="shared" si="5083"/>
        <v>0.672067297585623</v>
      </c>
      <c r="AQ16319">
        <f t="shared" si="5096"/>
        <v>1708.850000000326</v>
      </c>
      <c r="AR16319">
        <f t="shared" si="5097"/>
        <v>25.717495674373801</v>
      </c>
      <c r="AS16319" s="5">
        <f t="shared" si="5098"/>
        <v>24.289608348917231</v>
      </c>
      <c r="AT16319">
        <f t="shared" si="5099"/>
        <v>2.0388622141995176</v>
      </c>
    </row>
    <row r="16320" spans="1:46" x14ac:dyDescent="0.25">
      <c r="A16320" s="1">
        <v>1708.9500000003261</v>
      </c>
      <c r="B16320">
        <v>25.719078238673589</v>
      </c>
      <c r="D16320">
        <f t="shared" si="5084"/>
        <v>0.64988649488230688</v>
      </c>
      <c r="E16320">
        <f t="shared" si="5082"/>
        <v>0.70868453291580646</v>
      </c>
      <c r="G16320">
        <f t="shared" si="5100"/>
        <v>0.64988649488230688</v>
      </c>
      <c r="H16320" s="2">
        <f t="shared" si="5101"/>
        <v>0.70868453291580646</v>
      </c>
      <c r="L16320" s="16">
        <f t="shared" si="5085"/>
        <v>0.70877774632991475</v>
      </c>
      <c r="M16320">
        <f t="shared" si="5086"/>
        <v>3.4681794970653763E-3</v>
      </c>
      <c r="P16320" s="19">
        <f t="shared" si="5087"/>
        <v>0.70868527453613883</v>
      </c>
      <c r="Q16320">
        <f t="shared" si="5088"/>
        <v>3.4572964887798828E-3</v>
      </c>
      <c r="T16320" s="19"/>
      <c r="V16320" s="19">
        <f t="shared" si="5089"/>
        <v>-1.1903748363241179E-9</v>
      </c>
      <c r="Y16320" s="19">
        <f t="shared" si="5090"/>
        <v>0.85370418888983834</v>
      </c>
      <c r="Z16320" s="14">
        <f t="shared" si="5091"/>
        <v>4.1541652390547731E-2</v>
      </c>
      <c r="AB16320" s="17">
        <f t="shared" si="5092"/>
        <v>31.364887514463376</v>
      </c>
      <c r="AC16320">
        <f t="shared" si="5093"/>
        <v>31.875162378594002</v>
      </c>
      <c r="AI16320" s="19">
        <f t="shared" si="5094"/>
        <v>0.67201063133009864</v>
      </c>
      <c r="AJ16320">
        <f t="shared" si="5095"/>
        <v>4.8947741356050799E-4</v>
      </c>
      <c r="AO16320" s="3">
        <f t="shared" si="5083"/>
        <v>0.67211110683170072</v>
      </c>
      <c r="AQ16320">
        <f t="shared" si="5096"/>
        <v>1708.9500000003261</v>
      </c>
      <c r="AR16320">
        <f t="shared" si="5097"/>
        <v>25.719078238673589</v>
      </c>
      <c r="AS16320" s="5">
        <f t="shared" si="5098"/>
        <v>24.291314172062734</v>
      </c>
      <c r="AT16320">
        <f t="shared" si="5099"/>
        <v>2.0385102299051669</v>
      </c>
    </row>
    <row r="16321" spans="1:46" x14ac:dyDescent="0.25">
      <c r="A16321" s="1">
        <v>1709.0500000003269</v>
      </c>
      <c r="B16321">
        <v>25.720660742432621</v>
      </c>
      <c r="D16321">
        <f t="shared" si="5084"/>
        <v>0.64992632123939031</v>
      </c>
      <c r="E16321">
        <f t="shared" si="5082"/>
        <v>0.70872518149947306</v>
      </c>
      <c r="G16321">
        <f t="shared" si="5100"/>
        <v>0.64992632123939031</v>
      </c>
      <c r="H16321" s="2">
        <f t="shared" si="5101"/>
        <v>0.70872518149947306</v>
      </c>
      <c r="L16321" s="16">
        <f t="shared" si="5085"/>
        <v>0.70881838727474644</v>
      </c>
      <c r="M16321">
        <f t="shared" si="5086"/>
        <v>3.4682754419127467E-3</v>
      </c>
      <c r="P16321" s="19">
        <f t="shared" si="5087"/>
        <v>0.70872592305348647</v>
      </c>
      <c r="Q16321">
        <f t="shared" si="5088"/>
        <v>3.4573931734962603E-3</v>
      </c>
      <c r="T16321" s="19"/>
      <c r="V16321" s="19">
        <f t="shared" si="5089"/>
        <v>-1.1875296727201933E-9</v>
      </c>
      <c r="Y16321" s="19">
        <f t="shared" si="5090"/>
        <v>0.85374496414209289</v>
      </c>
      <c r="Z16321" s="14">
        <f t="shared" si="5091"/>
        <v>4.1542039194699391E-2</v>
      </c>
      <c r="AB16321" s="17">
        <f t="shared" si="5092"/>
        <v>31.366474949600054</v>
      </c>
      <c r="AC16321">
        <f t="shared" si="5093"/>
        <v>31.87521806185363</v>
      </c>
      <c r="AI16321" s="19">
        <f t="shared" si="5094"/>
        <v>0.67205444640929413</v>
      </c>
      <c r="AJ16321">
        <f t="shared" si="5095"/>
        <v>4.8965392353493055E-4</v>
      </c>
      <c r="AO16321" s="3">
        <f t="shared" si="5083"/>
        <v>0.67215491495938084</v>
      </c>
      <c r="AQ16321">
        <f t="shared" si="5096"/>
        <v>1709.0500000003269</v>
      </c>
      <c r="AR16321">
        <f t="shared" si="5097"/>
        <v>25.720660742432624</v>
      </c>
      <c r="AS16321" s="5">
        <f t="shared" si="5098"/>
        <v>24.293019951730187</v>
      </c>
      <c r="AT16321">
        <f t="shared" si="5099"/>
        <v>2.0381582272774796</v>
      </c>
    </row>
    <row r="16322" spans="1:46" x14ac:dyDescent="0.25">
      <c r="A16322" s="1">
        <v>1709.1500000003271</v>
      </c>
      <c r="B16322">
        <v>25.72224318565085</v>
      </c>
      <c r="D16322">
        <f t="shared" si="5084"/>
        <v>0.64996614759647342</v>
      </c>
      <c r="E16322">
        <f t="shared" ref="E16322:E16385" si="5102">(B16322-$B$2)/($B$25111-$B$2)</f>
        <v>0.70876582852807346</v>
      </c>
      <c r="G16322">
        <f t="shared" si="5100"/>
        <v>0.64996614759647342</v>
      </c>
      <c r="H16322" s="2">
        <f t="shared" si="5101"/>
        <v>0.70876582852807346</v>
      </c>
      <c r="L16322" s="16">
        <f t="shared" si="5085"/>
        <v>0.7088590266632977</v>
      </c>
      <c r="M16322">
        <f t="shared" si="5086"/>
        <v>3.4683712047795892E-3</v>
      </c>
      <c r="P16322" s="19">
        <f t="shared" si="5087"/>
        <v>0.70876657001575183</v>
      </c>
      <c r="Q16322">
        <f t="shared" si="5088"/>
        <v>3.4574896766855789E-3</v>
      </c>
      <c r="T16322" s="19"/>
      <c r="V16322" s="19">
        <f t="shared" si="5089"/>
        <v>-1.1846912221775642E-9</v>
      </c>
      <c r="Y16322" s="19">
        <f t="shared" si="5090"/>
        <v>0.85378573791109535</v>
      </c>
      <c r="Z16322" s="14">
        <f t="shared" si="5091"/>
        <v>4.1542425396020329E-2</v>
      </c>
      <c r="AB16322" s="17">
        <f t="shared" si="5092"/>
        <v>31.368062326991733</v>
      </c>
      <c r="AC16322">
        <f t="shared" si="5093"/>
        <v>31.87527377673111</v>
      </c>
      <c r="AI16322" s="19">
        <f t="shared" si="5094"/>
        <v>0.67209826037160902</v>
      </c>
      <c r="AJ16322">
        <f t="shared" si="5095"/>
        <v>4.8983041589132064E-4</v>
      </c>
      <c r="AO16322" s="3">
        <f t="shared" ref="AO16322:AO16385" si="5103">$AH$6*LOG(((1+L16322)*$AH$2)^$AH$5+$AH$4)/LOG($AH$7)+$AH$3</f>
        <v>0.67219872196862718</v>
      </c>
      <c r="AQ16322">
        <f t="shared" si="5096"/>
        <v>1709.1500000003268</v>
      </c>
      <c r="AR16322">
        <f t="shared" si="5097"/>
        <v>25.722243185650846</v>
      </c>
      <c r="AS16322" s="5">
        <f t="shared" si="5098"/>
        <v>24.294725687915982</v>
      </c>
      <c r="AT16322">
        <f t="shared" si="5099"/>
        <v>2.0378062063392099</v>
      </c>
    </row>
    <row r="16323" spans="1:46" x14ac:dyDescent="0.25">
      <c r="A16323" s="1">
        <v>1709.250000000327</v>
      </c>
      <c r="B16323">
        <v>25.723825568328269</v>
      </c>
      <c r="D16323">
        <f t="shared" ref="D16323:D16386" si="5104">(A16323-$A$2)/($A$25111-$A$2)</f>
        <v>0.65000597395355653</v>
      </c>
      <c r="E16323">
        <f t="shared" si="5102"/>
        <v>0.70880647400160779</v>
      </c>
      <c r="G16323">
        <f t="shared" si="5100"/>
        <v>0.65000597395355653</v>
      </c>
      <c r="H16323" s="2">
        <f t="shared" si="5101"/>
        <v>0.70880647400160779</v>
      </c>
      <c r="L16323" s="16">
        <f t="shared" ref="L16323:L16386" si="5105">$K$4*_xlfn.ERF.PRECISE($K$2*H16323+$K$3)+$K$5</f>
        <v>0.70889966449556141</v>
      </c>
      <c r="M16323">
        <f t="shared" ref="M16323:M16386" si="5106">(G16323-L16323)^2</f>
        <v>3.4684667856574357E-3</v>
      </c>
      <c r="P16323" s="19">
        <f t="shared" ref="P16323:P16386" si="5107">$O$4*TANH($O$2*H16323+$O$3)+$O$5</f>
        <v>0.7088072154229349</v>
      </c>
      <c r="Q16323">
        <f t="shared" ref="Q16323:Q16386" si="5108">(G16323-P16323)^2</f>
        <v>3.4575859983401428E-3</v>
      </c>
      <c r="T16323" s="19"/>
      <c r="V16323" s="19">
        <f t="shared" ref="V16323:V16386" si="5109">($X$11*EXP(-((E16323-$X$13)^2)/(2*$X$12*$X$12))/SQRT(2*PI()*$X$12*$X$12))</f>
        <v>-1.1818594690907188E-9</v>
      </c>
      <c r="Y16323" s="19">
        <f t="shared" ref="Y16323:Y16386" si="5110">($X$4*TANH($X$2*H16323+$X$3))+($X$9*LOG(((1+H16323)*$X$5)^$X$8+$X$7,$X$10)+$X$6) +($X$11*EXP(-((H16323-$X$13)^2)/(2*$X$12*$X$12))/SQRT(2*PI()*$X$12*$X$12))+($X$14*EXP(-((H16323-$X$16)^2)/(2*$X$15*$X$15))/SQRT(2*PI()*$X$15*$X$15))</f>
        <v>0.85382651019682454</v>
      </c>
      <c r="Z16323" s="14">
        <f t="shared" ref="Z16323:Z16386" si="5111">(G16323-Y16323)^2</f>
        <v>4.1542810994493327E-2</v>
      </c>
      <c r="AB16323" s="17">
        <f t="shared" ref="AB16323:AB16386" si="5112">( Y16323-$J$2)*($B$25111-$B$2)/($I$2-$J$2)+$B$2</f>
        <v>31.369649646637605</v>
      </c>
      <c r="AC16323">
        <f t="shared" ref="AC16323:AC16386" si="5113">(B16323-AB16323)^2</f>
        <v>31.875329523217456</v>
      </c>
      <c r="AI16323" s="19">
        <f t="shared" ref="AI16323:AI16386" si="5114">$AH$6*LOG(((1+H16323)*$AH$2)^$AH$5+$AH$4,$AH$7)+$AH$3</f>
        <v>0.67214207321697073</v>
      </c>
      <c r="AJ16323">
        <f t="shared" ref="AJ16323:AJ16386" si="5115">(G16323-AI16323)^2</f>
        <v>4.9000689059972664E-4</v>
      </c>
      <c r="AO16323" s="3">
        <f t="shared" si="5103"/>
        <v>0.67224252785932892</v>
      </c>
      <c r="AQ16323">
        <f t="shared" ref="AQ16323:AQ16386" si="5116">( G16323-$J$2)*($A$25111-$A$2)/($I$2-$J$2)+$A$2</f>
        <v>1709.250000000327</v>
      </c>
      <c r="AR16323">
        <f t="shared" ref="AR16323:AR16386" si="5117">( H16323-$J$2)*($B$25111-$B$2)/($I$2-$J$2)+$B$2</f>
        <v>25.723825568328269</v>
      </c>
      <c r="AS16323" s="5">
        <f t="shared" ref="AS16323:AS16386" si="5118">( AI16323-$J$2)*($B$25111-$B$2)/($I$2-$J$2)+$B$2</f>
        <v>24.296431380617296</v>
      </c>
      <c r="AT16323">
        <f t="shared" ref="AT16323:AT16386" si="5119">(AR16323-AS16323)^2</f>
        <v>2.0374541671110697</v>
      </c>
    </row>
    <row r="16324" spans="1:46" x14ac:dyDescent="0.25">
      <c r="A16324" s="1">
        <v>1709.350000000326</v>
      </c>
      <c r="B16324">
        <v>25.725407890464869</v>
      </c>
      <c r="D16324">
        <f t="shared" si="5104"/>
        <v>0.6500458003106393</v>
      </c>
      <c r="E16324">
        <f t="shared" si="5102"/>
        <v>0.70884711792007549</v>
      </c>
      <c r="G16324">
        <f t="shared" si="5100"/>
        <v>0.6500458003106393</v>
      </c>
      <c r="H16324" s="2">
        <f t="shared" si="5101"/>
        <v>0.70884711792007549</v>
      </c>
      <c r="L16324" s="16">
        <f t="shared" si="5105"/>
        <v>0.70894030077154468</v>
      </c>
      <c r="M16324">
        <f t="shared" si="5106"/>
        <v>3.4685621845395847E-3</v>
      </c>
      <c r="P16324" s="19">
        <f t="shared" si="5107"/>
        <v>0.70884785927503513</v>
      </c>
      <c r="Q16324">
        <f t="shared" si="5108"/>
        <v>3.457682138452284E-3</v>
      </c>
      <c r="T16324" s="19"/>
      <c r="V16324" s="19">
        <f t="shared" si="5109"/>
        <v>-1.1790343978898523E-9</v>
      </c>
      <c r="Y16324" s="19">
        <f t="shared" si="5110"/>
        <v>0.8538672809992579</v>
      </c>
      <c r="Z16324" s="14">
        <f t="shared" si="5111"/>
        <v>4.154319599010093E-2</v>
      </c>
      <c r="AB16324" s="17">
        <f t="shared" si="5112"/>
        <v>31.371236908536787</v>
      </c>
      <c r="AC16324">
        <f t="shared" si="5113"/>
        <v>31.87538530130292</v>
      </c>
      <c r="AI16324" s="19">
        <f t="shared" si="5114"/>
        <v>0.67218588494532372</v>
      </c>
      <c r="AJ16324">
        <f t="shared" si="5115"/>
        <v>4.9018334763098915E-4</v>
      </c>
      <c r="AO16324" s="3">
        <f t="shared" si="5103"/>
        <v>0.67228633263141346</v>
      </c>
      <c r="AQ16324">
        <f t="shared" si="5116"/>
        <v>1709.3500000003262</v>
      </c>
      <c r="AR16324">
        <f t="shared" si="5117"/>
        <v>25.725407890464865</v>
      </c>
      <c r="AS16324" s="5">
        <f t="shared" si="5118"/>
        <v>24.298137029831963</v>
      </c>
      <c r="AT16324">
        <f t="shared" si="5119"/>
        <v>2.0371021096117845</v>
      </c>
    </row>
    <row r="16325" spans="1:46" x14ac:dyDescent="0.25">
      <c r="A16325" s="1">
        <v>1709.450000000327</v>
      </c>
      <c r="B16325">
        <v>25.72699015206063</v>
      </c>
      <c r="D16325">
        <f t="shared" si="5104"/>
        <v>0.65008562666772274</v>
      </c>
      <c r="E16325">
        <f t="shared" si="5102"/>
        <v>0.70888776028347633</v>
      </c>
      <c r="G16325">
        <f t="shared" si="5100"/>
        <v>0.65008562666772274</v>
      </c>
      <c r="H16325" s="2">
        <f t="shared" si="5101"/>
        <v>0.70888776028347633</v>
      </c>
      <c r="L16325" s="16">
        <f t="shared" si="5105"/>
        <v>0.70898093549124752</v>
      </c>
      <c r="M16325">
        <f t="shared" si="5106"/>
        <v>3.468657401418356E-3</v>
      </c>
      <c r="P16325" s="19">
        <f t="shared" si="5107"/>
        <v>0.70888850157205219</v>
      </c>
      <c r="Q16325">
        <f t="shared" si="5108"/>
        <v>3.4577780970142182E-3</v>
      </c>
      <c r="T16325" s="19"/>
      <c r="V16325" s="19">
        <f t="shared" si="5109"/>
        <v>-1.1762159930407133E-9</v>
      </c>
      <c r="Y16325" s="19">
        <f t="shared" si="5110"/>
        <v>0.85390805031837347</v>
      </c>
      <c r="Z16325" s="14">
        <f t="shared" si="5111"/>
        <v>4.1543580382825344E-2</v>
      </c>
      <c r="AB16325" s="17">
        <f t="shared" si="5112"/>
        <v>31.37282411268842</v>
      </c>
      <c r="AC16325">
        <f t="shared" si="5113"/>
        <v>31.87544111097808</v>
      </c>
      <c r="AI16325" s="19">
        <f t="shared" si="5114"/>
        <v>0.67222969555657675</v>
      </c>
      <c r="AJ16325">
        <f t="shared" si="5115"/>
        <v>4.9035978695431194E-4</v>
      </c>
      <c r="AO16325" s="3">
        <f t="shared" si="5103"/>
        <v>0.67233013628484439</v>
      </c>
      <c r="AQ16325">
        <f t="shared" si="5116"/>
        <v>1709.450000000327</v>
      </c>
      <c r="AR16325">
        <f t="shared" si="5117"/>
        <v>25.72699015206063</v>
      </c>
      <c r="AS16325" s="5">
        <f t="shared" si="5118"/>
        <v>24.299842635556438</v>
      </c>
      <c r="AT16325">
        <f t="shared" si="5119"/>
        <v>2.0367500338640832</v>
      </c>
    </row>
    <row r="16326" spans="1:46" x14ac:dyDescent="0.25">
      <c r="A16326" s="1">
        <v>1709.5500000003269</v>
      </c>
      <c r="B16326">
        <v>25.728572353115499</v>
      </c>
      <c r="D16326">
        <f t="shared" si="5104"/>
        <v>0.65012545302480584</v>
      </c>
      <c r="E16326">
        <f t="shared" si="5102"/>
        <v>0.70892840109180877</v>
      </c>
      <c r="G16326">
        <f t="shared" ref="G16326:G16389" si="5120">($I$2-$J$2)*D16326+$J$2</f>
        <v>0.65012545302480584</v>
      </c>
      <c r="H16326" s="2">
        <f t="shared" si="5101"/>
        <v>0.70892840109180877</v>
      </c>
      <c r="L16326" s="16">
        <f t="shared" si="5105"/>
        <v>0.70902156865466992</v>
      </c>
      <c r="M16326">
        <f t="shared" si="5106"/>
        <v>3.4687524362863194E-3</v>
      </c>
      <c r="P16326" s="19">
        <f t="shared" si="5107"/>
        <v>0.70892914231398474</v>
      </c>
      <c r="Q16326">
        <f t="shared" si="5108"/>
        <v>3.4578738740182928E-3</v>
      </c>
      <c r="T16326" s="19"/>
      <c r="V16326" s="19">
        <f t="shared" si="5109"/>
        <v>-1.1734042390446473E-9</v>
      </c>
      <c r="Y16326" s="19">
        <f t="shared" si="5110"/>
        <v>0.85394881815414825</v>
      </c>
      <c r="Z16326" s="14">
        <f t="shared" si="5111"/>
        <v>4.1543964172649231E-2</v>
      </c>
      <c r="AB16326" s="17">
        <f t="shared" si="5112"/>
        <v>31.374411259091609</v>
      </c>
      <c r="AC16326">
        <f t="shared" si="5113"/>
        <v>31.875496952233515</v>
      </c>
      <c r="AI16326" s="19">
        <f t="shared" si="5114"/>
        <v>0.67227350505069317</v>
      </c>
      <c r="AJ16326">
        <f t="shared" si="5115"/>
        <v>4.9053620854141154E-4</v>
      </c>
      <c r="AO16326" s="3">
        <f t="shared" si="5103"/>
        <v>0.67237393881952934</v>
      </c>
      <c r="AQ16326">
        <f t="shared" si="5116"/>
        <v>1709.5500000003269</v>
      </c>
      <c r="AR16326">
        <f t="shared" si="5117"/>
        <v>25.728572353115499</v>
      </c>
      <c r="AS16326" s="5">
        <f t="shared" si="5118"/>
        <v>24.301548197789288</v>
      </c>
      <c r="AT16326">
        <f t="shared" si="5119"/>
        <v>2.036397939884488</v>
      </c>
    </row>
    <row r="16327" spans="1:46" x14ac:dyDescent="0.25">
      <c r="A16327" s="1">
        <v>1709.6500000003271</v>
      </c>
      <c r="B16327">
        <v>25.730154493629499</v>
      </c>
      <c r="D16327">
        <f t="shared" si="5104"/>
        <v>0.65016527938188906</v>
      </c>
      <c r="E16327">
        <f t="shared" si="5102"/>
        <v>0.70896904034507346</v>
      </c>
      <c r="G16327">
        <f t="shared" si="5120"/>
        <v>0.65016527938188906</v>
      </c>
      <c r="H16327" s="2">
        <f t="shared" ref="H16327:H16390" si="5121">($I$2-$J$2)*E16327+$J$2</f>
        <v>0.70896904034507346</v>
      </c>
      <c r="L16327" s="16">
        <f t="shared" si="5105"/>
        <v>0.70906220026180833</v>
      </c>
      <c r="M16327">
        <f t="shared" si="5106"/>
        <v>3.4688472891354701E-3</v>
      </c>
      <c r="P16327" s="19">
        <f t="shared" si="5107"/>
        <v>0.70896978150083356</v>
      </c>
      <c r="Q16327">
        <f t="shared" si="5108"/>
        <v>3.4579694694569485E-3</v>
      </c>
      <c r="T16327" s="19"/>
      <c r="V16327" s="19">
        <f t="shared" si="5109"/>
        <v>-1.1705991204382646E-9</v>
      </c>
      <c r="Y16327" s="19">
        <f t="shared" si="5110"/>
        <v>0.8539895845065606</v>
      </c>
      <c r="Z16327" s="14">
        <f t="shared" si="5111"/>
        <v>4.15443473595552E-2</v>
      </c>
      <c r="AB16327" s="17">
        <f t="shared" si="5112"/>
        <v>31.375998347745515</v>
      </c>
      <c r="AC16327">
        <f t="shared" si="5113"/>
        <v>31.875552825059593</v>
      </c>
      <c r="AI16327" s="19">
        <f t="shared" si="5114"/>
        <v>0.67231731342756285</v>
      </c>
      <c r="AJ16327">
        <f t="shared" si="5115"/>
        <v>4.907126123606905E-4</v>
      </c>
      <c r="AO16327" s="3">
        <f t="shared" si="5103"/>
        <v>0.67241774023539591</v>
      </c>
      <c r="AQ16327">
        <f t="shared" si="5116"/>
        <v>1709.6500000003273</v>
      </c>
      <c r="AR16327">
        <f t="shared" si="5117"/>
        <v>25.730154493629499</v>
      </c>
      <c r="AS16327" s="5">
        <f t="shared" si="5118"/>
        <v>24.303253716526225</v>
      </c>
      <c r="AT16327">
        <f t="shared" si="5119"/>
        <v>2.0360458276979272</v>
      </c>
    </row>
    <row r="16328" spans="1:46" x14ac:dyDescent="0.25">
      <c r="A16328" s="1">
        <v>1709.750000000327</v>
      </c>
      <c r="B16328">
        <v>25.731736573602589</v>
      </c>
      <c r="D16328">
        <f t="shared" si="5104"/>
        <v>0.65020510573897206</v>
      </c>
      <c r="E16328">
        <f t="shared" si="5102"/>
        <v>0.70900967804326931</v>
      </c>
      <c r="G16328">
        <f t="shared" si="5120"/>
        <v>0.65020510573897206</v>
      </c>
      <c r="H16328" s="2">
        <f t="shared" si="5121"/>
        <v>0.70900967804326931</v>
      </c>
      <c r="L16328" s="16">
        <f t="shared" si="5105"/>
        <v>0.70910283031266275</v>
      </c>
      <c r="M16328">
        <f t="shared" si="5106"/>
        <v>3.4689419599583282E-3</v>
      </c>
      <c r="P16328" s="19">
        <f t="shared" si="5107"/>
        <v>0.7090104191325971</v>
      </c>
      <c r="Q16328">
        <f t="shared" si="5108"/>
        <v>3.4580648833224576E-3</v>
      </c>
      <c r="T16328" s="19"/>
      <c r="V16328" s="19">
        <f t="shared" si="5109"/>
        <v>-1.1678006217936507E-9</v>
      </c>
      <c r="Y16328" s="19">
        <f t="shared" si="5110"/>
        <v>0.85403034937558953</v>
      </c>
      <c r="Z16328" s="14">
        <f t="shared" si="5111"/>
        <v>4.1544729943526468E-2</v>
      </c>
      <c r="AB16328" s="17">
        <f t="shared" si="5112"/>
        <v>31.377585378649322</v>
      </c>
      <c r="AC16328">
        <f t="shared" si="5113"/>
        <v>31.875608729447617</v>
      </c>
      <c r="AI16328" s="19">
        <f t="shared" si="5114"/>
        <v>0.67236112068713094</v>
      </c>
      <c r="AJ16328">
        <f t="shared" si="5115"/>
        <v>4.9088899838304007E-4</v>
      </c>
      <c r="AO16328" s="3">
        <f t="shared" si="5103"/>
        <v>0.67246154053237017</v>
      </c>
      <c r="AQ16328">
        <f t="shared" si="5116"/>
        <v>1709.750000000327</v>
      </c>
      <c r="AR16328">
        <f t="shared" si="5117"/>
        <v>25.731736573602589</v>
      </c>
      <c r="AS16328" s="5">
        <f t="shared" si="5118"/>
        <v>24.304959191765118</v>
      </c>
      <c r="AT16328">
        <f t="shared" si="5119"/>
        <v>2.0356936973229898</v>
      </c>
    </row>
    <row r="16329" spans="1:46" x14ac:dyDescent="0.25">
      <c r="A16329" s="1">
        <v>1709.8500000003271</v>
      </c>
      <c r="B16329">
        <v>25.73331859303477</v>
      </c>
      <c r="D16329">
        <f t="shared" si="5104"/>
        <v>0.65024493209605527</v>
      </c>
      <c r="E16329">
        <f t="shared" si="5102"/>
        <v>0.70905031418639641</v>
      </c>
      <c r="G16329">
        <f t="shared" si="5120"/>
        <v>0.65024493209605527</v>
      </c>
      <c r="H16329" s="2">
        <f t="shared" si="5121"/>
        <v>0.70905031418639641</v>
      </c>
      <c r="L16329" s="16">
        <f t="shared" si="5105"/>
        <v>0.70914345880723673</v>
      </c>
      <c r="M16329">
        <f t="shared" si="5106"/>
        <v>3.4690364487477551E-3</v>
      </c>
      <c r="P16329" s="19">
        <f t="shared" si="5107"/>
        <v>0.70905105520927569</v>
      </c>
      <c r="Q16329">
        <f t="shared" si="5108"/>
        <v>3.4581601156072369E-3</v>
      </c>
      <c r="T16329" s="19"/>
      <c r="V16329" s="19">
        <f t="shared" si="5109"/>
        <v>-1.1650087277180523E-9</v>
      </c>
      <c r="Y16329" s="19">
        <f t="shared" si="5110"/>
        <v>0.85407111276121184</v>
      </c>
      <c r="Z16329" s="14">
        <f t="shared" si="5111"/>
        <v>4.154511192454504E-2</v>
      </c>
      <c r="AB16329" s="17">
        <f t="shared" si="5112"/>
        <v>31.379172351802119</v>
      </c>
      <c r="AC16329">
        <f t="shared" si="5113"/>
        <v>31.875664665387394</v>
      </c>
      <c r="AI16329" s="19">
        <f t="shared" si="5114"/>
        <v>0.67240492682932418</v>
      </c>
      <c r="AJ16329">
        <f t="shared" si="5115"/>
        <v>4.9106536657850567E-4</v>
      </c>
      <c r="AO16329" s="3">
        <f t="shared" si="5103"/>
        <v>0.67250533971039728</v>
      </c>
      <c r="AQ16329">
        <f t="shared" si="5116"/>
        <v>1709.8500000003271</v>
      </c>
      <c r="AR16329">
        <f t="shared" si="5117"/>
        <v>25.73331859303477</v>
      </c>
      <c r="AS16329" s="5">
        <f t="shared" si="5118"/>
        <v>24.306664623503114</v>
      </c>
      <c r="AT16329">
        <f t="shared" si="5119"/>
        <v>2.0353415487804334</v>
      </c>
    </row>
    <row r="16330" spans="1:46" x14ac:dyDescent="0.25">
      <c r="A16330" s="1">
        <v>1709.950000000327</v>
      </c>
      <c r="B16330">
        <v>25.734900551926</v>
      </c>
      <c r="D16330">
        <f t="shared" si="5104"/>
        <v>0.65028475845313827</v>
      </c>
      <c r="E16330">
        <f t="shared" si="5102"/>
        <v>0.70909094877445356</v>
      </c>
      <c r="G16330">
        <f t="shared" si="5120"/>
        <v>0.65028475845313827</v>
      </c>
      <c r="H16330" s="2">
        <f t="shared" si="5121"/>
        <v>0.70909094877445356</v>
      </c>
      <c r="L16330" s="16">
        <f t="shared" si="5105"/>
        <v>0.70918408574551961</v>
      </c>
      <c r="M16330">
        <f t="shared" si="5106"/>
        <v>3.4691307554950575E-3</v>
      </c>
      <c r="P16330" s="19">
        <f t="shared" si="5107"/>
        <v>0.70909168973086834</v>
      </c>
      <c r="Q16330">
        <f t="shared" si="5108"/>
        <v>3.4582551663036669E-3</v>
      </c>
      <c r="T16330" s="19"/>
      <c r="V16330" s="19">
        <f t="shared" si="5109"/>
        <v>-1.1622234228540038E-9</v>
      </c>
      <c r="Y16330" s="19">
        <f t="shared" si="5110"/>
        <v>0.8541118746634051</v>
      </c>
      <c r="Z16330" s="14">
        <f t="shared" si="5111"/>
        <v>4.154549330259362E-2</v>
      </c>
      <c r="AB16330" s="17">
        <f t="shared" si="5112"/>
        <v>31.38075926720304</v>
      </c>
      <c r="AC16330">
        <f t="shared" si="5113"/>
        <v>31.875720632869708</v>
      </c>
      <c r="AI16330" s="19">
        <f t="shared" si="5114"/>
        <v>0.6724487318540695</v>
      </c>
      <c r="AJ16330">
        <f t="shared" si="5115"/>
        <v>4.912417169171873E-4</v>
      </c>
      <c r="AO16330" s="3">
        <f t="shared" si="5103"/>
        <v>0.67254913776938552</v>
      </c>
      <c r="AQ16330">
        <f t="shared" si="5116"/>
        <v>1709.9500000003268</v>
      </c>
      <c r="AR16330">
        <f t="shared" si="5117"/>
        <v>25.734900551926</v>
      </c>
      <c r="AS16330" s="5">
        <f t="shared" si="5118"/>
        <v>24.308370011737363</v>
      </c>
      <c r="AT16330">
        <f t="shared" si="5119"/>
        <v>2.0349893820908833</v>
      </c>
    </row>
    <row r="16331" spans="1:46" x14ac:dyDescent="0.25">
      <c r="A16331" s="1">
        <v>1710.0500000003269</v>
      </c>
      <c r="B16331">
        <v>25.736482450276259</v>
      </c>
      <c r="D16331">
        <f t="shared" si="5104"/>
        <v>0.65032458481022137</v>
      </c>
      <c r="E16331">
        <f t="shared" si="5102"/>
        <v>0.7091315818074404</v>
      </c>
      <c r="G16331">
        <f t="shared" si="5120"/>
        <v>0.65032458481022137</v>
      </c>
      <c r="H16331" s="2">
        <f t="shared" si="5121"/>
        <v>0.7091315818074404</v>
      </c>
      <c r="L16331" s="16">
        <f t="shared" si="5105"/>
        <v>0.70922471112752561</v>
      </c>
      <c r="M16331">
        <f t="shared" si="5106"/>
        <v>3.4692248801943952E-3</v>
      </c>
      <c r="P16331" s="19">
        <f t="shared" si="5107"/>
        <v>0.70913232269737436</v>
      </c>
      <c r="Q16331">
        <f t="shared" si="5108"/>
        <v>3.4583500354040892E-3</v>
      </c>
      <c r="T16331" s="19"/>
      <c r="V16331" s="19">
        <f t="shared" si="5109"/>
        <v>-1.1594446918790833E-9</v>
      </c>
      <c r="Y16331" s="19">
        <f t="shared" si="5110"/>
        <v>0.85415263508214756</v>
      </c>
      <c r="Z16331" s="14">
        <f t="shared" si="5111"/>
        <v>4.1545874077654872E-2</v>
      </c>
      <c r="AB16331" s="17">
        <f t="shared" si="5112"/>
        <v>31.382346124851239</v>
      </c>
      <c r="AC16331">
        <f t="shared" si="5113"/>
        <v>31.875776631885287</v>
      </c>
      <c r="AI16331" s="19">
        <f t="shared" si="5114"/>
        <v>0.67249253576129298</v>
      </c>
      <c r="AJ16331">
        <f t="shared" si="5115"/>
        <v>4.914180493691163E-4</v>
      </c>
      <c r="AO16331" s="3">
        <f t="shared" si="5103"/>
        <v>0.67259293470928072</v>
      </c>
      <c r="AQ16331">
        <f t="shared" si="5116"/>
        <v>1710.0500000003269</v>
      </c>
      <c r="AR16331">
        <f t="shared" si="5117"/>
        <v>25.736482450276259</v>
      </c>
      <c r="AS16331" s="5">
        <f t="shared" si="5118"/>
        <v>24.310075356464996</v>
      </c>
      <c r="AT16331">
        <f t="shared" si="5119"/>
        <v>2.0346371972750958</v>
      </c>
    </row>
    <row r="16332" spans="1:46" x14ac:dyDescent="0.25">
      <c r="A16332" s="1">
        <v>1710.1500000003271</v>
      </c>
      <c r="B16332">
        <v>25.73806428808555</v>
      </c>
      <c r="D16332">
        <f t="shared" si="5104"/>
        <v>0.65036441116730459</v>
      </c>
      <c r="E16332">
        <f t="shared" si="5102"/>
        <v>0.70917221328535684</v>
      </c>
      <c r="G16332">
        <f t="shared" si="5120"/>
        <v>0.65036441116730459</v>
      </c>
      <c r="H16332" s="2">
        <f t="shared" si="5121"/>
        <v>0.70917221328535684</v>
      </c>
      <c r="L16332" s="16">
        <f t="shared" si="5105"/>
        <v>0.70926533495324406</v>
      </c>
      <c r="M16332">
        <f t="shared" si="5106"/>
        <v>3.4693188228370505E-3</v>
      </c>
      <c r="P16332" s="19">
        <f t="shared" si="5107"/>
        <v>0.709172954108794</v>
      </c>
      <c r="Q16332">
        <f t="shared" si="5108"/>
        <v>3.4584447229010036E-3</v>
      </c>
      <c r="T16332" s="19"/>
      <c r="V16332" s="19">
        <f t="shared" si="5109"/>
        <v>-1.1566725195058807E-9</v>
      </c>
      <c r="Y16332" s="19">
        <f t="shared" si="5110"/>
        <v>0.85419339401741778</v>
      </c>
      <c r="Z16332" s="14">
        <f t="shared" si="5111"/>
        <v>4.1546254249711735E-2</v>
      </c>
      <c r="AB16332" s="17">
        <f t="shared" si="5112"/>
        <v>31.383932924745878</v>
      </c>
      <c r="AC16332">
        <f t="shared" si="5113"/>
        <v>31.875832662424752</v>
      </c>
      <c r="AI16332" s="19">
        <f t="shared" si="5114"/>
        <v>0.67253633855094042</v>
      </c>
      <c r="AJ16332">
        <f t="shared" si="5115"/>
        <v>4.9159436390522023E-4</v>
      </c>
      <c r="AO16332" s="3">
        <f t="shared" si="5103"/>
        <v>0.6726367305300085</v>
      </c>
      <c r="AQ16332">
        <f t="shared" si="5116"/>
        <v>1710.1500000003271</v>
      </c>
      <c r="AR16332">
        <f t="shared" si="5117"/>
        <v>25.73806428808555</v>
      </c>
      <c r="AS16332" s="5">
        <f t="shared" si="5118"/>
        <v>24.311780657683894</v>
      </c>
      <c r="AT16332">
        <f t="shared" si="5119"/>
        <v>2.0342849943517276</v>
      </c>
    </row>
    <row r="16333" spans="1:46" x14ac:dyDescent="0.25">
      <c r="A16333" s="1">
        <v>1710.250000000327</v>
      </c>
      <c r="B16333">
        <v>25.73964606535386</v>
      </c>
      <c r="D16333">
        <f t="shared" si="5104"/>
        <v>0.65040423752438759</v>
      </c>
      <c r="E16333">
        <f t="shared" si="5102"/>
        <v>0.70921284320820277</v>
      </c>
      <c r="G16333">
        <f t="shared" si="5120"/>
        <v>0.65040423752438759</v>
      </c>
      <c r="H16333" s="2">
        <f t="shared" si="5121"/>
        <v>0.70921284320820277</v>
      </c>
      <c r="L16333" s="16">
        <f t="shared" si="5105"/>
        <v>0.70930595722268208</v>
      </c>
      <c r="M16333">
        <f t="shared" si="5106"/>
        <v>3.4694125834164539E-3</v>
      </c>
      <c r="P16333" s="19">
        <f t="shared" si="5107"/>
        <v>0.70921358396512668</v>
      </c>
      <c r="Q16333">
        <f t="shared" si="5108"/>
        <v>3.4585392287868723E-3</v>
      </c>
      <c r="T16333" s="19"/>
      <c r="V16333" s="19">
        <f t="shared" si="5109"/>
        <v>-1.1539068904819251E-9</v>
      </c>
      <c r="Y16333" s="19">
        <f t="shared" si="5110"/>
        <v>0.85423415146919279</v>
      </c>
      <c r="Z16333" s="14">
        <f t="shared" si="5111"/>
        <v>4.1546633818746695E-2</v>
      </c>
      <c r="AB16333" s="17">
        <f t="shared" si="5112"/>
        <v>31.385519666886061</v>
      </c>
      <c r="AC16333">
        <f t="shared" si="5113"/>
        <v>31.875888724478195</v>
      </c>
      <c r="AI16333" s="19">
        <f t="shared" si="5114"/>
        <v>0.67258014022293855</v>
      </c>
      <c r="AJ16333">
        <f t="shared" si="5115"/>
        <v>4.9177066049559993E-4</v>
      </c>
      <c r="AO16333" s="3">
        <f t="shared" si="5103"/>
        <v>0.67268052523149668</v>
      </c>
      <c r="AQ16333">
        <f t="shared" si="5116"/>
        <v>1710.2500000003267</v>
      </c>
      <c r="AR16333">
        <f t="shared" si="5117"/>
        <v>25.73964606535386</v>
      </c>
      <c r="AS16333" s="5">
        <f t="shared" si="5118"/>
        <v>24.313485915391212</v>
      </c>
      <c r="AT16333">
        <f t="shared" si="5119"/>
        <v>2.0339327733414825</v>
      </c>
    </row>
    <row r="16334" spans="1:46" x14ac:dyDescent="0.25">
      <c r="A16334" s="1">
        <v>1710.3500000003271</v>
      </c>
      <c r="B16334">
        <v>25.74122778208114</v>
      </c>
      <c r="D16334">
        <f t="shared" si="5104"/>
        <v>0.6504440638814708</v>
      </c>
      <c r="E16334">
        <f t="shared" si="5102"/>
        <v>0.70925347157597673</v>
      </c>
      <c r="G16334">
        <f t="shared" si="5120"/>
        <v>0.6504440638814708</v>
      </c>
      <c r="H16334" s="2">
        <f t="shared" si="5121"/>
        <v>0.70925347157597673</v>
      </c>
      <c r="L16334" s="16">
        <f t="shared" si="5105"/>
        <v>0.70934657793582545</v>
      </c>
      <c r="M16334">
        <f t="shared" si="5106"/>
        <v>3.4695061619234471E-3</v>
      </c>
      <c r="P16334" s="19">
        <f t="shared" si="5107"/>
        <v>0.70925421226637131</v>
      </c>
      <c r="Q16334">
        <f t="shared" si="5108"/>
        <v>3.4586335530540158E-3</v>
      </c>
      <c r="T16334" s="19"/>
      <c r="V16334" s="19">
        <f t="shared" si="5109"/>
        <v>-1.1511477895897161E-9</v>
      </c>
      <c r="Y16334" s="19">
        <f t="shared" si="5110"/>
        <v>0.85427490743745038</v>
      </c>
      <c r="Z16334" s="14">
        <f t="shared" si="5111"/>
        <v>4.1547012784742224E-2</v>
      </c>
      <c r="AB16334" s="17">
        <f t="shared" si="5112"/>
        <v>31.387106351270923</v>
      </c>
      <c r="AC16334">
        <f t="shared" si="5113"/>
        <v>31.875944818036473</v>
      </c>
      <c r="AI16334" s="19">
        <f t="shared" si="5114"/>
        <v>0.6726239407771768</v>
      </c>
      <c r="AJ16334">
        <f t="shared" si="5115"/>
        <v>4.9194693910867271E-4</v>
      </c>
      <c r="AO16334" s="3">
        <f t="shared" si="5103"/>
        <v>0.67272431881365247</v>
      </c>
      <c r="AQ16334">
        <f t="shared" si="5116"/>
        <v>1710.3500000003271</v>
      </c>
      <c r="AR16334">
        <f t="shared" si="5117"/>
        <v>25.74122778208114</v>
      </c>
      <c r="AS16334" s="5">
        <f t="shared" si="5118"/>
        <v>24.31519112958264</v>
      </c>
      <c r="AT16334">
        <f t="shared" si="5119"/>
        <v>2.0335805342691264</v>
      </c>
    </row>
    <row r="16335" spans="1:46" x14ac:dyDescent="0.25">
      <c r="A16335" s="1">
        <v>1710.450000000327</v>
      </c>
      <c r="B16335">
        <v>25.74280943826739</v>
      </c>
      <c r="D16335">
        <f t="shared" si="5104"/>
        <v>0.65048389023855391</v>
      </c>
      <c r="E16335">
        <f t="shared" si="5102"/>
        <v>0.70929409838867885</v>
      </c>
      <c r="G16335">
        <f t="shared" si="5120"/>
        <v>0.65048389023855391</v>
      </c>
      <c r="H16335" s="2">
        <f t="shared" si="5121"/>
        <v>0.70929409838867885</v>
      </c>
      <c r="L16335" s="16">
        <f t="shared" si="5105"/>
        <v>0.70938719709269549</v>
      </c>
      <c r="M16335">
        <f t="shared" si="5106"/>
        <v>3.4695995583531622E-3</v>
      </c>
      <c r="P16335" s="19">
        <f t="shared" si="5107"/>
        <v>0.70929483901252788</v>
      </c>
      <c r="Q16335">
        <f t="shared" si="5108"/>
        <v>3.4587276956949903E-3</v>
      </c>
      <c r="T16335" s="19"/>
      <c r="V16335" s="19">
        <f t="shared" si="5109"/>
        <v>-1.1483952016464296E-9</v>
      </c>
      <c r="Y16335" s="19">
        <f t="shared" si="5110"/>
        <v>0.85431566192216868</v>
      </c>
      <c r="Z16335" s="14">
        <f t="shared" si="5111"/>
        <v>4.1547391147681259E-2</v>
      </c>
      <c r="AB16335" s="17">
        <f t="shared" si="5112"/>
        <v>31.388692977899616</v>
      </c>
      <c r="AC16335">
        <f t="shared" si="5113"/>
        <v>31.876000943090119</v>
      </c>
      <c r="AI16335" s="19">
        <f t="shared" si="5114"/>
        <v>0.67266774021363696</v>
      </c>
      <c r="AJ16335">
        <f t="shared" si="5115"/>
        <v>4.9212319971699209E-4</v>
      </c>
      <c r="AO16335" s="3">
        <f t="shared" si="5103"/>
        <v>0.67276811127645875</v>
      </c>
      <c r="AQ16335">
        <f t="shared" si="5116"/>
        <v>1710.450000000327</v>
      </c>
      <c r="AR16335">
        <f t="shared" si="5117"/>
        <v>25.74280943826739</v>
      </c>
      <c r="AS16335" s="5">
        <f t="shared" si="5118"/>
        <v>24.316896300257472</v>
      </c>
      <c r="AT16335">
        <f t="shared" si="5119"/>
        <v>2.0332282771492904</v>
      </c>
    </row>
    <row r="16336" spans="1:46" x14ac:dyDescent="0.25">
      <c r="A16336" s="1">
        <v>1710.5500000003269</v>
      </c>
      <c r="B16336">
        <v>25.744391033912581</v>
      </c>
      <c r="D16336">
        <f t="shared" si="5104"/>
        <v>0.6505237165956369</v>
      </c>
      <c r="E16336">
        <f t="shared" si="5102"/>
        <v>0.70933472364630823</v>
      </c>
      <c r="G16336">
        <f t="shared" si="5120"/>
        <v>0.6505237165956369</v>
      </c>
      <c r="H16336" s="2">
        <f t="shared" si="5121"/>
        <v>0.70933472364630823</v>
      </c>
      <c r="L16336" s="16">
        <f t="shared" si="5105"/>
        <v>0.70942781469327443</v>
      </c>
      <c r="M16336">
        <f t="shared" si="5106"/>
        <v>3.4696927726961045E-3</v>
      </c>
      <c r="P16336" s="19">
        <f t="shared" si="5107"/>
        <v>0.70933546420359561</v>
      </c>
      <c r="Q16336">
        <f t="shared" si="5108"/>
        <v>3.4588216567022368E-3</v>
      </c>
      <c r="T16336" s="19"/>
      <c r="V16336" s="19">
        <f t="shared" si="5109"/>
        <v>-1.1456491115040423E-9</v>
      </c>
      <c r="Y16336" s="19">
        <f t="shared" si="5110"/>
        <v>0.85435641492332537</v>
      </c>
      <c r="Z16336" s="14">
        <f t="shared" si="5111"/>
        <v>4.1547768907546453E-2</v>
      </c>
      <c r="AB16336" s="17">
        <f t="shared" si="5112"/>
        <v>31.390279546771275</v>
      </c>
      <c r="AC16336">
        <f t="shared" si="5113"/>
        <v>31.876057099629751</v>
      </c>
      <c r="AI16336" s="19">
        <f t="shared" si="5114"/>
        <v>0.6727115385322282</v>
      </c>
      <c r="AJ16336">
        <f t="shared" si="5115"/>
        <v>4.922994422898821E-4</v>
      </c>
      <c r="AO16336" s="3">
        <f t="shared" si="5103"/>
        <v>0.67281190261978652</v>
      </c>
      <c r="AQ16336">
        <f t="shared" si="5116"/>
        <v>1710.5500000003269</v>
      </c>
      <c r="AR16336">
        <f t="shared" si="5117"/>
        <v>25.744391033912578</v>
      </c>
      <c r="AS16336" s="5">
        <f t="shared" si="5118"/>
        <v>24.318601427412172</v>
      </c>
      <c r="AT16336">
        <f t="shared" si="5119"/>
        <v>2.0328760020045809</v>
      </c>
    </row>
    <row r="16337" spans="1:46" x14ac:dyDescent="0.25">
      <c r="A16337" s="1">
        <v>1710.6500000003271</v>
      </c>
      <c r="B16337">
        <v>25.745972569016718</v>
      </c>
      <c r="D16337">
        <f t="shared" si="5104"/>
        <v>0.65056354295272012</v>
      </c>
      <c r="E16337">
        <f t="shared" si="5102"/>
        <v>0.7093753473488652</v>
      </c>
      <c r="G16337">
        <f t="shared" si="5120"/>
        <v>0.65056354295272012</v>
      </c>
      <c r="H16337" s="2">
        <f t="shared" si="5121"/>
        <v>0.7093753473488652</v>
      </c>
      <c r="L16337" s="16">
        <f t="shared" si="5105"/>
        <v>0.70946843073757293</v>
      </c>
      <c r="M16337">
        <f t="shared" si="5106"/>
        <v>3.4697858049461019E-3</v>
      </c>
      <c r="P16337" s="19">
        <f t="shared" si="5107"/>
        <v>0.70937608783957495</v>
      </c>
      <c r="Q16337">
        <f t="shared" si="5108"/>
        <v>3.4589154360683146E-3</v>
      </c>
      <c r="T16337" s="19"/>
      <c r="V16337" s="19">
        <f t="shared" si="5109"/>
        <v>-1.1429095040490532E-9</v>
      </c>
      <c r="Y16337" s="19">
        <f t="shared" si="5110"/>
        <v>0.85439716644089858</v>
      </c>
      <c r="Z16337" s="14">
        <f t="shared" si="5111"/>
        <v>4.1548146064320501E-2</v>
      </c>
      <c r="AB16337" s="17">
        <f t="shared" si="5112"/>
        <v>31.391866057885039</v>
      </c>
      <c r="AC16337">
        <f t="shared" si="5113"/>
        <v>31.876113287645701</v>
      </c>
      <c r="AI16337" s="19">
        <f t="shared" si="5114"/>
        <v>0.67275533573285795</v>
      </c>
      <c r="AJ16337">
        <f t="shared" si="5115"/>
        <v>4.9247566679657762E-4</v>
      </c>
      <c r="AO16337" s="3">
        <f t="shared" si="5103"/>
        <v>0.67285569284359936</v>
      </c>
      <c r="AQ16337">
        <f t="shared" si="5116"/>
        <v>1710.6500000003271</v>
      </c>
      <c r="AR16337">
        <f t="shared" si="5117"/>
        <v>25.745972569016718</v>
      </c>
      <c r="AS16337" s="5">
        <f t="shared" si="5118"/>
        <v>24.320306511043132</v>
      </c>
      <c r="AT16337">
        <f t="shared" si="5119"/>
        <v>2.0325237088579455</v>
      </c>
    </row>
    <row r="16338" spans="1:46" x14ac:dyDescent="0.25">
      <c r="A16338" s="1">
        <v>1710.750000000327</v>
      </c>
      <c r="B16338">
        <v>25.747554043579761</v>
      </c>
      <c r="D16338">
        <f t="shared" si="5104"/>
        <v>0.65060336930980323</v>
      </c>
      <c r="E16338">
        <f t="shared" si="5102"/>
        <v>0.70941596949634855</v>
      </c>
      <c r="G16338">
        <f t="shared" si="5120"/>
        <v>0.65060336930980323</v>
      </c>
      <c r="H16338" s="2">
        <f t="shared" si="5121"/>
        <v>0.70941596949634855</v>
      </c>
      <c r="L16338" s="16">
        <f t="shared" si="5105"/>
        <v>0.70950904522558034</v>
      </c>
      <c r="M16338">
        <f t="shared" si="5106"/>
        <v>3.4698786550945637E-3</v>
      </c>
      <c r="P16338" s="19">
        <f t="shared" si="5107"/>
        <v>0.70941670992046391</v>
      </c>
      <c r="Q16338">
        <f t="shared" si="5108"/>
        <v>3.4590090337855888E-3</v>
      </c>
      <c r="T16338" s="19"/>
      <c r="V16338" s="19">
        <f t="shared" si="5109"/>
        <v>-1.1401763642026503E-9</v>
      </c>
      <c r="Y16338" s="19">
        <f t="shared" si="5110"/>
        <v>0.85443791647486622</v>
      </c>
      <c r="Z16338" s="14">
        <f t="shared" si="5111"/>
        <v>4.1548522617986292E-2</v>
      </c>
      <c r="AB16338" s="17">
        <f t="shared" si="5112"/>
        <v>31.393452511240056</v>
      </c>
      <c r="AC16338">
        <f t="shared" si="5113"/>
        <v>31.876169507128871</v>
      </c>
      <c r="AI16338" s="19">
        <f t="shared" si="5114"/>
        <v>0.67279913181549023</v>
      </c>
      <c r="AJ16338">
        <f t="shared" si="5115"/>
        <v>4.9265187320886089E-4</v>
      </c>
      <c r="AO16338" s="3">
        <f t="shared" si="5103"/>
        <v>0.67289948194780558</v>
      </c>
      <c r="AQ16338">
        <f t="shared" si="5116"/>
        <v>1710.7500000003272</v>
      </c>
      <c r="AR16338">
        <f t="shared" si="5117"/>
        <v>25.747554043579761</v>
      </c>
      <c r="AS16338" s="5">
        <f t="shared" si="5118"/>
        <v>24.322011551148957</v>
      </c>
      <c r="AT16338">
        <f t="shared" si="5119"/>
        <v>2.0321713977258282</v>
      </c>
    </row>
    <row r="16339" spans="1:46" x14ac:dyDescent="0.25">
      <c r="A16339" s="1">
        <v>1710.8500000003271</v>
      </c>
      <c r="B16339">
        <v>25.74913545760171</v>
      </c>
      <c r="D16339">
        <f t="shared" si="5104"/>
        <v>0.65064319566688633</v>
      </c>
      <c r="E16339">
        <f t="shared" si="5102"/>
        <v>0.70945659008875839</v>
      </c>
      <c r="G16339">
        <f t="shared" si="5120"/>
        <v>0.65064319566688633</v>
      </c>
      <c r="H16339" s="2">
        <f t="shared" si="5121"/>
        <v>0.70945659008875839</v>
      </c>
      <c r="L16339" s="16">
        <f t="shared" si="5105"/>
        <v>0.70954965815730375</v>
      </c>
      <c r="M16339">
        <f t="shared" si="5106"/>
        <v>3.4699713231349546E-3</v>
      </c>
      <c r="P16339" s="19">
        <f t="shared" si="5107"/>
        <v>0.70945733044626358</v>
      </c>
      <c r="Q16339">
        <f t="shared" si="5108"/>
        <v>3.4591024498467522E-3</v>
      </c>
      <c r="T16339" s="19"/>
      <c r="V16339" s="19">
        <f t="shared" si="5109"/>
        <v>-1.1374496769204017E-9</v>
      </c>
      <c r="Y16339" s="19">
        <f t="shared" si="5110"/>
        <v>0.85447866502520631</v>
      </c>
      <c r="Z16339" s="14">
        <f t="shared" si="5111"/>
        <v>4.1548898568526602E-2</v>
      </c>
      <c r="AB16339" s="17">
        <f t="shared" si="5112"/>
        <v>31.395038906835467</v>
      </c>
      <c r="AC16339">
        <f t="shared" si="5113"/>
        <v>31.87622575806963</v>
      </c>
      <c r="AI16339" s="19">
        <f t="shared" si="5114"/>
        <v>0.67284292678001467</v>
      </c>
      <c r="AJ16339">
        <f t="shared" si="5115"/>
        <v>4.9282806149519842E-4</v>
      </c>
      <c r="AO16339" s="3">
        <f t="shared" si="5103"/>
        <v>0.67294326993235054</v>
      </c>
      <c r="AQ16339">
        <f t="shared" si="5116"/>
        <v>1710.8500000003271</v>
      </c>
      <c r="AR16339">
        <f t="shared" si="5117"/>
        <v>25.74913545760171</v>
      </c>
      <c r="AS16339" s="5">
        <f t="shared" si="5118"/>
        <v>24.323716547725347</v>
      </c>
      <c r="AT16339">
        <f t="shared" si="5119"/>
        <v>2.0318190686331197</v>
      </c>
    </row>
    <row r="16340" spans="1:46" x14ac:dyDescent="0.25">
      <c r="A16340" s="1">
        <v>1710.950000000327</v>
      </c>
      <c r="B16340">
        <v>25.75071681108253</v>
      </c>
      <c r="D16340">
        <f t="shared" si="5104"/>
        <v>0.65068302202396944</v>
      </c>
      <c r="E16340">
        <f t="shared" si="5102"/>
        <v>0.70949720912609382</v>
      </c>
      <c r="G16340">
        <f t="shared" si="5120"/>
        <v>0.65068302202396944</v>
      </c>
      <c r="H16340" s="2">
        <f t="shared" si="5121"/>
        <v>0.70949720912609382</v>
      </c>
      <c r="L16340" s="16">
        <f t="shared" si="5105"/>
        <v>0.70959026953273607</v>
      </c>
      <c r="M16340">
        <f t="shared" si="5106"/>
        <v>3.470063809059093E-3</v>
      </c>
      <c r="P16340" s="19">
        <f t="shared" si="5107"/>
        <v>0.70949794941697275</v>
      </c>
      <c r="Q16340">
        <f t="shared" si="5108"/>
        <v>3.4591956842442515E-3</v>
      </c>
      <c r="T16340" s="19"/>
      <c r="V16340" s="19">
        <f t="shared" si="5109"/>
        <v>-1.1347294271923437E-9</v>
      </c>
      <c r="Y16340" s="19">
        <f t="shared" si="5110"/>
        <v>0.85451941209189575</v>
      </c>
      <c r="Z16340" s="14">
        <f t="shared" si="5111"/>
        <v>4.1549273915923807E-2</v>
      </c>
      <c r="AB16340" s="17">
        <f t="shared" si="5112"/>
        <v>31.396625244670368</v>
      </c>
      <c r="AC16340">
        <f t="shared" si="5113"/>
        <v>31.876282040458275</v>
      </c>
      <c r="AI16340" s="19">
        <f t="shared" si="5114"/>
        <v>0.67288672062639487</v>
      </c>
      <c r="AJ16340">
        <f t="shared" si="5115"/>
        <v>4.9300423162734926E-4</v>
      </c>
      <c r="AO16340" s="3">
        <f t="shared" si="5103"/>
        <v>0.67298705679714232</v>
      </c>
      <c r="AQ16340">
        <f t="shared" si="5116"/>
        <v>1710.950000000327</v>
      </c>
      <c r="AR16340">
        <f t="shared" si="5117"/>
        <v>25.75071681108253</v>
      </c>
      <c r="AS16340" s="5">
        <f t="shared" si="5118"/>
        <v>24.325421500770886</v>
      </c>
      <c r="AT16340">
        <f t="shared" si="5119"/>
        <v>2.0314667215963635</v>
      </c>
    </row>
    <row r="16341" spans="1:46" x14ac:dyDescent="0.25">
      <c r="A16341" s="1">
        <v>1711.0500000003269</v>
      </c>
      <c r="B16341">
        <v>25.75229810402222</v>
      </c>
      <c r="D16341">
        <f t="shared" si="5104"/>
        <v>0.65072284838105243</v>
      </c>
      <c r="E16341">
        <f t="shared" si="5102"/>
        <v>0.70953782660835474</v>
      </c>
      <c r="G16341">
        <f t="shared" si="5120"/>
        <v>0.65072284838105243</v>
      </c>
      <c r="H16341" s="2">
        <f t="shared" si="5121"/>
        <v>0.70953782660835474</v>
      </c>
      <c r="L16341" s="16">
        <f t="shared" si="5105"/>
        <v>0.7096308793518844</v>
      </c>
      <c r="M16341">
        <f t="shared" si="5106"/>
        <v>3.4701561128604986E-3</v>
      </c>
      <c r="P16341" s="19">
        <f t="shared" si="5107"/>
        <v>0.7095385668325912</v>
      </c>
      <c r="Q16341">
        <f t="shared" si="5108"/>
        <v>3.4592887369706777E-3</v>
      </c>
      <c r="T16341" s="19"/>
      <c r="V16341" s="19">
        <f t="shared" si="5109"/>
        <v>-1.1320156000427963E-9</v>
      </c>
      <c r="Y16341" s="19">
        <f t="shared" si="5110"/>
        <v>0.85456015767491345</v>
      </c>
      <c r="Z16341" s="14">
        <f t="shared" si="5111"/>
        <v>4.1549648660161156E-2</v>
      </c>
      <c r="AB16341" s="17">
        <f t="shared" si="5112"/>
        <v>31.398211524743949</v>
      </c>
      <c r="AC16341">
        <f t="shared" si="5113"/>
        <v>31.876338354285743</v>
      </c>
      <c r="AI16341" s="19">
        <f t="shared" si="5114"/>
        <v>0.672930513354558</v>
      </c>
      <c r="AJ16341">
        <f t="shared" si="5115"/>
        <v>4.9318038357546617E-4</v>
      </c>
      <c r="AO16341" s="3">
        <f t="shared" si="5103"/>
        <v>0.67303084254212608</v>
      </c>
      <c r="AQ16341">
        <f t="shared" si="5116"/>
        <v>1711.0500000003267</v>
      </c>
      <c r="AR16341">
        <f t="shared" si="5117"/>
        <v>25.75229810402222</v>
      </c>
      <c r="AS16341" s="5">
        <f t="shared" si="5118"/>
        <v>24.327126410282737</v>
      </c>
      <c r="AT16341">
        <f t="shared" si="5119"/>
        <v>2.0311143566362655</v>
      </c>
    </row>
    <row r="16342" spans="1:46" x14ac:dyDescent="0.25">
      <c r="A16342" s="1">
        <v>1711.1500000003271</v>
      </c>
      <c r="B16342">
        <v>25.753879336420759</v>
      </c>
      <c r="D16342">
        <f t="shared" si="5104"/>
        <v>0.65076267473813565</v>
      </c>
      <c r="E16342">
        <f t="shared" si="5102"/>
        <v>0.7095784425355407</v>
      </c>
      <c r="G16342">
        <f t="shared" si="5120"/>
        <v>0.65076267473813565</v>
      </c>
      <c r="H16342" s="2">
        <f t="shared" si="5121"/>
        <v>0.7095784425355407</v>
      </c>
      <c r="L16342" s="16">
        <f t="shared" si="5105"/>
        <v>0.70967148761474519</v>
      </c>
      <c r="M16342">
        <f t="shared" si="5106"/>
        <v>3.4702482345313978E-3</v>
      </c>
      <c r="P16342" s="19">
        <f t="shared" si="5107"/>
        <v>0.70957918269311826</v>
      </c>
      <c r="Q16342">
        <f t="shared" si="5108"/>
        <v>3.4593816080185327E-3</v>
      </c>
      <c r="T16342" s="19"/>
      <c r="V16342" s="19">
        <f t="shared" si="5109"/>
        <v>-1.1293081805303444E-9</v>
      </c>
      <c r="Y16342" s="19">
        <f t="shared" si="5110"/>
        <v>0.85460090177423675</v>
      </c>
      <c r="Z16342" s="14">
        <f t="shared" si="5111"/>
        <v>4.1550022801221102E-2</v>
      </c>
      <c r="AB16342" s="17">
        <f t="shared" si="5112"/>
        <v>31.399797747055317</v>
      </c>
      <c r="AC16342">
        <f t="shared" si="5113"/>
        <v>31.876394699542246</v>
      </c>
      <c r="AI16342" s="19">
        <f t="shared" si="5114"/>
        <v>0.67297430496441191</v>
      </c>
      <c r="AJ16342">
        <f t="shared" si="5115"/>
        <v>4.9335651730882904E-4</v>
      </c>
      <c r="AO16342" s="3">
        <f t="shared" si="5103"/>
        <v>0.67307462716724697</v>
      </c>
      <c r="AQ16342">
        <f t="shared" si="5116"/>
        <v>1711.1500000003271</v>
      </c>
      <c r="AR16342">
        <f t="shared" si="5117"/>
        <v>25.753879336420759</v>
      </c>
      <c r="AS16342" s="5">
        <f t="shared" si="5118"/>
        <v>24.328831276257315</v>
      </c>
      <c r="AT16342">
        <f t="shared" si="5119"/>
        <v>2.0307619737755958</v>
      </c>
    </row>
    <row r="16343" spans="1:46" x14ac:dyDescent="0.25">
      <c r="A16343" s="1">
        <v>1711.250000000327</v>
      </c>
      <c r="B16343">
        <v>25.755460508278119</v>
      </c>
      <c r="D16343">
        <f t="shared" si="5104"/>
        <v>0.65080250109521876</v>
      </c>
      <c r="E16343">
        <f t="shared" si="5102"/>
        <v>0.70961905690765092</v>
      </c>
      <c r="G16343">
        <f t="shared" si="5120"/>
        <v>0.65080250109521876</v>
      </c>
      <c r="H16343" s="2">
        <f t="shared" si="5121"/>
        <v>0.70961905690765092</v>
      </c>
      <c r="L16343" s="16">
        <f t="shared" si="5105"/>
        <v>0.70971209432132198</v>
      </c>
      <c r="M16343">
        <f t="shared" si="5106"/>
        <v>3.4703401740649475E-3</v>
      </c>
      <c r="P16343" s="19">
        <f t="shared" si="5107"/>
        <v>0.70961979699855371</v>
      </c>
      <c r="Q16343">
        <f t="shared" si="5108"/>
        <v>3.4594742973804628E-3</v>
      </c>
      <c r="T16343" s="19"/>
      <c r="V16343" s="19">
        <f t="shared" si="5109"/>
        <v>-1.1266071537477629E-9</v>
      </c>
      <c r="Y16343" s="19">
        <f t="shared" si="5110"/>
        <v>0.85464164438984314</v>
      </c>
      <c r="Z16343" s="14">
        <f t="shared" si="5111"/>
        <v>4.1550396339086415E-2</v>
      </c>
      <c r="AB16343" s="17">
        <f t="shared" si="5112"/>
        <v>31.401383911603602</v>
      </c>
      <c r="AC16343">
        <f t="shared" si="5113"/>
        <v>31.876451076218405</v>
      </c>
      <c r="AI16343" s="19">
        <f t="shared" si="5114"/>
        <v>0.67301809545588309</v>
      </c>
      <c r="AJ16343">
        <f t="shared" si="5115"/>
        <v>4.9353263279758113E-4</v>
      </c>
      <c r="AO16343" s="3">
        <f t="shared" si="5103"/>
        <v>0.67311841067239464</v>
      </c>
      <c r="AQ16343">
        <f t="shared" si="5116"/>
        <v>1711.250000000327</v>
      </c>
      <c r="AR16343">
        <f t="shared" si="5117"/>
        <v>25.755460508278119</v>
      </c>
      <c r="AS16343" s="5">
        <f t="shared" si="5118"/>
        <v>24.330536098691756</v>
      </c>
      <c r="AT16343">
        <f t="shared" si="5119"/>
        <v>2.0304095730350475</v>
      </c>
    </row>
    <row r="16344" spans="1:46" x14ac:dyDescent="0.25">
      <c r="A16344" s="1">
        <v>1711.3500000003271</v>
      </c>
      <c r="B16344">
        <v>25.75704161959429</v>
      </c>
      <c r="D16344">
        <f t="shared" si="5104"/>
        <v>0.65084232745230186</v>
      </c>
      <c r="E16344">
        <f t="shared" si="5102"/>
        <v>0.70965966972468508</v>
      </c>
      <c r="G16344">
        <f t="shared" si="5120"/>
        <v>0.65084232745230186</v>
      </c>
      <c r="H16344" s="2">
        <f t="shared" si="5121"/>
        <v>0.70965966972468508</v>
      </c>
      <c r="L16344" s="16">
        <f t="shared" si="5105"/>
        <v>0.70975269947160768</v>
      </c>
      <c r="M16344">
        <f t="shared" si="5106"/>
        <v>3.4704319314530106E-3</v>
      </c>
      <c r="P16344" s="19">
        <f t="shared" si="5107"/>
        <v>0.70966040974889688</v>
      </c>
      <c r="Q16344">
        <f t="shared" si="5108"/>
        <v>3.4595668050490247E-3</v>
      </c>
      <c r="T16344" s="19"/>
      <c r="V16344" s="19">
        <f t="shared" si="5109"/>
        <v>-1.1239125048219028E-9</v>
      </c>
      <c r="Y16344" s="19">
        <f t="shared" si="5110"/>
        <v>0.85468238552171127</v>
      </c>
      <c r="Z16344" s="14">
        <f t="shared" si="5111"/>
        <v>4.1550769273740198E-2</v>
      </c>
      <c r="AB16344" s="17">
        <f t="shared" si="5112"/>
        <v>31.402970018387975</v>
      </c>
      <c r="AC16344">
        <f t="shared" si="5113"/>
        <v>31.87650748430503</v>
      </c>
      <c r="AI16344" s="19">
        <f t="shared" si="5114"/>
        <v>0.67306188482891693</v>
      </c>
      <c r="AJ16344">
        <f t="shared" si="5115"/>
        <v>4.9370873001268933E-4</v>
      </c>
      <c r="AO16344" s="3">
        <f t="shared" si="5103"/>
        <v>0.67316219305753311</v>
      </c>
      <c r="AQ16344">
        <f t="shared" si="5116"/>
        <v>1711.3500000003271</v>
      </c>
      <c r="AR16344">
        <f t="shared" si="5117"/>
        <v>25.75704161959429</v>
      </c>
      <c r="AS16344" s="5">
        <f t="shared" si="5118"/>
        <v>24.332240877583931</v>
      </c>
      <c r="AT16344">
        <f t="shared" si="5119"/>
        <v>2.0300571544332677</v>
      </c>
    </row>
    <row r="16345" spans="1:46" x14ac:dyDescent="0.25">
      <c r="A16345" s="1">
        <v>1711.450000000327</v>
      </c>
      <c r="B16345">
        <v>25.75862267036926</v>
      </c>
      <c r="D16345">
        <f t="shared" si="5104"/>
        <v>0.65088215380938497</v>
      </c>
      <c r="E16345">
        <f t="shared" si="5102"/>
        <v>0.70970028098664306</v>
      </c>
      <c r="G16345">
        <f t="shared" si="5120"/>
        <v>0.65088215380938497</v>
      </c>
      <c r="H16345" s="2">
        <f t="shared" si="5121"/>
        <v>0.70970028098664306</v>
      </c>
      <c r="L16345" s="16">
        <f t="shared" si="5105"/>
        <v>0.70979330306560584</v>
      </c>
      <c r="M16345">
        <f t="shared" si="5106"/>
        <v>3.4705235066887332E-3</v>
      </c>
      <c r="P16345" s="19">
        <f t="shared" si="5107"/>
        <v>0.70970102094414744</v>
      </c>
      <c r="Q16345">
        <f t="shared" si="5108"/>
        <v>3.4596591310168414E-3</v>
      </c>
      <c r="T16345" s="19"/>
      <c r="V16345" s="19">
        <f t="shared" si="5109"/>
        <v>-1.1212242189136118E-9</v>
      </c>
      <c r="Y16345" s="19">
        <f t="shared" si="5110"/>
        <v>0.85472312516981808</v>
      </c>
      <c r="Z16345" s="14">
        <f t="shared" si="5111"/>
        <v>4.1551141605164911E-2</v>
      </c>
      <c r="AB16345" s="17">
        <f t="shared" si="5112"/>
        <v>31.404556067407526</v>
      </c>
      <c r="AC16345">
        <f t="shared" si="5113"/>
        <v>31.876563923792062</v>
      </c>
      <c r="AI16345" s="19">
        <f t="shared" si="5114"/>
        <v>0.67310567308344038</v>
      </c>
      <c r="AJ16345">
        <f t="shared" si="5115"/>
        <v>4.9388480892431251E-4</v>
      </c>
      <c r="AO16345" s="3">
        <f t="shared" si="5103"/>
        <v>0.67320597432257046</v>
      </c>
      <c r="AQ16345">
        <f t="shared" si="5116"/>
        <v>1711.450000000327</v>
      </c>
      <c r="AR16345">
        <f t="shared" si="5117"/>
        <v>25.75862267036926</v>
      </c>
      <c r="AS16345" s="5">
        <f t="shared" si="5118"/>
        <v>24.333945612931004</v>
      </c>
      <c r="AT16345">
        <f t="shared" si="5119"/>
        <v>2.0297047179909273</v>
      </c>
    </row>
    <row r="16346" spans="1:46" x14ac:dyDescent="0.25">
      <c r="A16346" s="1">
        <v>1711.5500000003269</v>
      </c>
      <c r="B16346">
        <v>25.760203660603</v>
      </c>
      <c r="D16346">
        <f t="shared" si="5104"/>
        <v>0.65092198016646807</v>
      </c>
      <c r="E16346">
        <f t="shared" si="5102"/>
        <v>0.70974089069352397</v>
      </c>
      <c r="G16346">
        <f t="shared" si="5120"/>
        <v>0.65092198016646807</v>
      </c>
      <c r="H16346" s="2">
        <f t="shared" si="5121"/>
        <v>0.70974089069352397</v>
      </c>
      <c r="L16346" s="16">
        <f t="shared" si="5105"/>
        <v>0.70983390510331645</v>
      </c>
      <c r="M16346">
        <f t="shared" si="5106"/>
        <v>3.470614899764858E-3</v>
      </c>
      <c r="P16346" s="19">
        <f t="shared" si="5107"/>
        <v>0.70974163058430517</v>
      </c>
      <c r="Q16346">
        <f t="shared" si="5108"/>
        <v>3.4597512752765642E-3</v>
      </c>
      <c r="T16346" s="19"/>
      <c r="V16346" s="19">
        <f t="shared" si="5109"/>
        <v>-1.118542281217744E-9</v>
      </c>
      <c r="Y16346" s="19">
        <f t="shared" si="5110"/>
        <v>0.85476386333414189</v>
      </c>
      <c r="Z16346" s="14">
        <f t="shared" si="5111"/>
        <v>4.1551513333343587E-2</v>
      </c>
      <c r="AB16346" s="17">
        <f t="shared" si="5112"/>
        <v>31.406142058661423</v>
      </c>
      <c r="AC16346">
        <f t="shared" si="5113"/>
        <v>31.87662039467051</v>
      </c>
      <c r="AI16346" s="19">
        <f t="shared" si="5114"/>
        <v>0.67314946021939837</v>
      </c>
      <c r="AJ16346">
        <f t="shared" si="5115"/>
        <v>4.9406086950341409E-4</v>
      </c>
      <c r="AO16346" s="3">
        <f t="shared" si="5103"/>
        <v>0.67324975446745161</v>
      </c>
      <c r="AQ16346">
        <f t="shared" si="5116"/>
        <v>1711.5500000003269</v>
      </c>
      <c r="AR16346">
        <f t="shared" si="5117"/>
        <v>25.760203660603</v>
      </c>
      <c r="AS16346" s="5">
        <f t="shared" si="5118"/>
        <v>24.335650304730827</v>
      </c>
      <c r="AT16346">
        <f t="shared" si="5119"/>
        <v>2.0293522637266728</v>
      </c>
    </row>
    <row r="16347" spans="1:46" x14ac:dyDescent="0.25">
      <c r="A16347" s="1">
        <v>1711.6500000003271</v>
      </c>
      <c r="B16347">
        <v>25.761784590295509</v>
      </c>
      <c r="D16347">
        <f t="shared" si="5104"/>
        <v>0.65096180652355118</v>
      </c>
      <c r="E16347">
        <f t="shared" si="5102"/>
        <v>0.70978149884532782</v>
      </c>
      <c r="G16347">
        <f t="shared" si="5120"/>
        <v>0.65096180652355118</v>
      </c>
      <c r="H16347" s="2">
        <f t="shared" si="5121"/>
        <v>0.70978149884532782</v>
      </c>
      <c r="L16347" s="16">
        <f t="shared" si="5105"/>
        <v>0.70987450558473952</v>
      </c>
      <c r="M16347">
        <f t="shared" si="5106"/>
        <v>3.4707061106741422E-3</v>
      </c>
      <c r="P16347" s="19">
        <f t="shared" si="5107"/>
        <v>0.70978223866936918</v>
      </c>
      <c r="Q16347">
        <f t="shared" si="5108"/>
        <v>3.4598432378207798E-3</v>
      </c>
      <c r="T16347" s="19"/>
      <c r="V16347" s="19">
        <f t="shared" si="5109"/>
        <v>-1.1158666769629391E-9</v>
      </c>
      <c r="Y16347" s="19">
        <f t="shared" si="5110"/>
        <v>0.85480460001466141</v>
      </c>
      <c r="Z16347" s="14">
        <f t="shared" si="5111"/>
        <v>4.1551884458259414E-2</v>
      </c>
      <c r="AB16347" s="17">
        <f t="shared" si="5112"/>
        <v>31.407727992148835</v>
      </c>
      <c r="AC16347">
        <f t="shared" si="5113"/>
        <v>31.876676896931112</v>
      </c>
      <c r="AI16347" s="19">
        <f t="shared" si="5114"/>
        <v>0.67319324623668075</v>
      </c>
      <c r="AJ16347">
        <f t="shared" si="5115"/>
        <v>4.9423691171851481E-4</v>
      </c>
      <c r="AO16347" s="3">
        <f t="shared" si="5103"/>
        <v>0.67329353349208487</v>
      </c>
      <c r="AQ16347">
        <f t="shared" si="5116"/>
        <v>1711.6500000003271</v>
      </c>
      <c r="AR16347">
        <f t="shared" si="5117"/>
        <v>25.761784590295512</v>
      </c>
      <c r="AS16347" s="5">
        <f t="shared" si="5118"/>
        <v>24.337354952979108</v>
      </c>
      <c r="AT16347">
        <f t="shared" si="5119"/>
        <v>2.0289997916653424</v>
      </c>
    </row>
    <row r="16348" spans="1:46" x14ac:dyDescent="0.25">
      <c r="A16348" s="1">
        <v>1711.750000000327</v>
      </c>
      <c r="B16348">
        <v>25.76336545944676</v>
      </c>
      <c r="D16348">
        <f t="shared" si="5104"/>
        <v>0.65100163288063428</v>
      </c>
      <c r="E16348">
        <f t="shared" si="5102"/>
        <v>0.70982210544205382</v>
      </c>
      <c r="G16348">
        <f t="shared" si="5120"/>
        <v>0.65100163288063428</v>
      </c>
      <c r="H16348" s="2">
        <f t="shared" si="5121"/>
        <v>0.70982210544205382</v>
      </c>
      <c r="L16348" s="16">
        <f t="shared" si="5105"/>
        <v>0.7099151045098715</v>
      </c>
      <c r="M16348">
        <f t="shared" si="5106"/>
        <v>3.4707971394089378E-3</v>
      </c>
      <c r="P16348" s="19">
        <f t="shared" si="5107"/>
        <v>0.70982284519933958</v>
      </c>
      <c r="Q16348">
        <f t="shared" si="5108"/>
        <v>3.4599350186422075E-3</v>
      </c>
      <c r="T16348" s="19"/>
      <c r="V16348" s="19">
        <f t="shared" si="5109"/>
        <v>-1.1131973914116991E-9</v>
      </c>
      <c r="Y16348" s="19">
        <f t="shared" si="5110"/>
        <v>0.85484533521135275</v>
      </c>
      <c r="Z16348" s="14">
        <f t="shared" si="5111"/>
        <v>4.1552254979894558E-2</v>
      </c>
      <c r="AB16348" s="17">
        <f t="shared" si="5112"/>
        <v>31.409313867868832</v>
      </c>
      <c r="AC16348">
        <f t="shared" si="5113"/>
        <v>31.876733430563728</v>
      </c>
      <c r="AI16348" s="19">
        <f t="shared" si="5114"/>
        <v>0.67323703113523248</v>
      </c>
      <c r="AJ16348">
        <f t="shared" si="5115"/>
        <v>4.9441293554058842E-4</v>
      </c>
      <c r="AO16348" s="3">
        <f t="shared" si="5103"/>
        <v>0.67333731139641584</v>
      </c>
      <c r="AQ16348">
        <f t="shared" si="5116"/>
        <v>1711.750000000327</v>
      </c>
      <c r="AR16348">
        <f t="shared" si="5117"/>
        <v>25.76336545944676</v>
      </c>
      <c r="AS16348" s="5">
        <f t="shared" si="5118"/>
        <v>24.339059557673711</v>
      </c>
      <c r="AT16348">
        <f t="shared" si="5119"/>
        <v>2.0286473018255395</v>
      </c>
    </row>
    <row r="16349" spans="1:46" x14ac:dyDescent="0.25">
      <c r="A16349" s="1">
        <v>1711.8500000003271</v>
      </c>
      <c r="B16349">
        <v>25.76494626805674</v>
      </c>
      <c r="D16349">
        <f t="shared" si="5104"/>
        <v>0.65104145923771739</v>
      </c>
      <c r="E16349">
        <f t="shared" si="5102"/>
        <v>0.70986271048370186</v>
      </c>
      <c r="G16349">
        <f t="shared" si="5120"/>
        <v>0.65104145923771739</v>
      </c>
      <c r="H16349" s="2">
        <f t="shared" si="5121"/>
        <v>0.70986271048370186</v>
      </c>
      <c r="L16349" s="16">
        <f t="shared" si="5105"/>
        <v>0.70995570187871948</v>
      </c>
      <c r="M16349">
        <f t="shared" si="5106"/>
        <v>3.4708879859628688E-3</v>
      </c>
      <c r="P16349" s="19">
        <f t="shared" si="5107"/>
        <v>0.7098634501742157</v>
      </c>
      <c r="Q16349">
        <f t="shared" si="5108"/>
        <v>3.46002661773349E-3</v>
      </c>
      <c r="T16349" s="19"/>
      <c r="V16349" s="19">
        <f t="shared" si="5109"/>
        <v>-1.1105344098601946E-9</v>
      </c>
      <c r="Y16349" s="19">
        <f t="shared" si="5110"/>
        <v>0.85488606892419494</v>
      </c>
      <c r="Z16349" s="14">
        <f t="shared" si="5111"/>
        <v>4.1552624898232381E-2</v>
      </c>
      <c r="AB16349" s="17">
        <f t="shared" si="5112"/>
        <v>31.410899685820588</v>
      </c>
      <c r="AC16349">
        <f t="shared" si="5113"/>
        <v>31.876789995559285</v>
      </c>
      <c r="AI16349" s="19">
        <f t="shared" si="5114"/>
        <v>0.67328081491499892</v>
      </c>
      <c r="AJ16349">
        <f t="shared" si="5115"/>
        <v>4.9458894094063402E-4</v>
      </c>
      <c r="AO16349" s="3">
        <f t="shared" si="5103"/>
        <v>0.67338108818037123</v>
      </c>
      <c r="AQ16349">
        <f t="shared" si="5116"/>
        <v>1711.8500000003271</v>
      </c>
      <c r="AR16349">
        <f t="shared" si="5117"/>
        <v>25.76494626805674</v>
      </c>
      <c r="AS16349" s="5">
        <f t="shared" si="5118"/>
        <v>24.340764118812505</v>
      </c>
      <c r="AT16349">
        <f t="shared" si="5119"/>
        <v>2.028294794225928</v>
      </c>
    </row>
    <row r="16350" spans="1:46" x14ac:dyDescent="0.25">
      <c r="A16350" s="1">
        <v>1711.950000000327</v>
      </c>
      <c r="B16350">
        <v>25.76652701612543</v>
      </c>
      <c r="D16350">
        <f t="shared" si="5104"/>
        <v>0.6510812855948005</v>
      </c>
      <c r="E16350">
        <f t="shared" si="5102"/>
        <v>0.70990331397027129</v>
      </c>
      <c r="G16350">
        <f t="shared" si="5120"/>
        <v>0.6510812855948005</v>
      </c>
      <c r="H16350" s="2">
        <f t="shared" si="5121"/>
        <v>0.70990331397027129</v>
      </c>
      <c r="L16350" s="16">
        <f t="shared" si="5105"/>
        <v>0.70999629769127282</v>
      </c>
      <c r="M16350">
        <f t="shared" si="5106"/>
        <v>3.4709786503274798E-3</v>
      </c>
      <c r="P16350" s="19">
        <f t="shared" si="5107"/>
        <v>0.70990405359399711</v>
      </c>
      <c r="Q16350">
        <f t="shared" si="5108"/>
        <v>3.4601180350873092E-3</v>
      </c>
      <c r="T16350" s="19"/>
      <c r="V16350" s="19">
        <f t="shared" si="5109"/>
        <v>-1.1078777176382679E-9</v>
      </c>
      <c r="Y16350" s="19">
        <f t="shared" si="5110"/>
        <v>0.85492680115316499</v>
      </c>
      <c r="Z16350" s="14">
        <f t="shared" si="5111"/>
        <v>4.1552994213255423E-2</v>
      </c>
      <c r="AB16350" s="17">
        <f t="shared" si="5112"/>
        <v>31.412485446003224</v>
      </c>
      <c r="AC16350">
        <f t="shared" si="5113"/>
        <v>31.876846591908127</v>
      </c>
      <c r="AI16350" s="19">
        <f t="shared" si="5114"/>
        <v>0.67332459757588836</v>
      </c>
      <c r="AJ16350">
        <f t="shared" si="5115"/>
        <v>4.9476492788800696E-4</v>
      </c>
      <c r="AO16350" s="3">
        <f t="shared" si="5103"/>
        <v>0.67342486384387712</v>
      </c>
      <c r="AQ16350">
        <f t="shared" si="5116"/>
        <v>1711.950000000327</v>
      </c>
      <c r="AR16350">
        <f t="shared" si="5117"/>
        <v>25.76652701612543</v>
      </c>
      <c r="AS16350" s="5">
        <f t="shared" si="5118"/>
        <v>24.342468636391921</v>
      </c>
      <c r="AT16350">
        <f t="shared" si="5119"/>
        <v>2.0279422688892272</v>
      </c>
    </row>
    <row r="16351" spans="1:46" x14ac:dyDescent="0.25">
      <c r="A16351" s="1">
        <v>1712.0500000003269</v>
      </c>
      <c r="B16351">
        <v>25.768107703652809</v>
      </c>
      <c r="D16351">
        <f t="shared" si="5104"/>
        <v>0.6511211119518836</v>
      </c>
      <c r="E16351">
        <f t="shared" si="5102"/>
        <v>0.70994391590176154</v>
      </c>
      <c r="G16351">
        <f t="shared" si="5120"/>
        <v>0.6511211119518836</v>
      </c>
      <c r="H16351" s="2">
        <f t="shared" si="5121"/>
        <v>0.70994391590176154</v>
      </c>
      <c r="L16351" s="16">
        <f t="shared" si="5105"/>
        <v>0.71003689194754216</v>
      </c>
      <c r="M16351">
        <f t="shared" si="5106"/>
        <v>3.471069132496841E-3</v>
      </c>
      <c r="P16351" s="19">
        <f t="shared" si="5107"/>
        <v>0.70994465545868335</v>
      </c>
      <c r="Q16351">
        <f t="shared" si="5108"/>
        <v>3.4602092706963626E-3</v>
      </c>
      <c r="T16351" s="19"/>
      <c r="V16351" s="19">
        <f t="shared" si="5109"/>
        <v>-1.1052273001093072E-9</v>
      </c>
      <c r="Y16351" s="19">
        <f t="shared" si="5110"/>
        <v>0.85496753189824115</v>
      </c>
      <c r="Z16351" s="14">
        <f t="shared" si="5111"/>
        <v>4.1553362924946755E-2</v>
      </c>
      <c r="AB16351" s="17">
        <f t="shared" si="5112"/>
        <v>31.414071148415879</v>
      </c>
      <c r="AC16351">
        <f t="shared" si="5113"/>
        <v>31.876903219600862</v>
      </c>
      <c r="AI16351" s="19">
        <f t="shared" si="5114"/>
        <v>0.67336837911784597</v>
      </c>
      <c r="AJ16351">
        <f t="shared" si="5115"/>
        <v>4.9494089635370732E-4</v>
      </c>
      <c r="AO16351" s="3">
        <f t="shared" si="5103"/>
        <v>0.67346863838687931</v>
      </c>
      <c r="AQ16351">
        <f t="shared" si="5116"/>
        <v>1712.0500000003269</v>
      </c>
      <c r="AR16351">
        <f t="shared" si="5117"/>
        <v>25.768107703652806</v>
      </c>
      <c r="AS16351" s="5">
        <f t="shared" si="5118"/>
        <v>24.34417311040982</v>
      </c>
      <c r="AT16351">
        <f t="shared" si="5119"/>
        <v>2.0275897258340687</v>
      </c>
    </row>
    <row r="16352" spans="1:46" x14ac:dyDescent="0.25">
      <c r="A16352" s="1">
        <v>1712.1500000003271</v>
      </c>
      <c r="B16352">
        <v>25.769688330638878</v>
      </c>
      <c r="D16352">
        <f t="shared" si="5104"/>
        <v>0.65116093830896671</v>
      </c>
      <c r="E16352">
        <f t="shared" si="5102"/>
        <v>0.70998451627817283</v>
      </c>
      <c r="G16352">
        <f t="shared" si="5120"/>
        <v>0.65116093830896671</v>
      </c>
      <c r="H16352" s="2">
        <f t="shared" si="5121"/>
        <v>0.70998451627817283</v>
      </c>
      <c r="L16352" s="16">
        <f t="shared" si="5105"/>
        <v>0.7100774846475133</v>
      </c>
      <c r="M16352">
        <f t="shared" si="5106"/>
        <v>3.4711594324621079E-3</v>
      </c>
      <c r="P16352" s="19">
        <f t="shared" si="5107"/>
        <v>0.7099852557682742</v>
      </c>
      <c r="Q16352">
        <f t="shared" si="5108"/>
        <v>3.4603003245533889E-3</v>
      </c>
      <c r="T16352" s="19"/>
      <c r="V16352" s="19">
        <f t="shared" si="5109"/>
        <v>-1.1025831426701655E-9</v>
      </c>
      <c r="Y16352" s="19">
        <f t="shared" si="5110"/>
        <v>0.85500826115940187</v>
      </c>
      <c r="Z16352" s="14">
        <f t="shared" si="5111"/>
        <v>4.1553731033289548E-2</v>
      </c>
      <c r="AB16352" s="17">
        <f t="shared" si="5112"/>
        <v>31.415656793057728</v>
      </c>
      <c r="AC16352">
        <f t="shared" si="5113"/>
        <v>31.87695987862827</v>
      </c>
      <c r="AI16352" s="19">
        <f t="shared" si="5114"/>
        <v>0.67341215954077982</v>
      </c>
      <c r="AJ16352">
        <f t="shared" si="5115"/>
        <v>4.9511684630709058E-4</v>
      </c>
      <c r="AO16352" s="3">
        <f t="shared" si="5103"/>
        <v>0.67351241180926702</v>
      </c>
      <c r="AQ16352">
        <f t="shared" si="5116"/>
        <v>1712.1500000003271</v>
      </c>
      <c r="AR16352">
        <f t="shared" si="5117"/>
        <v>25.769688330638878</v>
      </c>
      <c r="AS16352" s="5">
        <f t="shared" si="5118"/>
        <v>24.345877540862627</v>
      </c>
      <c r="AT16352">
        <f t="shared" si="5119"/>
        <v>2.0272371650832719</v>
      </c>
    </row>
    <row r="16353" spans="1:46" x14ac:dyDescent="0.25">
      <c r="A16353" s="1">
        <v>1712.250000000327</v>
      </c>
      <c r="B16353">
        <v>25.771268897083608</v>
      </c>
      <c r="D16353">
        <f t="shared" si="5104"/>
        <v>0.65120076466604981</v>
      </c>
      <c r="E16353">
        <f t="shared" si="5102"/>
        <v>0.71002511509950417</v>
      </c>
      <c r="G16353">
        <f t="shared" si="5120"/>
        <v>0.65120076466604981</v>
      </c>
      <c r="H16353" s="2">
        <f t="shared" si="5121"/>
        <v>0.71002511509950417</v>
      </c>
      <c r="L16353" s="16">
        <f t="shared" si="5105"/>
        <v>0.71011807579120401</v>
      </c>
      <c r="M16353">
        <f t="shared" si="5106"/>
        <v>3.4712495502182178E-3</v>
      </c>
      <c r="P16353" s="19">
        <f t="shared" si="5107"/>
        <v>0.71002585452276878</v>
      </c>
      <c r="Q16353">
        <f t="shared" si="5108"/>
        <v>3.460391196651061E-3</v>
      </c>
      <c r="T16353" s="19"/>
      <c r="V16353" s="19">
        <f t="shared" si="5109"/>
        <v>-1.0999452307511697E-9</v>
      </c>
      <c r="Y16353" s="19">
        <f t="shared" si="5110"/>
        <v>0.85504898893662451</v>
      </c>
      <c r="Z16353" s="14">
        <f t="shared" si="5111"/>
        <v>4.1554098538266519E-2</v>
      </c>
      <c r="AB16353" s="17">
        <f t="shared" si="5112"/>
        <v>31.41724237992787</v>
      </c>
      <c r="AC16353">
        <f t="shared" si="5113"/>
        <v>31.877016568980565</v>
      </c>
      <c r="AI16353" s="19">
        <f t="shared" si="5114"/>
        <v>0.67345593884463528</v>
      </c>
      <c r="AJ16353">
        <f t="shared" si="5115"/>
        <v>4.952927777191774E-4</v>
      </c>
      <c r="AO16353" s="3">
        <f t="shared" si="5103"/>
        <v>0.67355618411098561</v>
      </c>
      <c r="AQ16353">
        <f t="shared" si="5116"/>
        <v>1712.250000000327</v>
      </c>
      <c r="AR16353">
        <f t="shared" si="5117"/>
        <v>25.771268897083608</v>
      </c>
      <c r="AS16353" s="5">
        <f t="shared" si="5118"/>
        <v>24.347581927748216</v>
      </c>
      <c r="AT16353">
        <f t="shared" si="5119"/>
        <v>2.0268845866553944</v>
      </c>
    </row>
    <row r="16354" spans="1:46" x14ac:dyDescent="0.25">
      <c r="A16354" s="1">
        <v>1712.3500000003271</v>
      </c>
      <c r="B16354">
        <v>25.772849402986989</v>
      </c>
      <c r="D16354">
        <f t="shared" si="5104"/>
        <v>0.65124059102313303</v>
      </c>
      <c r="E16354">
        <f t="shared" si="5102"/>
        <v>0.71006571236575544</v>
      </c>
      <c r="G16354">
        <f t="shared" si="5120"/>
        <v>0.65124059102313303</v>
      </c>
      <c r="H16354" s="2">
        <f t="shared" si="5121"/>
        <v>0.71006571236575544</v>
      </c>
      <c r="L16354" s="16">
        <f t="shared" si="5105"/>
        <v>0.71015866537860006</v>
      </c>
      <c r="M16354">
        <f t="shared" si="5106"/>
        <v>3.4713394857563418E-3</v>
      </c>
      <c r="P16354" s="19">
        <f t="shared" si="5107"/>
        <v>0.71006645172216731</v>
      </c>
      <c r="Q16354">
        <f t="shared" si="5108"/>
        <v>3.4604818869821861E-3</v>
      </c>
      <c r="T16354" s="19"/>
      <c r="V16354" s="19">
        <f t="shared" si="5109"/>
        <v>-1.0973135498159237E-9</v>
      </c>
      <c r="Y16354" s="19">
        <f t="shared" si="5110"/>
        <v>0.85508971522988586</v>
      </c>
      <c r="Z16354" s="14">
        <f t="shared" si="5111"/>
        <v>4.155446543986014E-2</v>
      </c>
      <c r="AB16354" s="17">
        <f t="shared" si="5112"/>
        <v>31.418827909025424</v>
      </c>
      <c r="AC16354">
        <f t="shared" si="5113"/>
        <v>31.877073290648003</v>
      </c>
      <c r="AI16354" s="19">
        <f t="shared" si="5114"/>
        <v>0.67349971702933908</v>
      </c>
      <c r="AJ16354">
        <f t="shared" si="5115"/>
        <v>4.9546869056015864E-4</v>
      </c>
      <c r="AO16354" s="3">
        <f t="shared" si="5103"/>
        <v>0.6735999552919989</v>
      </c>
      <c r="AQ16354">
        <f t="shared" si="5116"/>
        <v>1712.3500000003273</v>
      </c>
      <c r="AR16354">
        <f t="shared" si="5117"/>
        <v>25.772849402986989</v>
      </c>
      <c r="AS16354" s="5">
        <f t="shared" si="5118"/>
        <v>24.349286271063736</v>
      </c>
      <c r="AT16354">
        <f t="shared" si="5119"/>
        <v>2.0265319905711396</v>
      </c>
    </row>
    <row r="16355" spans="1:46" x14ac:dyDescent="0.25">
      <c r="A16355" s="1">
        <v>1712.450000000327</v>
      </c>
      <c r="B16355">
        <v>25.774429848349001</v>
      </c>
      <c r="D16355">
        <f t="shared" si="5104"/>
        <v>0.65128041738021603</v>
      </c>
      <c r="E16355">
        <f t="shared" si="5102"/>
        <v>0.71010630807692621</v>
      </c>
      <c r="G16355">
        <f t="shared" si="5120"/>
        <v>0.65128041738021603</v>
      </c>
      <c r="H16355" s="2">
        <f t="shared" si="5121"/>
        <v>0.71010630807692621</v>
      </c>
      <c r="L16355" s="16">
        <f t="shared" si="5105"/>
        <v>0.71019925340970502</v>
      </c>
      <c r="M16355">
        <f t="shared" si="5106"/>
        <v>3.4714292390698107E-3</v>
      </c>
      <c r="P16355" s="19">
        <f t="shared" si="5107"/>
        <v>0.71010704736646935</v>
      </c>
      <c r="Q16355">
        <f t="shared" si="5108"/>
        <v>3.4605723955395584E-3</v>
      </c>
      <c r="T16355" s="19"/>
      <c r="V16355" s="19">
        <f t="shared" si="5109"/>
        <v>-1.0946880853613308E-9</v>
      </c>
      <c r="Y16355" s="19">
        <f t="shared" si="5110"/>
        <v>0.85513044003916516</v>
      </c>
      <c r="Z16355" s="14">
        <f t="shared" si="5111"/>
        <v>4.1554831738054077E-2</v>
      </c>
      <c r="AB16355" s="17">
        <f t="shared" si="5112"/>
        <v>31.420413380349565</v>
      </c>
      <c r="AC16355">
        <f t="shared" si="5113"/>
        <v>31.877130043621563</v>
      </c>
      <c r="AI16355" s="19">
        <f t="shared" si="5114"/>
        <v>0.67354349409483594</v>
      </c>
      <c r="AJ16355">
        <f t="shared" si="5115"/>
        <v>4.9564458480105128E-4</v>
      </c>
      <c r="AO16355" s="3">
        <f t="shared" si="5103"/>
        <v>0.67364372535217854</v>
      </c>
      <c r="AQ16355">
        <f t="shared" si="5116"/>
        <v>1712.450000000327</v>
      </c>
      <c r="AR16355">
        <f t="shared" si="5117"/>
        <v>25.774429848349005</v>
      </c>
      <c r="AS16355" s="5">
        <f t="shared" si="5118"/>
        <v>24.350990570807028</v>
      </c>
      <c r="AT16355">
        <f t="shared" si="5119"/>
        <v>2.0261793768492256</v>
      </c>
    </row>
    <row r="16356" spans="1:46" x14ac:dyDescent="0.25">
      <c r="A16356" s="1">
        <v>1712.5500000003269</v>
      </c>
      <c r="B16356">
        <v>25.776010233169629</v>
      </c>
      <c r="D16356">
        <f t="shared" si="5104"/>
        <v>0.65132024373729913</v>
      </c>
      <c r="E16356">
        <f t="shared" si="5102"/>
        <v>0.7101469022330158</v>
      </c>
      <c r="G16356">
        <f t="shared" si="5120"/>
        <v>0.65132024373729913</v>
      </c>
      <c r="H16356" s="2">
        <f t="shared" si="5121"/>
        <v>0.7101469022330158</v>
      </c>
      <c r="L16356" s="16">
        <f t="shared" si="5105"/>
        <v>0.71023983988451889</v>
      </c>
      <c r="M16356">
        <f t="shared" si="5106"/>
        <v>3.4715188101514731E-3</v>
      </c>
      <c r="P16356" s="19">
        <f t="shared" si="5107"/>
        <v>0.71014764145567388</v>
      </c>
      <c r="Q16356">
        <f t="shared" si="5108"/>
        <v>3.4606627223158432E-3</v>
      </c>
      <c r="T16356" s="19"/>
      <c r="V16356" s="19">
        <f t="shared" si="5109"/>
        <v>-1.0920688229174919E-9</v>
      </c>
      <c r="Y16356" s="19">
        <f t="shared" si="5110"/>
        <v>0.85517116336443977</v>
      </c>
      <c r="Z16356" s="14">
        <f t="shared" si="5111"/>
        <v>4.1555197432830954E-2</v>
      </c>
      <c r="AB16356" s="17">
        <f t="shared" si="5112"/>
        <v>31.421998793899419</v>
      </c>
      <c r="AC16356">
        <f t="shared" si="5113"/>
        <v>31.877186827891652</v>
      </c>
      <c r="AI16356" s="19">
        <f t="shared" si="5114"/>
        <v>0.67358727004101637</v>
      </c>
      <c r="AJ16356">
        <f t="shared" si="5115"/>
        <v>4.9582046041043548E-4</v>
      </c>
      <c r="AO16356" s="3">
        <f t="shared" si="5103"/>
        <v>0.67368749429150587</v>
      </c>
      <c r="AQ16356">
        <f t="shared" si="5116"/>
        <v>1712.5500000003269</v>
      </c>
      <c r="AR16356">
        <f t="shared" si="5117"/>
        <v>25.776010233169629</v>
      </c>
      <c r="AS16356" s="5">
        <f t="shared" si="5118"/>
        <v>24.352694826973835</v>
      </c>
      <c r="AT16356">
        <f t="shared" si="5119"/>
        <v>2.0258267455142982</v>
      </c>
    </row>
    <row r="16357" spans="1:46" x14ac:dyDescent="0.25">
      <c r="A16357" s="1">
        <v>1712.650000000328</v>
      </c>
      <c r="B16357">
        <v>25.77759055744885</v>
      </c>
      <c r="D16357">
        <f t="shared" si="5104"/>
        <v>0.65136007009438268</v>
      </c>
      <c r="E16357">
        <f t="shared" si="5102"/>
        <v>0.71018749483402399</v>
      </c>
      <c r="G16357">
        <f t="shared" si="5120"/>
        <v>0.65136007009438268</v>
      </c>
      <c r="H16357" s="2">
        <f t="shared" si="5121"/>
        <v>0.71018749483402399</v>
      </c>
      <c r="L16357" s="16">
        <f t="shared" si="5105"/>
        <v>0.71028042480304876</v>
      </c>
      <c r="M16357">
        <f t="shared" si="5106"/>
        <v>3.4716081989950289E-3</v>
      </c>
      <c r="P16357" s="19">
        <f t="shared" si="5107"/>
        <v>0.71018823398978093</v>
      </c>
      <c r="Q16357">
        <f t="shared" si="5108"/>
        <v>3.4607528673038374E-3</v>
      </c>
      <c r="T16357" s="19"/>
      <c r="V16357" s="19">
        <f t="shared" si="5109"/>
        <v>-1.0894557480475894E-9</v>
      </c>
      <c r="Y16357" s="19">
        <f t="shared" si="5110"/>
        <v>0.85521188520568736</v>
      </c>
      <c r="Z16357" s="14">
        <f t="shared" si="5111"/>
        <v>4.1555562524173549E-2</v>
      </c>
      <c r="AB16357" s="17">
        <f t="shared" si="5112"/>
        <v>31.423584149674113</v>
      </c>
      <c r="AC16357">
        <f t="shared" si="5113"/>
        <v>31.877243643448733</v>
      </c>
      <c r="AI16357" s="19">
        <f t="shared" si="5114"/>
        <v>0.67363104486782488</v>
      </c>
      <c r="AJ16357">
        <f t="shared" si="5115"/>
        <v>4.9599631735929874E-4</v>
      </c>
      <c r="AO16357" s="3">
        <f t="shared" si="5103"/>
        <v>0.67373126210988943</v>
      </c>
      <c r="AQ16357">
        <f t="shared" si="5116"/>
        <v>1712.650000000328</v>
      </c>
      <c r="AR16357">
        <f t="shared" si="5117"/>
        <v>25.77759055744885</v>
      </c>
      <c r="AS16357" s="5">
        <f t="shared" si="5118"/>
        <v>24.354399039561994</v>
      </c>
      <c r="AT16357">
        <f t="shared" si="5119"/>
        <v>2.0254740965850937</v>
      </c>
    </row>
    <row r="16358" spans="1:46" x14ac:dyDescent="0.25">
      <c r="A16358" s="1">
        <v>1712.750000000327</v>
      </c>
      <c r="B16358">
        <v>25.779170821186671</v>
      </c>
      <c r="D16358">
        <f t="shared" si="5104"/>
        <v>0.65139989645146534</v>
      </c>
      <c r="E16358">
        <f t="shared" si="5102"/>
        <v>0.71022808587995068</v>
      </c>
      <c r="G16358">
        <f t="shared" si="5120"/>
        <v>0.65139989645146534</v>
      </c>
      <c r="H16358" s="2">
        <f t="shared" si="5121"/>
        <v>0.71022808587995068</v>
      </c>
      <c r="L16358" s="16">
        <f t="shared" si="5105"/>
        <v>0.71032100816528043</v>
      </c>
      <c r="M16358">
        <f t="shared" si="5106"/>
        <v>3.4716974055918775E-3</v>
      </c>
      <c r="P16358" s="19">
        <f t="shared" si="5107"/>
        <v>0.71022882496879047</v>
      </c>
      <c r="Q16358">
        <f t="shared" si="5108"/>
        <v>3.46084283049655E-3</v>
      </c>
      <c r="T16358" s="19"/>
      <c r="V16358" s="19">
        <f t="shared" si="5109"/>
        <v>-1.0868488463478496E-9</v>
      </c>
      <c r="Y16358" s="19">
        <f t="shared" si="5110"/>
        <v>0.85525260556288518</v>
      </c>
      <c r="Z16358" s="14">
        <f t="shared" si="5111"/>
        <v>4.1555927012065154E-2</v>
      </c>
      <c r="AB16358" s="17">
        <f t="shared" si="5112"/>
        <v>31.425169447672772</v>
      </c>
      <c r="AC16358">
        <f t="shared" si="5113"/>
        <v>31.877300490282938</v>
      </c>
      <c r="AI16358" s="19">
        <f t="shared" si="5114"/>
        <v>0.67367481857520728</v>
      </c>
      <c r="AJ16358">
        <f t="shared" si="5115"/>
        <v>4.96172155618768E-4</v>
      </c>
      <c r="AO16358" s="3">
        <f t="shared" si="5103"/>
        <v>0.6737750288072375</v>
      </c>
      <c r="AQ16358">
        <f t="shared" si="5116"/>
        <v>1712.750000000327</v>
      </c>
      <c r="AR16358">
        <f t="shared" si="5117"/>
        <v>25.779170821186671</v>
      </c>
      <c r="AS16358" s="5">
        <f t="shared" si="5118"/>
        <v>24.356103208569397</v>
      </c>
      <c r="AT16358">
        <f t="shared" si="5119"/>
        <v>2.0251214300802274</v>
      </c>
    </row>
    <row r="16359" spans="1:46" x14ac:dyDescent="0.25">
      <c r="A16359" s="1">
        <v>1712.8500000003271</v>
      </c>
      <c r="B16359">
        <v>25.780751024383051</v>
      </c>
      <c r="D16359">
        <f t="shared" si="5104"/>
        <v>0.65143972280854856</v>
      </c>
      <c r="E16359">
        <f t="shared" si="5102"/>
        <v>0.71026867537079497</v>
      </c>
      <c r="G16359">
        <f t="shared" si="5120"/>
        <v>0.65143972280854856</v>
      </c>
      <c r="H16359" s="2">
        <f t="shared" si="5121"/>
        <v>0.71026867537079497</v>
      </c>
      <c r="L16359" s="16">
        <f t="shared" si="5105"/>
        <v>0.71036158997122456</v>
      </c>
      <c r="M16359">
        <f t="shared" si="5106"/>
        <v>3.4717864299360361E-3</v>
      </c>
      <c r="P16359" s="19">
        <f t="shared" si="5107"/>
        <v>0.71026941439270119</v>
      </c>
      <c r="Q16359">
        <f t="shared" si="5108"/>
        <v>3.4609326118865192E-3</v>
      </c>
      <c r="T16359" s="19"/>
      <c r="V16359" s="19">
        <f t="shared" si="5109"/>
        <v>-1.0842481034475096E-9</v>
      </c>
      <c r="Y16359" s="19">
        <f t="shared" si="5110"/>
        <v>0.85529332443601225</v>
      </c>
      <c r="Z16359" s="14">
        <f t="shared" si="5111"/>
        <v>4.1556290896488664E-2</v>
      </c>
      <c r="AB16359" s="17">
        <f t="shared" si="5112"/>
        <v>31.426754687894558</v>
      </c>
      <c r="AC16359">
        <f t="shared" si="5113"/>
        <v>31.877357368385361</v>
      </c>
      <c r="AI16359" s="19">
        <f t="shared" si="5114"/>
        <v>0.67371859116308985</v>
      </c>
      <c r="AJ16359">
        <f t="shared" si="5115"/>
        <v>4.9634797515898141E-4</v>
      </c>
      <c r="AO16359" s="3">
        <f t="shared" si="5103"/>
        <v>0.67381879438351411</v>
      </c>
      <c r="AQ16359">
        <f t="shared" si="5116"/>
        <v>1712.8500000003271</v>
      </c>
      <c r="AR16359">
        <f t="shared" si="5117"/>
        <v>25.780751024383054</v>
      </c>
      <c r="AS16359" s="5">
        <f t="shared" si="5118"/>
        <v>24.357807333993176</v>
      </c>
      <c r="AT16359">
        <f t="shared" si="5119"/>
        <v>2.0247687460203667</v>
      </c>
    </row>
    <row r="16360" spans="1:46" x14ac:dyDescent="0.25">
      <c r="A16360" s="1">
        <v>1712.950000000327</v>
      </c>
      <c r="B16360">
        <v>25.782331167037981</v>
      </c>
      <c r="D16360">
        <f t="shared" si="5104"/>
        <v>0.65147954916563156</v>
      </c>
      <c r="E16360">
        <f t="shared" si="5102"/>
        <v>0.71030926330655653</v>
      </c>
      <c r="G16360">
        <f t="shared" si="5120"/>
        <v>0.65147954916563156</v>
      </c>
      <c r="H16360" s="2">
        <f t="shared" si="5121"/>
        <v>0.71030926330655653</v>
      </c>
      <c r="L16360" s="16">
        <f t="shared" si="5105"/>
        <v>0.71040217022087404</v>
      </c>
      <c r="M16360">
        <f t="shared" si="5106"/>
        <v>3.4718752720197051E-3</v>
      </c>
      <c r="P16360" s="19">
        <f t="shared" si="5107"/>
        <v>0.71031000226151342</v>
      </c>
      <c r="Q16360">
        <f t="shared" si="5108"/>
        <v>3.4610222114667558E-3</v>
      </c>
      <c r="T16360" s="19"/>
      <c r="V16360" s="19">
        <f t="shared" si="5109"/>
        <v>-1.0816535050086557E-9</v>
      </c>
      <c r="Y16360" s="19">
        <f t="shared" si="5110"/>
        <v>0.85533404182504547</v>
      </c>
      <c r="Z16360" s="14">
        <f t="shared" si="5111"/>
        <v>4.1556654177427037E-2</v>
      </c>
      <c r="AB16360" s="17">
        <f t="shared" si="5112"/>
        <v>31.428339870338597</v>
      </c>
      <c r="AC16360">
        <f t="shared" si="5113"/>
        <v>31.877414277746304</v>
      </c>
      <c r="AI16360" s="19">
        <f t="shared" si="5114"/>
        <v>0.67376236263138067</v>
      </c>
      <c r="AJ16360">
        <f t="shared" si="5115"/>
        <v>4.965237759493702E-4</v>
      </c>
      <c r="AO16360" s="3">
        <f t="shared" si="5103"/>
        <v>0.67386255883862689</v>
      </c>
      <c r="AQ16360">
        <f t="shared" si="5116"/>
        <v>1712.950000000327</v>
      </c>
      <c r="AR16360">
        <f t="shared" si="5117"/>
        <v>25.782331167037981</v>
      </c>
      <c r="AS16360" s="5">
        <f t="shared" si="5118"/>
        <v>24.359511415829747</v>
      </c>
      <c r="AT16360">
        <f t="shared" si="5119"/>
        <v>2.0244160444282606</v>
      </c>
    </row>
    <row r="16361" spans="1:46" x14ac:dyDescent="0.25">
      <c r="A16361" s="1">
        <v>1713.0500000003281</v>
      </c>
      <c r="B16361">
        <v>25.783911249151469</v>
      </c>
      <c r="D16361">
        <f t="shared" si="5104"/>
        <v>0.65151937552271511</v>
      </c>
      <c r="E16361">
        <f t="shared" si="5102"/>
        <v>0.71034984968723558</v>
      </c>
      <c r="G16361">
        <f t="shared" si="5120"/>
        <v>0.65151937552271511</v>
      </c>
      <c r="H16361" s="2">
        <f t="shared" si="5121"/>
        <v>0.71034984968723558</v>
      </c>
      <c r="L16361" s="16">
        <f t="shared" si="5105"/>
        <v>0.71044274891423598</v>
      </c>
      <c r="M16361">
        <f t="shared" si="5106"/>
        <v>3.4719639318365899E-3</v>
      </c>
      <c r="P16361" s="19">
        <f t="shared" si="5107"/>
        <v>0.71035058857522648</v>
      </c>
      <c r="Q16361">
        <f t="shared" si="5108"/>
        <v>3.4611116292299852E-3</v>
      </c>
      <c r="T16361" s="19"/>
      <c r="V16361" s="19">
        <f t="shared" si="5109"/>
        <v>-1.0790650367261675E-9</v>
      </c>
      <c r="Y16361" s="19">
        <f t="shared" si="5110"/>
        <v>0.8553747577299633</v>
      </c>
      <c r="Z16361" s="14">
        <f t="shared" si="5111"/>
        <v>4.1557016854863245E-2</v>
      </c>
      <c r="AB16361" s="17">
        <f t="shared" si="5112"/>
        <v>31.429924995004029</v>
      </c>
      <c r="AC16361">
        <f t="shared" si="5113"/>
        <v>31.877471218356057</v>
      </c>
      <c r="AI16361" s="19">
        <f t="shared" si="5114"/>
        <v>0.67380613298002534</v>
      </c>
      <c r="AJ16361">
        <f t="shared" si="5115"/>
        <v>4.966995579609734E-4</v>
      </c>
      <c r="AO16361" s="3">
        <f t="shared" si="5103"/>
        <v>0.67390632217250279</v>
      </c>
      <c r="AQ16361">
        <f t="shared" si="5116"/>
        <v>1713.0500000003281</v>
      </c>
      <c r="AR16361">
        <f t="shared" si="5117"/>
        <v>25.783911249151469</v>
      </c>
      <c r="AS16361" s="5">
        <f t="shared" si="5118"/>
        <v>24.361215454076994</v>
      </c>
      <c r="AT16361">
        <f t="shared" si="5119"/>
        <v>2.0240633253225919</v>
      </c>
    </row>
    <row r="16362" spans="1:46" x14ac:dyDescent="0.25">
      <c r="A16362" s="1">
        <v>1713.150000000328</v>
      </c>
      <c r="B16362">
        <v>25.785491270723469</v>
      </c>
      <c r="D16362">
        <f t="shared" si="5104"/>
        <v>0.65155920187979821</v>
      </c>
      <c r="E16362">
        <f t="shared" si="5102"/>
        <v>0.71039043451283101</v>
      </c>
      <c r="G16362">
        <f t="shared" si="5120"/>
        <v>0.65155920187979821</v>
      </c>
      <c r="H16362" s="2">
        <f t="shared" si="5121"/>
        <v>0.71039043451283101</v>
      </c>
      <c r="L16362" s="16">
        <f t="shared" si="5105"/>
        <v>0.71048332605129616</v>
      </c>
      <c r="M16362">
        <f t="shared" si="5106"/>
        <v>3.4720524093781089E-3</v>
      </c>
      <c r="P16362" s="19">
        <f t="shared" si="5107"/>
        <v>0.71039117333384016</v>
      </c>
      <c r="Q16362">
        <f t="shared" si="5108"/>
        <v>3.4612008651692073E-3</v>
      </c>
      <c r="T16362" s="19"/>
      <c r="V16362" s="19">
        <f t="shared" si="5109"/>
        <v>-1.0764826843277514E-9</v>
      </c>
      <c r="Y16362" s="19">
        <f t="shared" si="5110"/>
        <v>0.85541547215074265</v>
      </c>
      <c r="Z16362" s="14">
        <f t="shared" si="5111"/>
        <v>4.1557378928780343E-2</v>
      </c>
      <c r="AB16362" s="17">
        <f t="shared" si="5112"/>
        <v>31.431510061889966</v>
      </c>
      <c r="AC16362">
        <f t="shared" si="5113"/>
        <v>31.877528190205197</v>
      </c>
      <c r="AI16362" s="19">
        <f t="shared" si="5114"/>
        <v>0.67384990220895036</v>
      </c>
      <c r="AJ16362">
        <f t="shared" si="5115"/>
        <v>4.9687532116406358E-4</v>
      </c>
      <c r="AO16362" s="3">
        <f t="shared" si="5103"/>
        <v>0.67395008438506832</v>
      </c>
      <c r="AQ16362">
        <f t="shared" si="5116"/>
        <v>1713.150000000328</v>
      </c>
      <c r="AR16362">
        <f t="shared" si="5117"/>
        <v>25.785491270723469</v>
      </c>
      <c r="AS16362" s="5">
        <f t="shared" si="5118"/>
        <v>24.362919448732061</v>
      </c>
      <c r="AT16362">
        <f t="shared" si="5119"/>
        <v>2.0237105887239539</v>
      </c>
    </row>
    <row r="16363" spans="1:46" x14ac:dyDescent="0.25">
      <c r="A16363" s="1">
        <v>1713.250000000327</v>
      </c>
      <c r="B16363">
        <v>25.78707123175397</v>
      </c>
      <c r="D16363">
        <f t="shared" si="5104"/>
        <v>0.65159902823688087</v>
      </c>
      <c r="E16363">
        <f t="shared" si="5102"/>
        <v>0.7104310177833425</v>
      </c>
      <c r="G16363">
        <f t="shared" si="5120"/>
        <v>0.65159902823688087</v>
      </c>
      <c r="H16363" s="2">
        <f t="shared" si="5121"/>
        <v>0.7104310177833425</v>
      </c>
      <c r="L16363" s="16">
        <f t="shared" si="5105"/>
        <v>0.7105239016320759</v>
      </c>
      <c r="M16363">
        <f t="shared" si="5106"/>
        <v>3.4721407046397635E-3</v>
      </c>
      <c r="P16363" s="19">
        <f t="shared" si="5107"/>
        <v>0.71043175653735335</v>
      </c>
      <c r="Q16363">
        <f t="shared" si="5108"/>
        <v>3.4612899192772158E-3</v>
      </c>
      <c r="T16363" s="19"/>
      <c r="V16363" s="19">
        <f t="shared" si="5109"/>
        <v>-1.0739064335737307E-9</v>
      </c>
      <c r="Y16363" s="19">
        <f t="shared" si="5110"/>
        <v>0.85545618508736188</v>
      </c>
      <c r="Z16363" s="14">
        <f t="shared" si="5111"/>
        <v>4.1557740399161616E-2</v>
      </c>
      <c r="AB16363" s="17">
        <f t="shared" si="5112"/>
        <v>31.433095070995563</v>
      </c>
      <c r="AC16363">
        <f t="shared" si="5113"/>
        <v>31.877585193284379</v>
      </c>
      <c r="AI16363" s="19">
        <f t="shared" si="5114"/>
        <v>0.6738936703180638</v>
      </c>
      <c r="AJ16363">
        <f t="shared" si="5115"/>
        <v>4.9705106552805248E-4</v>
      </c>
      <c r="AO16363" s="3">
        <f t="shared" si="5103"/>
        <v>0.67399384547628771</v>
      </c>
      <c r="AQ16363">
        <f t="shared" si="5116"/>
        <v>1713.250000000327</v>
      </c>
      <c r="AR16363">
        <f t="shared" si="5117"/>
        <v>25.78707123175397</v>
      </c>
      <c r="AS16363" s="5">
        <f t="shared" si="5118"/>
        <v>24.364623399791363</v>
      </c>
      <c r="AT16363">
        <f t="shared" si="5119"/>
        <v>2.0233578346551218</v>
      </c>
    </row>
    <row r="16364" spans="1:46" x14ac:dyDescent="0.25">
      <c r="A16364" s="1">
        <v>1713.3500000003271</v>
      </c>
      <c r="B16364">
        <v>25.788651132242979</v>
      </c>
      <c r="D16364">
        <f t="shared" si="5104"/>
        <v>0.65163885459396409</v>
      </c>
      <c r="E16364">
        <f t="shared" si="5102"/>
        <v>0.71047159949877026</v>
      </c>
      <c r="G16364">
        <f t="shared" si="5120"/>
        <v>0.65163885459396409</v>
      </c>
      <c r="H16364" s="2">
        <f t="shared" si="5121"/>
        <v>0.71047159949877026</v>
      </c>
      <c r="L16364" s="16">
        <f t="shared" si="5105"/>
        <v>0.710564475656561</v>
      </c>
      <c r="M16364">
        <f t="shared" si="5106"/>
        <v>3.4722288176127648E-3</v>
      </c>
      <c r="P16364" s="19">
        <f t="shared" si="5107"/>
        <v>0.71047233818576705</v>
      </c>
      <c r="Q16364">
        <f t="shared" si="5108"/>
        <v>3.461378791546948E-3</v>
      </c>
      <c r="T16364" s="19"/>
      <c r="V16364" s="19">
        <f t="shared" si="5109"/>
        <v>-1.0713362702570018E-9</v>
      </c>
      <c r="Y16364" s="19">
        <f t="shared" si="5110"/>
        <v>0.85549689653979866</v>
      </c>
      <c r="Z16364" s="14">
        <f t="shared" si="5111"/>
        <v>4.1558101265989647E-2</v>
      </c>
      <c r="AB16364" s="17">
        <f t="shared" si="5112"/>
        <v>31.434680022319952</v>
      </c>
      <c r="AC16364">
        <f t="shared" si="5113"/>
        <v>31.87764222758382</v>
      </c>
      <c r="AI16364" s="19">
        <f t="shared" si="5114"/>
        <v>0.67393743730732991</v>
      </c>
      <c r="AJ16364">
        <f t="shared" si="5115"/>
        <v>4.9722679102481707E-4</v>
      </c>
      <c r="AO16364" s="3">
        <f t="shared" si="5103"/>
        <v>0.67403760544606883</v>
      </c>
      <c r="AQ16364">
        <f t="shared" si="5116"/>
        <v>1713.3500000003271</v>
      </c>
      <c r="AR16364">
        <f t="shared" si="5117"/>
        <v>25.788651132242979</v>
      </c>
      <c r="AS16364" s="5">
        <f t="shared" si="5118"/>
        <v>24.366327307253506</v>
      </c>
      <c r="AT16364">
        <f t="shared" si="5119"/>
        <v>2.0230050631326844</v>
      </c>
    </row>
    <row r="16365" spans="1:46" x14ac:dyDescent="0.25">
      <c r="A16365" s="1">
        <v>1713.4500000003279</v>
      </c>
      <c r="B16365">
        <v>25.790230972190471</v>
      </c>
      <c r="D16365">
        <f t="shared" si="5104"/>
        <v>0.65167868095104753</v>
      </c>
      <c r="E16365">
        <f t="shared" si="5102"/>
        <v>0.71051217965911351</v>
      </c>
      <c r="G16365">
        <f t="shared" si="5120"/>
        <v>0.65167868095104753</v>
      </c>
      <c r="H16365" s="2">
        <f t="shared" si="5121"/>
        <v>0.71051217965911351</v>
      </c>
      <c r="L16365" s="16">
        <f t="shared" si="5105"/>
        <v>0.7106050481247479</v>
      </c>
      <c r="M16365">
        <f t="shared" si="5106"/>
        <v>3.4723167482897522E-3</v>
      </c>
      <c r="P16365" s="19">
        <f t="shared" si="5107"/>
        <v>0.71051291827907992</v>
      </c>
      <c r="Q16365">
        <f t="shared" si="5108"/>
        <v>3.46146748197124E-3</v>
      </c>
      <c r="T16365" s="19"/>
      <c r="V16365" s="19">
        <f t="shared" si="5109"/>
        <v>-1.0687721802030402E-9</v>
      </c>
      <c r="Y16365" s="19">
        <f t="shared" si="5110"/>
        <v>0.85553760650803123</v>
      </c>
      <c r="Z16365" s="14">
        <f t="shared" si="5111"/>
        <v>4.1558461529247824E-2</v>
      </c>
      <c r="AB16365" s="17">
        <f t="shared" si="5112"/>
        <v>31.436264915862282</v>
      </c>
      <c r="AC16365">
        <f t="shared" si="5113"/>
        <v>31.877699293094253</v>
      </c>
      <c r="AI16365" s="19">
        <f t="shared" si="5114"/>
        <v>0.67398120317665633</v>
      </c>
      <c r="AJ16365">
        <f t="shared" si="5115"/>
        <v>4.9740249762377452E-4</v>
      </c>
      <c r="AO16365" s="3">
        <f t="shared" si="5103"/>
        <v>0.67408136429431975</v>
      </c>
      <c r="AQ16365">
        <f t="shared" si="5116"/>
        <v>1713.4500000003279</v>
      </c>
      <c r="AR16365">
        <f t="shared" si="5117"/>
        <v>25.790230972190471</v>
      </c>
      <c r="AS16365" s="5">
        <f t="shared" si="5118"/>
        <v>24.368031171114904</v>
      </c>
      <c r="AT16365">
        <f t="shared" si="5119"/>
        <v>2.022652274179384</v>
      </c>
    </row>
    <row r="16366" spans="1:46" x14ac:dyDescent="0.25">
      <c r="A16366" s="1">
        <v>1713.5500000003281</v>
      </c>
      <c r="B16366">
        <v>25.791810751596419</v>
      </c>
      <c r="D16366">
        <f t="shared" si="5104"/>
        <v>0.65171850730813063</v>
      </c>
      <c r="E16366">
        <f t="shared" si="5102"/>
        <v>0.7105527582643717</v>
      </c>
      <c r="G16366">
        <f t="shared" si="5120"/>
        <v>0.65171850730813063</v>
      </c>
      <c r="H16366" s="2">
        <f t="shared" si="5121"/>
        <v>0.7105527582643717</v>
      </c>
      <c r="L16366" s="16">
        <f t="shared" si="5105"/>
        <v>0.71064561903664725</v>
      </c>
      <c r="M16366">
        <f t="shared" si="5106"/>
        <v>3.4724044966650803E-3</v>
      </c>
      <c r="P16366" s="19">
        <f t="shared" si="5107"/>
        <v>0.71055349681729152</v>
      </c>
      <c r="Q16366">
        <f t="shared" si="5108"/>
        <v>3.4615559905430715E-3</v>
      </c>
      <c r="T16366" s="19"/>
      <c r="V16366" s="19">
        <f t="shared" si="5109"/>
        <v>-1.066214149269765E-9</v>
      </c>
      <c r="Y16366" s="19">
        <f t="shared" si="5110"/>
        <v>0.85557831499203651</v>
      </c>
      <c r="Z16366" s="14">
        <f t="shared" si="5111"/>
        <v>4.1558821188919091E-2</v>
      </c>
      <c r="AB16366" s="17">
        <f t="shared" si="5112"/>
        <v>31.437849751621663</v>
      </c>
      <c r="AC16366">
        <f t="shared" si="5113"/>
        <v>31.877756389806056</v>
      </c>
      <c r="AI16366" s="19">
        <f t="shared" si="5114"/>
        <v>0.67402496792598843</v>
      </c>
      <c r="AJ16366">
        <f t="shared" si="5115"/>
        <v>4.975781852960407E-4</v>
      </c>
      <c r="AO16366" s="3">
        <f t="shared" si="5103"/>
        <v>0.67412512202098585</v>
      </c>
      <c r="AQ16366">
        <f t="shared" si="5116"/>
        <v>1713.5500000003281</v>
      </c>
      <c r="AR16366">
        <f t="shared" si="5117"/>
        <v>25.791810751596415</v>
      </c>
      <c r="AS16366" s="5">
        <f t="shared" si="5118"/>
        <v>24.36973499137342</v>
      </c>
      <c r="AT16366">
        <f t="shared" si="5119"/>
        <v>2.0222994678138098</v>
      </c>
    </row>
    <row r="16367" spans="1:46" x14ac:dyDescent="0.25">
      <c r="A16367" s="1">
        <v>1713.650000000328</v>
      </c>
      <c r="B16367">
        <v>25.793390470460821</v>
      </c>
      <c r="D16367">
        <f t="shared" si="5104"/>
        <v>0.65175833366521374</v>
      </c>
      <c r="E16367">
        <f t="shared" si="5102"/>
        <v>0.71059333531454483</v>
      </c>
      <c r="G16367">
        <f t="shared" si="5120"/>
        <v>0.65175833366521374</v>
      </c>
      <c r="H16367" s="2">
        <f t="shared" si="5121"/>
        <v>0.71059333531454483</v>
      </c>
      <c r="L16367" s="16">
        <f t="shared" si="5105"/>
        <v>0.71068618839225195</v>
      </c>
      <c r="M16367">
        <f t="shared" si="5106"/>
        <v>3.4724920627309196E-3</v>
      </c>
      <c r="P16367" s="19">
        <f t="shared" si="5107"/>
        <v>0.71059407380040196</v>
      </c>
      <c r="Q16367">
        <f t="shared" si="5108"/>
        <v>3.461644317255398E-3</v>
      </c>
      <c r="T16367" s="19"/>
      <c r="V16367" s="19">
        <f t="shared" si="5109"/>
        <v>-1.0636621633474315E-9</v>
      </c>
      <c r="Y16367" s="19">
        <f t="shared" si="5110"/>
        <v>0.85561902199179307</v>
      </c>
      <c r="Z16367" s="14">
        <f t="shared" si="5111"/>
        <v>4.155918024498672E-2</v>
      </c>
      <c r="AB16367" s="17">
        <f t="shared" si="5112"/>
        <v>31.43943452959725</v>
      </c>
      <c r="AC16367">
        <f t="shared" si="5113"/>
        <v>31.877813517709765</v>
      </c>
      <c r="AI16367" s="19">
        <f t="shared" si="5114"/>
        <v>0.67406873155523428</v>
      </c>
      <c r="AJ16367">
        <f t="shared" si="5115"/>
        <v>4.9775385401103287E-4</v>
      </c>
      <c r="AO16367" s="3">
        <f t="shared" si="5103"/>
        <v>0.67416887862601227</v>
      </c>
      <c r="AQ16367">
        <f t="shared" si="5116"/>
        <v>1713.650000000328</v>
      </c>
      <c r="AR16367">
        <f t="shared" si="5117"/>
        <v>25.793390470460821</v>
      </c>
      <c r="AS16367" s="5">
        <f t="shared" si="5118"/>
        <v>24.371438768025481</v>
      </c>
      <c r="AT16367">
        <f t="shared" si="5119"/>
        <v>2.0219466440587621</v>
      </c>
    </row>
    <row r="16368" spans="1:46" x14ac:dyDescent="0.25">
      <c r="A16368" s="1">
        <v>1713.750000000327</v>
      </c>
      <c r="B16368">
        <v>25.79497012878365</v>
      </c>
      <c r="D16368">
        <f t="shared" si="5104"/>
        <v>0.6517981600222964</v>
      </c>
      <c r="E16368">
        <f t="shared" si="5102"/>
        <v>0.71063391080963201</v>
      </c>
      <c r="G16368">
        <f t="shared" si="5120"/>
        <v>0.6517981600222964</v>
      </c>
      <c r="H16368" s="2">
        <f t="shared" si="5121"/>
        <v>0.71063391080963201</v>
      </c>
      <c r="L16368" s="16">
        <f t="shared" si="5105"/>
        <v>0.71072675619156556</v>
      </c>
      <c r="M16368">
        <f t="shared" si="5106"/>
        <v>3.4725794464808032E-3</v>
      </c>
      <c r="P16368" s="19">
        <f t="shared" si="5107"/>
        <v>0.71063464922841035</v>
      </c>
      <c r="Q16368">
        <f t="shared" si="5108"/>
        <v>3.4617324621011637E-3</v>
      </c>
      <c r="T16368" s="19"/>
      <c r="V16368" s="19">
        <f t="shared" si="5109"/>
        <v>-1.0611162083586685E-9</v>
      </c>
      <c r="Y16368" s="19">
        <f t="shared" si="5110"/>
        <v>0.85565972750727803</v>
      </c>
      <c r="Z16368" s="14">
        <f t="shared" si="5111"/>
        <v>4.1559538697433722E-2</v>
      </c>
      <c r="AB16368" s="17">
        <f t="shared" si="5112"/>
        <v>31.441019249788162</v>
      </c>
      <c r="AC16368">
        <f t="shared" si="5113"/>
        <v>31.87787067679583</v>
      </c>
      <c r="AI16368" s="19">
        <f t="shared" si="5114"/>
        <v>0.67411249406433948</v>
      </c>
      <c r="AJ16368">
        <f t="shared" si="5115"/>
        <v>4.9792950373988274E-4</v>
      </c>
      <c r="AO16368" s="3">
        <f t="shared" si="5103"/>
        <v>0.67421263410930754</v>
      </c>
      <c r="AQ16368">
        <f t="shared" si="5116"/>
        <v>1713.7500000003267</v>
      </c>
      <c r="AR16368">
        <f t="shared" si="5117"/>
        <v>25.79497012878365</v>
      </c>
      <c r="AS16368" s="5">
        <f t="shared" si="5118"/>
        <v>24.373142501068966</v>
      </c>
      <c r="AT16368">
        <f t="shared" si="5119"/>
        <v>2.0215938029327667</v>
      </c>
    </row>
    <row r="16369" spans="1:46" x14ac:dyDescent="0.25">
      <c r="A16369" s="1">
        <v>1713.850000000328</v>
      </c>
      <c r="B16369">
        <v>25.796549726564919</v>
      </c>
      <c r="D16369">
        <f t="shared" si="5104"/>
        <v>0.65183798637937995</v>
      </c>
      <c r="E16369">
        <f t="shared" si="5102"/>
        <v>0.71067448474963379</v>
      </c>
      <c r="G16369">
        <f t="shared" si="5120"/>
        <v>0.65183798637937995</v>
      </c>
      <c r="H16369" s="2">
        <f t="shared" si="5121"/>
        <v>0.71067448474963379</v>
      </c>
      <c r="L16369" s="16">
        <f t="shared" si="5105"/>
        <v>0.71076732243458096</v>
      </c>
      <c r="M16369">
        <f t="shared" si="5106"/>
        <v>3.4726666479068138E-3</v>
      </c>
      <c r="P16369" s="19">
        <f t="shared" si="5107"/>
        <v>0.71067522310131714</v>
      </c>
      <c r="Q16369">
        <f t="shared" si="5108"/>
        <v>3.4618204250732743E-3</v>
      </c>
      <c r="T16369" s="19"/>
      <c r="V16369" s="19">
        <f t="shared" si="5109"/>
        <v>-1.0585762702582344E-9</v>
      </c>
      <c r="Y16369" s="19">
        <f t="shared" si="5110"/>
        <v>0.85570043153847009</v>
      </c>
      <c r="Z16369" s="14">
        <f t="shared" si="5111"/>
        <v>4.1559896546243029E-2</v>
      </c>
      <c r="AB16369" s="17">
        <f t="shared" si="5112"/>
        <v>31.442603912193562</v>
      </c>
      <c r="AC16369">
        <f t="shared" si="5113"/>
        <v>31.877927867054716</v>
      </c>
      <c r="AI16369" s="19">
        <f t="shared" si="5114"/>
        <v>0.67415625545321212</v>
      </c>
      <c r="AJ16369">
        <f t="shared" si="5115"/>
        <v>4.981051344519732E-4</v>
      </c>
      <c r="AO16369" s="3">
        <f t="shared" si="5103"/>
        <v>0.67425638847079794</v>
      </c>
      <c r="AQ16369">
        <f t="shared" si="5116"/>
        <v>1713.850000000328</v>
      </c>
      <c r="AR16369">
        <f t="shared" si="5117"/>
        <v>25.796549726564923</v>
      </c>
      <c r="AS16369" s="5">
        <f t="shared" si="5118"/>
        <v>24.3748461905003</v>
      </c>
      <c r="AT16369">
        <f t="shared" si="5119"/>
        <v>2.0212409444586523</v>
      </c>
    </row>
    <row r="16370" spans="1:46" x14ac:dyDescent="0.25">
      <c r="A16370" s="1">
        <v>1713.9500000003279</v>
      </c>
      <c r="B16370">
        <v>25.798129263804579</v>
      </c>
      <c r="D16370">
        <f t="shared" si="5104"/>
        <v>0.65187781273646306</v>
      </c>
      <c r="E16370">
        <f t="shared" si="5102"/>
        <v>0.71071505713454863</v>
      </c>
      <c r="G16370">
        <f t="shared" si="5120"/>
        <v>0.65187781273646306</v>
      </c>
      <c r="H16370" s="2">
        <f t="shared" si="5121"/>
        <v>0.71071505713454863</v>
      </c>
      <c r="L16370" s="16">
        <f t="shared" si="5105"/>
        <v>0.71080788712130527</v>
      </c>
      <c r="M16370">
        <f t="shared" si="5106"/>
        <v>3.4727536670030364E-3</v>
      </c>
      <c r="P16370" s="19">
        <f t="shared" si="5107"/>
        <v>0.710715795419121</v>
      </c>
      <c r="Q16370">
        <f t="shared" si="5108"/>
        <v>3.4619082061647559E-3</v>
      </c>
      <c r="T16370" s="19"/>
      <c r="V16370" s="19">
        <f t="shared" si="5109"/>
        <v>-1.0560423350331962E-9</v>
      </c>
      <c r="Y16370" s="19">
        <f t="shared" si="5110"/>
        <v>0.85574113408534602</v>
      </c>
      <c r="Z16370" s="14">
        <f t="shared" si="5111"/>
        <v>4.1560253791397918E-2</v>
      </c>
      <c r="AB16370" s="17">
        <f t="shared" si="5112"/>
        <v>31.444188516812552</v>
      </c>
      <c r="AC16370">
        <f t="shared" si="5113"/>
        <v>31.877985088476951</v>
      </c>
      <c r="AI16370" s="19">
        <f t="shared" si="5114"/>
        <v>0.67420001572179689</v>
      </c>
      <c r="AJ16370">
        <f t="shared" si="5115"/>
        <v>4.9828074611844647E-4</v>
      </c>
      <c r="AO16370" s="3">
        <f t="shared" si="5103"/>
        <v>0.67430014171042862</v>
      </c>
      <c r="AQ16370">
        <f t="shared" si="5116"/>
        <v>1713.9500000003279</v>
      </c>
      <c r="AR16370">
        <f t="shared" si="5117"/>
        <v>25.798129263804576</v>
      </c>
      <c r="AS16370" s="5">
        <f t="shared" si="5118"/>
        <v>24.376549836317327</v>
      </c>
      <c r="AT16370">
        <f t="shared" si="5119"/>
        <v>2.0208880686549735</v>
      </c>
    </row>
    <row r="16371" spans="1:46" x14ac:dyDescent="0.25">
      <c r="A16371" s="1">
        <v>1714.0500000003281</v>
      </c>
      <c r="B16371">
        <v>25.799708740502641</v>
      </c>
      <c r="D16371">
        <f t="shared" si="5104"/>
        <v>0.65191763909354616</v>
      </c>
      <c r="E16371">
        <f t="shared" si="5102"/>
        <v>0.71075562796437708</v>
      </c>
      <c r="G16371">
        <f t="shared" si="5120"/>
        <v>0.65191763909354616</v>
      </c>
      <c r="H16371" s="2">
        <f t="shared" si="5121"/>
        <v>0.71075562796437708</v>
      </c>
      <c r="L16371" s="16">
        <f t="shared" si="5105"/>
        <v>0.71084845025173493</v>
      </c>
      <c r="M16371">
        <f t="shared" si="5106"/>
        <v>3.4728405037621059E-3</v>
      </c>
      <c r="P16371" s="19">
        <f t="shared" si="5107"/>
        <v>0.71075636618182225</v>
      </c>
      <c r="Q16371">
        <f t="shared" si="5108"/>
        <v>3.4619958053686345E-3</v>
      </c>
      <c r="T16371" s="19"/>
      <c r="V16371" s="19">
        <f t="shared" si="5109"/>
        <v>-1.0535143887025603E-9</v>
      </c>
      <c r="Y16371" s="19">
        <f t="shared" si="5110"/>
        <v>0.8557818351478842</v>
      </c>
      <c r="Z16371" s="14">
        <f t="shared" si="5111"/>
        <v>4.1560610432881576E-2</v>
      </c>
      <c r="AB16371" s="17">
        <f t="shared" si="5112"/>
        <v>31.445773063644282</v>
      </c>
      <c r="AC16371">
        <f t="shared" si="5113"/>
        <v>31.878042341052872</v>
      </c>
      <c r="AI16371" s="19">
        <f t="shared" si="5114"/>
        <v>0.67424377487003984</v>
      </c>
      <c r="AJ16371">
        <f t="shared" si="5115"/>
        <v>4.9845633871043067E-4</v>
      </c>
      <c r="AO16371" s="3">
        <f t="shared" si="5103"/>
        <v>0.67434389382810833</v>
      </c>
      <c r="AQ16371">
        <f t="shared" si="5116"/>
        <v>1714.0500000003278</v>
      </c>
      <c r="AR16371">
        <f t="shared" si="5117"/>
        <v>25.799708740502638</v>
      </c>
      <c r="AS16371" s="5">
        <f t="shared" si="5118"/>
        <v>24.378253438517948</v>
      </c>
      <c r="AT16371">
        <f t="shared" si="5119"/>
        <v>2.0205351755403851</v>
      </c>
    </row>
    <row r="16372" spans="1:46" x14ac:dyDescent="0.25">
      <c r="A16372" s="1">
        <v>1714.150000000328</v>
      </c>
      <c r="B16372">
        <v>25.801288156659069</v>
      </c>
      <c r="D16372">
        <f t="shared" si="5104"/>
        <v>0.65195746545062927</v>
      </c>
      <c r="E16372">
        <f t="shared" si="5102"/>
        <v>0.71079619723911813</v>
      </c>
      <c r="G16372">
        <f t="shared" si="5120"/>
        <v>0.65195746545062927</v>
      </c>
      <c r="H16372" s="2">
        <f t="shared" si="5121"/>
        <v>0.71079619723911813</v>
      </c>
      <c r="L16372" s="16">
        <f t="shared" si="5105"/>
        <v>0.7108890118258735</v>
      </c>
      <c r="M16372">
        <f t="shared" si="5106"/>
        <v>3.4729271581775607E-3</v>
      </c>
      <c r="P16372" s="19">
        <f t="shared" si="5107"/>
        <v>0.71079693538941968</v>
      </c>
      <c r="Q16372">
        <f t="shared" si="5108"/>
        <v>3.4620832226778205E-3</v>
      </c>
      <c r="T16372" s="19"/>
      <c r="V16372" s="19">
        <f t="shared" si="5109"/>
        <v>-1.0509924173174679E-9</v>
      </c>
      <c r="Y16372" s="19">
        <f t="shared" si="5110"/>
        <v>0.8558225347260614</v>
      </c>
      <c r="Z16372" s="14">
        <f t="shared" si="5111"/>
        <v>4.1560966470676745E-2</v>
      </c>
      <c r="AB16372" s="17">
        <f t="shared" si="5112"/>
        <v>31.447357552687855</v>
      </c>
      <c r="AC16372">
        <f t="shared" si="5113"/>
        <v>31.878099624772855</v>
      </c>
      <c r="AI16372" s="19">
        <f t="shared" si="5114"/>
        <v>0.67428753289782972</v>
      </c>
      <c r="AJ16372">
        <f t="shared" si="5115"/>
        <v>4.9863191219652137E-4</v>
      </c>
      <c r="AO16372" s="3">
        <f t="shared" si="5103"/>
        <v>0.6743876448238002</v>
      </c>
      <c r="AQ16372">
        <f t="shared" si="5116"/>
        <v>1714.150000000328</v>
      </c>
      <c r="AR16372">
        <f t="shared" si="5117"/>
        <v>25.801288156659069</v>
      </c>
      <c r="AS16372" s="5">
        <f t="shared" si="5118"/>
        <v>24.379956997097835</v>
      </c>
      <c r="AT16372">
        <f t="shared" si="5119"/>
        <v>2.0201822651396819</v>
      </c>
    </row>
    <row r="16373" spans="1:46" x14ac:dyDescent="0.25">
      <c r="A16373" s="1">
        <v>1714.2500000003281</v>
      </c>
      <c r="B16373">
        <v>25.802867512273881</v>
      </c>
      <c r="D16373">
        <f t="shared" si="5104"/>
        <v>0.65199729180771249</v>
      </c>
      <c r="E16373">
        <f t="shared" si="5102"/>
        <v>0.71083676495877224</v>
      </c>
      <c r="G16373">
        <f t="shared" si="5120"/>
        <v>0.65199729180771249</v>
      </c>
      <c r="H16373" s="2">
        <f t="shared" si="5121"/>
        <v>0.71083676495877224</v>
      </c>
      <c r="L16373" s="16">
        <f t="shared" si="5105"/>
        <v>0.71092957184371741</v>
      </c>
      <c r="M16373">
        <f t="shared" si="5106"/>
        <v>3.4730136302421047E-3</v>
      </c>
      <c r="P16373" s="19">
        <f t="shared" si="5107"/>
        <v>0.71083750304191462</v>
      </c>
      <c r="Q16373">
        <f t="shared" si="5108"/>
        <v>3.4621704580855271E-3</v>
      </c>
      <c r="T16373" s="19"/>
      <c r="V16373" s="19">
        <f t="shared" si="5109"/>
        <v>-1.0484764069608932E-9</v>
      </c>
      <c r="Y16373" s="19">
        <f t="shared" si="5110"/>
        <v>0.85586323281985754</v>
      </c>
      <c r="Z16373" s="14">
        <f t="shared" si="5111"/>
        <v>4.1561321904767405E-2</v>
      </c>
      <c r="AB16373" s="17">
        <f t="shared" si="5112"/>
        <v>31.44894198394249</v>
      </c>
      <c r="AC16373">
        <f t="shared" si="5113"/>
        <v>31.87815693962796</v>
      </c>
      <c r="AI16373" s="19">
        <f t="shared" si="5114"/>
        <v>0.67433128980513102</v>
      </c>
      <c r="AJ16373">
        <f t="shared" si="5115"/>
        <v>4.9880746654869495E-4</v>
      </c>
      <c r="AO16373" s="3">
        <f t="shared" si="5103"/>
        <v>0.6744313946973941</v>
      </c>
      <c r="AQ16373">
        <f t="shared" si="5116"/>
        <v>1714.2500000003281</v>
      </c>
      <c r="AR16373">
        <f t="shared" si="5117"/>
        <v>25.802867512273881</v>
      </c>
      <c r="AS16373" s="5">
        <f t="shared" si="5118"/>
        <v>24.381660512055596</v>
      </c>
      <c r="AT16373">
        <f t="shared" si="5119"/>
        <v>2.019829337469456</v>
      </c>
    </row>
    <row r="16374" spans="1:46" x14ac:dyDescent="0.25">
      <c r="A16374" s="1">
        <v>1714.350000000328</v>
      </c>
      <c r="B16374">
        <v>25.804446807347031</v>
      </c>
      <c r="D16374">
        <f t="shared" si="5104"/>
        <v>0.65203711816479548</v>
      </c>
      <c r="E16374">
        <f t="shared" si="5102"/>
        <v>0.71087733112333817</v>
      </c>
      <c r="G16374">
        <f t="shared" si="5120"/>
        <v>0.65203711816479548</v>
      </c>
      <c r="H16374" s="2">
        <f t="shared" si="5121"/>
        <v>0.71087733112333817</v>
      </c>
      <c r="L16374" s="16">
        <f t="shared" si="5105"/>
        <v>0.71097013030526668</v>
      </c>
      <c r="M16374">
        <f t="shared" si="5106"/>
        <v>3.4730999199489255E-3</v>
      </c>
      <c r="P16374" s="19">
        <f t="shared" si="5107"/>
        <v>0.71087806913930474</v>
      </c>
      <c r="Q16374">
        <f t="shared" si="5108"/>
        <v>3.4622575115846013E-3</v>
      </c>
      <c r="T16374" s="19"/>
      <c r="V16374" s="19">
        <f t="shared" si="5109"/>
        <v>-1.045966343747808E-9</v>
      </c>
      <c r="Y16374" s="19">
        <f t="shared" si="5110"/>
        <v>0.85590392942924842</v>
      </c>
      <c r="Z16374" s="14">
        <f t="shared" si="5111"/>
        <v>4.1561676735136076E-2</v>
      </c>
      <c r="AB16374" s="17">
        <f t="shared" si="5112"/>
        <v>31.450526357407234</v>
      </c>
      <c r="AC16374">
        <f t="shared" si="5113"/>
        <v>31.878214285608035</v>
      </c>
      <c r="AI16374" s="19">
        <f t="shared" si="5114"/>
        <v>0.67437504559185157</v>
      </c>
      <c r="AJ16374">
        <f t="shared" si="5115"/>
        <v>4.9898300173642485E-4</v>
      </c>
      <c r="AO16374" s="3">
        <f t="shared" si="5103"/>
        <v>0.67447514344885406</v>
      </c>
      <c r="AQ16374">
        <f t="shared" si="5116"/>
        <v>1714.3500000003278</v>
      </c>
      <c r="AR16374">
        <f t="shared" si="5117"/>
        <v>25.804446807347031</v>
      </c>
      <c r="AS16374" s="5">
        <f t="shared" si="5118"/>
        <v>24.383363983387653</v>
      </c>
      <c r="AT16374">
        <f t="shared" si="5119"/>
        <v>2.0194763925523587</v>
      </c>
    </row>
    <row r="16375" spans="1:46" x14ac:dyDescent="0.25">
      <c r="A16375" s="1">
        <v>1714.4500000003279</v>
      </c>
      <c r="B16375">
        <v>25.806026041878521</v>
      </c>
      <c r="D16375">
        <f t="shared" si="5104"/>
        <v>0.65207694452187859</v>
      </c>
      <c r="E16375">
        <f t="shared" si="5102"/>
        <v>0.71091789573281605</v>
      </c>
      <c r="G16375">
        <f t="shared" si="5120"/>
        <v>0.65207694452187859</v>
      </c>
      <c r="H16375" s="2">
        <f t="shared" si="5121"/>
        <v>0.71091789573281605</v>
      </c>
      <c r="L16375" s="16">
        <f t="shared" si="5105"/>
        <v>0.71101068721051774</v>
      </c>
      <c r="M16375">
        <f t="shared" si="5106"/>
        <v>3.4731860272907292E-3</v>
      </c>
      <c r="P16375" s="19">
        <f t="shared" si="5107"/>
        <v>0.71091863368159092</v>
      </c>
      <c r="Q16375">
        <f t="shared" si="5108"/>
        <v>3.4623443831682072E-3</v>
      </c>
      <c r="T16375" s="19"/>
      <c r="V16375" s="19">
        <f t="shared" si="5109"/>
        <v>-1.0434622138248897E-9</v>
      </c>
      <c r="Y16375" s="19">
        <f t="shared" si="5110"/>
        <v>0.85594462455421216</v>
      </c>
      <c r="Z16375" s="14">
        <f t="shared" si="5111"/>
        <v>4.1562030961765944E-2</v>
      </c>
      <c r="AB16375" s="17">
        <f t="shared" si="5112"/>
        <v>31.452110673081251</v>
      </c>
      <c r="AC16375">
        <f t="shared" si="5113"/>
        <v>31.878271662703661</v>
      </c>
      <c r="AI16375" s="19">
        <f t="shared" si="5114"/>
        <v>0.67441880025791834</v>
      </c>
      <c r="AJ16375">
        <f t="shared" si="5115"/>
        <v>4.9915851773001227E-4</v>
      </c>
      <c r="AO16375" s="3">
        <f t="shared" si="5103"/>
        <v>0.67451889107808816</v>
      </c>
      <c r="AQ16375">
        <f t="shared" si="5116"/>
        <v>1714.4500000003279</v>
      </c>
      <c r="AR16375">
        <f t="shared" si="5117"/>
        <v>25.806026041878521</v>
      </c>
      <c r="AS16375" s="5">
        <f t="shared" si="5118"/>
        <v>24.385067411091157</v>
      </c>
      <c r="AT16375">
        <f t="shared" si="5119"/>
        <v>2.0191234304091012</v>
      </c>
    </row>
    <row r="16376" spans="1:46" x14ac:dyDescent="0.25">
      <c r="A16376" s="1">
        <v>1714.5500000003281</v>
      </c>
      <c r="B16376">
        <v>25.807605215868328</v>
      </c>
      <c r="D16376">
        <f t="shared" si="5104"/>
        <v>0.6521167708789618</v>
      </c>
      <c r="E16376">
        <f t="shared" si="5102"/>
        <v>0.71095845878720532</v>
      </c>
      <c r="G16376">
        <f t="shared" si="5120"/>
        <v>0.6521167708789618</v>
      </c>
      <c r="H16376" s="2">
        <f t="shared" si="5121"/>
        <v>0.71095845878720532</v>
      </c>
      <c r="L16376" s="16">
        <f t="shared" si="5105"/>
        <v>0.71105124255947416</v>
      </c>
      <c r="M16376">
        <f t="shared" si="5106"/>
        <v>3.4732719522611128E-3</v>
      </c>
      <c r="P16376" s="19">
        <f t="shared" si="5107"/>
        <v>0.7109591966687725</v>
      </c>
      <c r="Q16376">
        <f t="shared" si="5108"/>
        <v>3.4624310728293786E-3</v>
      </c>
      <c r="T16376" s="19"/>
      <c r="V16376" s="19">
        <f t="shared" si="5109"/>
        <v>-1.0409640033705918E-9</v>
      </c>
      <c r="Y16376" s="19">
        <f t="shared" si="5110"/>
        <v>0.8559853181947269</v>
      </c>
      <c r="Z16376" s="14">
        <f t="shared" si="5111"/>
        <v>4.1562384584640351E-2</v>
      </c>
      <c r="AB16376" s="17">
        <f t="shared" si="5112"/>
        <v>31.453694930963678</v>
      </c>
      <c r="AC16376">
        <f t="shared" si="5113"/>
        <v>31.87832907090549</v>
      </c>
      <c r="AI16376" s="19">
        <f t="shared" si="5114"/>
        <v>0.67446255380327647</v>
      </c>
      <c r="AJ16376">
        <f t="shared" si="5115"/>
        <v>4.9933401450059272E-4</v>
      </c>
      <c r="AO16376" s="3">
        <f t="shared" si="5103"/>
        <v>0.67456263758502244</v>
      </c>
      <c r="AQ16376">
        <f t="shared" si="5116"/>
        <v>1714.5500000003281</v>
      </c>
      <c r="AR16376">
        <f t="shared" si="5117"/>
        <v>25.807605215868328</v>
      </c>
      <c r="AS16376" s="5">
        <f t="shared" si="5118"/>
        <v>24.386770795163976</v>
      </c>
      <c r="AT16376">
        <f t="shared" si="5119"/>
        <v>2.0187704510582725</v>
      </c>
    </row>
    <row r="16377" spans="1:46" x14ac:dyDescent="0.25">
      <c r="A16377" s="1">
        <v>1714.650000000328</v>
      </c>
      <c r="B16377">
        <v>25.809184329316452</v>
      </c>
      <c r="D16377">
        <f t="shared" si="5104"/>
        <v>0.6521565972360448</v>
      </c>
      <c r="E16377">
        <f t="shared" si="5102"/>
        <v>0.71099902028650586</v>
      </c>
      <c r="G16377">
        <f t="shared" si="5120"/>
        <v>0.6521565972360448</v>
      </c>
      <c r="H16377" s="2">
        <f t="shared" si="5121"/>
        <v>0.71099902028650586</v>
      </c>
      <c r="L16377" s="16">
        <f t="shared" si="5105"/>
        <v>0.71109179635214304</v>
      </c>
      <c r="M16377">
        <f t="shared" si="5106"/>
        <v>3.4733576948541463E-3</v>
      </c>
      <c r="P16377" s="19">
        <f t="shared" si="5107"/>
        <v>0.71099975810084892</v>
      </c>
      <c r="Q16377">
        <f t="shared" si="5108"/>
        <v>3.4625175805612154E-3</v>
      </c>
      <c r="T16377" s="19"/>
      <c r="V16377" s="19">
        <f t="shared" si="5109"/>
        <v>-1.0384716985950014E-9</v>
      </c>
      <c r="Y16377" s="19">
        <f t="shared" si="5110"/>
        <v>0.85602601035077075</v>
      </c>
      <c r="Z16377" s="14">
        <f t="shared" si="5111"/>
        <v>4.1562737603742794E-2</v>
      </c>
      <c r="AB16377" s="17">
        <f t="shared" si="5112"/>
        <v>31.455279131053665</v>
      </c>
      <c r="AC16377">
        <f t="shared" si="5113"/>
        <v>31.878386510203981</v>
      </c>
      <c r="AI16377" s="19">
        <f t="shared" si="5114"/>
        <v>0.67450630622785224</v>
      </c>
      <c r="AJ16377">
        <f t="shared" si="5115"/>
        <v>4.9950949201847824E-4</v>
      </c>
      <c r="AO16377" s="3">
        <f t="shared" si="5103"/>
        <v>0.67460638296960318</v>
      </c>
      <c r="AQ16377">
        <f t="shared" si="5116"/>
        <v>1714.650000000328</v>
      </c>
      <c r="AR16377">
        <f t="shared" si="5117"/>
        <v>25.809184329316452</v>
      </c>
      <c r="AS16377" s="5">
        <f t="shared" si="5118"/>
        <v>24.388474135603236</v>
      </c>
      <c r="AT16377">
        <f t="shared" si="5119"/>
        <v>2.0184174545206433</v>
      </c>
    </row>
    <row r="16378" spans="1:46" x14ac:dyDescent="0.25">
      <c r="A16378" s="1">
        <v>1714.7500000003281</v>
      </c>
      <c r="B16378">
        <v>25.81076338222287</v>
      </c>
      <c r="D16378">
        <f t="shared" si="5104"/>
        <v>0.65219642359312802</v>
      </c>
      <c r="E16378">
        <f t="shared" si="5102"/>
        <v>0.71103958023071712</v>
      </c>
      <c r="G16378">
        <f t="shared" si="5120"/>
        <v>0.65219642359312802</v>
      </c>
      <c r="H16378" s="2">
        <f t="shared" si="5121"/>
        <v>0.71103958023071712</v>
      </c>
      <c r="L16378" s="16">
        <f t="shared" si="5105"/>
        <v>0.71113234858851015</v>
      </c>
      <c r="M16378">
        <f t="shared" si="5106"/>
        <v>3.473443255061309E-3</v>
      </c>
      <c r="P16378" s="19">
        <f t="shared" si="5107"/>
        <v>0.71104031797781986</v>
      </c>
      <c r="Q16378">
        <f t="shared" si="5108"/>
        <v>3.4626039063567681E-3</v>
      </c>
      <c r="T16378" s="19"/>
      <c r="V16378" s="19">
        <f t="shared" si="5109"/>
        <v>-1.035985285739813E-9</v>
      </c>
      <c r="Y16378" s="19">
        <f t="shared" si="5110"/>
        <v>0.85606670102232063</v>
      </c>
      <c r="Z16378" s="14">
        <f t="shared" si="5111"/>
        <v>4.1563090019055962E-2</v>
      </c>
      <c r="AB16378" s="17">
        <f t="shared" si="5112"/>
        <v>31.456863273350315</v>
      </c>
      <c r="AC16378">
        <f t="shared" si="5113"/>
        <v>31.878443980589349</v>
      </c>
      <c r="AI16378" s="19">
        <f t="shared" si="5114"/>
        <v>0.67455005753157304</v>
      </c>
      <c r="AJ16378">
        <f t="shared" si="5115"/>
        <v>4.9968495025400138E-4</v>
      </c>
      <c r="AO16378" s="3">
        <f t="shared" si="5103"/>
        <v>0.67465012723173778</v>
      </c>
      <c r="AQ16378">
        <f t="shared" si="5116"/>
        <v>1714.7500000003281</v>
      </c>
      <c r="AR16378">
        <f t="shared" si="5117"/>
        <v>25.81076338222287</v>
      </c>
      <c r="AS16378" s="5">
        <f t="shared" si="5118"/>
        <v>24.390177432406112</v>
      </c>
      <c r="AT16378">
        <f t="shared" si="5119"/>
        <v>2.0180644408167794</v>
      </c>
    </row>
    <row r="16379" spans="1:46" x14ac:dyDescent="0.25">
      <c r="A16379" s="1">
        <v>1714.850000000328</v>
      </c>
      <c r="B16379">
        <v>25.812342374587558</v>
      </c>
      <c r="D16379">
        <f t="shared" si="5104"/>
        <v>0.65223624995021112</v>
      </c>
      <c r="E16379">
        <f t="shared" si="5102"/>
        <v>0.71108013861983854</v>
      </c>
      <c r="G16379">
        <f t="shared" si="5120"/>
        <v>0.65223624995021112</v>
      </c>
      <c r="H16379" s="2">
        <f t="shared" si="5121"/>
        <v>0.71108013861983854</v>
      </c>
      <c r="L16379" s="16">
        <f t="shared" si="5105"/>
        <v>0.71117289926858618</v>
      </c>
      <c r="M16379">
        <f t="shared" si="5106"/>
        <v>3.4735286328771188E-3</v>
      </c>
      <c r="P16379" s="19">
        <f t="shared" si="5107"/>
        <v>0.71108087629968486</v>
      </c>
      <c r="Q16379">
        <f t="shared" si="5108"/>
        <v>3.4626900502091789E-3</v>
      </c>
      <c r="T16379" s="19"/>
      <c r="V16379" s="19">
        <f t="shared" si="5109"/>
        <v>-1.0335047510782496E-9</v>
      </c>
      <c r="Y16379" s="19">
        <f t="shared" si="5110"/>
        <v>0.85610739020935422</v>
      </c>
      <c r="Z16379" s="14">
        <f t="shared" si="5111"/>
        <v>4.1563441830563201E-2</v>
      </c>
      <c r="AB16379" s="17">
        <f t="shared" si="5112"/>
        <v>31.458447357852762</v>
      </c>
      <c r="AC16379">
        <f t="shared" si="5113"/>
        <v>31.878501482052165</v>
      </c>
      <c r="AI16379" s="19">
        <f t="shared" si="5114"/>
        <v>0.67459380771436495</v>
      </c>
      <c r="AJ16379">
        <f t="shared" si="5115"/>
        <v>4.9986038917747494E-4</v>
      </c>
      <c r="AO16379" s="3">
        <f t="shared" si="5103"/>
        <v>0.67469387037137185</v>
      </c>
      <c r="AQ16379">
        <f t="shared" si="5116"/>
        <v>1714.8500000003282</v>
      </c>
      <c r="AR16379">
        <f t="shared" si="5117"/>
        <v>25.812342374587558</v>
      </c>
      <c r="AS16379" s="5">
        <f t="shared" si="5118"/>
        <v>24.391880685569728</v>
      </c>
      <c r="AT16379">
        <f t="shared" si="5119"/>
        <v>2.0177114099673887</v>
      </c>
    </row>
    <row r="16380" spans="1:46" x14ac:dyDescent="0.25">
      <c r="A16380" s="1">
        <v>1714.9500000003279</v>
      </c>
      <c r="B16380">
        <v>25.813921306410531</v>
      </c>
      <c r="D16380">
        <f t="shared" si="5104"/>
        <v>0.65227607630729412</v>
      </c>
      <c r="E16380">
        <f t="shared" si="5102"/>
        <v>0.71112069545387047</v>
      </c>
      <c r="G16380">
        <f t="shared" si="5120"/>
        <v>0.65227607630729412</v>
      </c>
      <c r="H16380" s="2">
        <f t="shared" si="5121"/>
        <v>0.71112069545387047</v>
      </c>
      <c r="L16380" s="16">
        <f t="shared" si="5105"/>
        <v>0.711213448392364</v>
      </c>
      <c r="M16380">
        <f t="shared" si="5106"/>
        <v>3.4736138282939746E-3</v>
      </c>
      <c r="P16380" s="19">
        <f t="shared" si="5107"/>
        <v>0.71112143306644449</v>
      </c>
      <c r="Q16380">
        <f t="shared" si="5108"/>
        <v>3.4627760121116839E-3</v>
      </c>
      <c r="T16380" s="19"/>
      <c r="V16380" s="19">
        <f t="shared" si="5109"/>
        <v>-1.0310300809149232E-9</v>
      </c>
      <c r="Y16380" s="19">
        <f t="shared" si="5110"/>
        <v>0.85614807791185077</v>
      </c>
      <c r="Z16380" s="14">
        <f t="shared" si="5111"/>
        <v>4.1563793038248351E-2</v>
      </c>
      <c r="AB16380" s="17">
        <f t="shared" si="5112"/>
        <v>31.460031384560196</v>
      </c>
      <c r="AC16380">
        <f t="shared" si="5113"/>
        <v>31.878559014583214</v>
      </c>
      <c r="AI16380" s="19">
        <f t="shared" si="5114"/>
        <v>0.67463755677615511</v>
      </c>
      <c r="AJ16380">
        <f t="shared" si="5115"/>
        <v>5.0003580875925175E-4</v>
      </c>
      <c r="AO16380" s="3">
        <f t="shared" si="5103"/>
        <v>0.67473761238845054</v>
      </c>
      <c r="AQ16380">
        <f t="shared" si="5116"/>
        <v>1714.9500000003279</v>
      </c>
      <c r="AR16380">
        <f t="shared" si="5117"/>
        <v>25.813921306410535</v>
      </c>
      <c r="AS16380" s="5">
        <f t="shared" si="5118"/>
        <v>24.393583895091243</v>
      </c>
      <c r="AT16380">
        <f t="shared" si="5119"/>
        <v>2.0173583619931863</v>
      </c>
    </row>
    <row r="16381" spans="1:46" x14ac:dyDescent="0.25">
      <c r="A16381" s="1">
        <v>1715.0500000003281</v>
      </c>
      <c r="B16381">
        <v>25.815500177691771</v>
      </c>
      <c r="D16381">
        <f t="shared" si="5104"/>
        <v>0.65231590266437733</v>
      </c>
      <c r="E16381">
        <f t="shared" si="5102"/>
        <v>0.71116125073281233</v>
      </c>
      <c r="G16381">
        <f t="shared" si="5120"/>
        <v>0.65231590266437733</v>
      </c>
      <c r="H16381" s="2">
        <f t="shared" si="5121"/>
        <v>0.71116125073281233</v>
      </c>
      <c r="L16381" s="16">
        <f t="shared" si="5105"/>
        <v>0.71125399595984717</v>
      </c>
      <c r="M16381">
        <f t="shared" si="5106"/>
        <v>3.4736988413055069E-3</v>
      </c>
      <c r="P16381" s="19">
        <f t="shared" si="5107"/>
        <v>0.71116198827809796</v>
      </c>
      <c r="Q16381">
        <f t="shared" si="5108"/>
        <v>3.4628617920573371E-3</v>
      </c>
      <c r="T16381" s="19"/>
      <c r="V16381" s="19">
        <f t="shared" si="5109"/>
        <v>-1.0285612615858649E-9</v>
      </c>
      <c r="Y16381" s="19">
        <f t="shared" si="5110"/>
        <v>0.85618876412978639</v>
      </c>
      <c r="Z16381" s="14">
        <f t="shared" si="5111"/>
        <v>4.1564143642093876E-2</v>
      </c>
      <c r="AB16381" s="17">
        <f t="shared" si="5112"/>
        <v>31.461615353471686</v>
      </c>
      <c r="AC16381">
        <f t="shared" si="5113"/>
        <v>31.878616578172259</v>
      </c>
      <c r="AI16381" s="19">
        <f t="shared" si="5114"/>
        <v>0.67468130471687005</v>
      </c>
      <c r="AJ16381">
        <f t="shared" si="5115"/>
        <v>5.0021120896964516E-4</v>
      </c>
      <c r="AO16381" s="3">
        <f t="shared" si="5103"/>
        <v>0.67478135328286348</v>
      </c>
      <c r="AQ16381">
        <f t="shared" si="5116"/>
        <v>1715.0500000003281</v>
      </c>
      <c r="AR16381">
        <f t="shared" si="5117"/>
        <v>25.815500177691771</v>
      </c>
      <c r="AS16381" s="5">
        <f t="shared" si="5118"/>
        <v>24.395287060967799</v>
      </c>
      <c r="AT16381">
        <f t="shared" si="5119"/>
        <v>2.0170052969148164</v>
      </c>
    </row>
    <row r="16382" spans="1:46" x14ac:dyDescent="0.25">
      <c r="A16382" s="1">
        <v>1715.150000000328</v>
      </c>
      <c r="B16382">
        <v>25.817078988431231</v>
      </c>
      <c r="D16382">
        <f t="shared" si="5104"/>
        <v>0.65235572902146033</v>
      </c>
      <c r="E16382">
        <f t="shared" si="5102"/>
        <v>0.71120180445666314</v>
      </c>
      <c r="G16382">
        <f t="shared" si="5120"/>
        <v>0.65235572902146033</v>
      </c>
      <c r="H16382" s="2">
        <f t="shared" si="5121"/>
        <v>0.71120180445666314</v>
      </c>
      <c r="L16382" s="16">
        <f t="shared" si="5105"/>
        <v>0.7112945419710357</v>
      </c>
      <c r="M16382">
        <f t="shared" si="5106"/>
        <v>3.4737836719050332E-3</v>
      </c>
      <c r="P16382" s="19">
        <f t="shared" si="5107"/>
        <v>0.71120254193464405</v>
      </c>
      <c r="Q16382">
        <f t="shared" si="5108"/>
        <v>3.4629473900392462E-3</v>
      </c>
      <c r="T16382" s="19"/>
      <c r="V16382" s="19">
        <f t="shared" si="5109"/>
        <v>-1.0260982794584498E-9</v>
      </c>
      <c r="Y16382" s="19">
        <f t="shared" si="5110"/>
        <v>0.85622944886313945</v>
      </c>
      <c r="Z16382" s="14">
        <f t="shared" si="5111"/>
        <v>4.1564493642083471E-2</v>
      </c>
      <c r="AB16382" s="17">
        <f t="shared" si="5112"/>
        <v>31.463199264586386</v>
      </c>
      <c r="AC16382">
        <f t="shared" si="5113"/>
        <v>31.878674172810367</v>
      </c>
      <c r="AI16382" s="19">
        <f t="shared" si="5114"/>
        <v>0.67472505153643625</v>
      </c>
      <c r="AJ16382">
        <f t="shared" si="5115"/>
        <v>5.0038658977900863E-4</v>
      </c>
      <c r="AO16382" s="3">
        <f t="shared" si="5103"/>
        <v>0.67482509305455585</v>
      </c>
      <c r="AQ16382">
        <f t="shared" si="5116"/>
        <v>1715.1500000003277</v>
      </c>
      <c r="AR16382">
        <f t="shared" si="5117"/>
        <v>25.817078988431231</v>
      </c>
      <c r="AS16382" s="5">
        <f t="shared" si="5118"/>
        <v>24.396990183196536</v>
      </c>
      <c r="AT16382">
        <f t="shared" si="5119"/>
        <v>2.0166522147529027</v>
      </c>
    </row>
    <row r="16383" spans="1:46" x14ac:dyDescent="0.25">
      <c r="A16383" s="1">
        <v>1715.2500000003281</v>
      </c>
      <c r="B16383">
        <v>25.818657738628929</v>
      </c>
      <c r="D16383">
        <f t="shared" si="5104"/>
        <v>0.65239555537854355</v>
      </c>
      <c r="E16383">
        <f t="shared" si="5102"/>
        <v>0.71124235662542323</v>
      </c>
      <c r="G16383">
        <f t="shared" si="5120"/>
        <v>0.65239555537854355</v>
      </c>
      <c r="H16383" s="2">
        <f t="shared" si="5121"/>
        <v>0.71124235662542323</v>
      </c>
      <c r="L16383" s="16">
        <f t="shared" si="5105"/>
        <v>0.71133508642592957</v>
      </c>
      <c r="M16383">
        <f t="shared" si="5106"/>
        <v>3.4738683200857818E-3</v>
      </c>
      <c r="P16383" s="19">
        <f t="shared" si="5107"/>
        <v>0.71124309403608343</v>
      </c>
      <c r="Q16383">
        <f t="shared" si="5108"/>
        <v>3.4630328060506516E-3</v>
      </c>
      <c r="T16383" s="19"/>
      <c r="V16383" s="19">
        <f t="shared" si="5109"/>
        <v>-1.0236411209312034E-9</v>
      </c>
      <c r="Y16383" s="19">
        <f t="shared" si="5110"/>
        <v>0.85627013211188763</v>
      </c>
      <c r="Z16383" s="14">
        <f t="shared" si="5111"/>
        <v>4.1564843038200204E-2</v>
      </c>
      <c r="AB16383" s="17">
        <f t="shared" si="5112"/>
        <v>31.464783117903437</v>
      </c>
      <c r="AC16383">
        <f t="shared" si="5113"/>
        <v>31.87873179848771</v>
      </c>
      <c r="AI16383" s="19">
        <f t="shared" si="5114"/>
        <v>0.67476879723479932</v>
      </c>
      <c r="AJ16383">
        <f t="shared" si="5115"/>
        <v>5.005619511585154E-4</v>
      </c>
      <c r="AO16383" s="3">
        <f t="shared" si="5103"/>
        <v>0.67486883170347278</v>
      </c>
      <c r="AQ16383">
        <f t="shared" si="5116"/>
        <v>1715.2500000003281</v>
      </c>
      <c r="AR16383">
        <f t="shared" si="5117"/>
        <v>25.818657738628929</v>
      </c>
      <c r="AS16383" s="5">
        <f t="shared" si="5118"/>
        <v>24.398693261775335</v>
      </c>
      <c r="AT16383">
        <f t="shared" si="5119"/>
        <v>2.016299115526099</v>
      </c>
    </row>
    <row r="16384" spans="1:46" x14ac:dyDescent="0.25">
      <c r="A16384" s="1">
        <v>1715.350000000328</v>
      </c>
      <c r="B16384">
        <v>25.82023642828484</v>
      </c>
      <c r="D16384">
        <f t="shared" si="5104"/>
        <v>0.65243538173562665</v>
      </c>
      <c r="E16384">
        <f t="shared" si="5102"/>
        <v>0.71128290723909193</v>
      </c>
      <c r="G16384">
        <f t="shared" si="5120"/>
        <v>0.65243538173562665</v>
      </c>
      <c r="H16384" s="2">
        <f t="shared" si="5121"/>
        <v>0.71128290723909193</v>
      </c>
      <c r="L16384" s="16">
        <f t="shared" si="5105"/>
        <v>0.7113756293245217</v>
      </c>
      <c r="M16384">
        <f t="shared" si="5106"/>
        <v>3.4739527858402481E-3</v>
      </c>
      <c r="P16384" s="19">
        <f t="shared" si="5107"/>
        <v>0.71128364458241522</v>
      </c>
      <c r="Q16384">
        <f t="shared" si="5108"/>
        <v>3.4631180400847158E-3</v>
      </c>
      <c r="T16384" s="19"/>
      <c r="V16384" s="19">
        <f t="shared" si="5109"/>
        <v>-1.0211897724338785E-9</v>
      </c>
      <c r="Y16384" s="19">
        <f t="shared" si="5110"/>
        <v>0.85631081387600827</v>
      </c>
      <c r="Z16384" s="14">
        <f t="shared" si="5111"/>
        <v>4.1565191830427353E-2</v>
      </c>
      <c r="AB16384" s="17">
        <f t="shared" si="5112"/>
        <v>31.46636691342195</v>
      </c>
      <c r="AC16384">
        <f t="shared" si="5113"/>
        <v>31.878789455194621</v>
      </c>
      <c r="AI16384" s="19">
        <f t="shared" si="5114"/>
        <v>0.67481254181188577</v>
      </c>
      <c r="AJ16384">
        <f t="shared" si="5115"/>
        <v>5.007372930785249E-4</v>
      </c>
      <c r="AO16384" s="3">
        <f t="shared" si="5103"/>
        <v>0.67491256922954124</v>
      </c>
      <c r="AQ16384">
        <f t="shared" si="5116"/>
        <v>1715.350000000328</v>
      </c>
      <c r="AR16384">
        <f t="shared" si="5117"/>
        <v>25.820236428284836</v>
      </c>
      <c r="AS16384" s="5">
        <f t="shared" si="5118"/>
        <v>24.400396296701334</v>
      </c>
      <c r="AT16384">
        <f t="shared" si="5119"/>
        <v>2.0159459992550564</v>
      </c>
    </row>
    <row r="16385" spans="1:46" x14ac:dyDescent="0.25">
      <c r="A16385" s="1">
        <v>1715.4500000003279</v>
      </c>
      <c r="B16385">
        <v>25.821815057398961</v>
      </c>
      <c r="D16385">
        <f t="shared" si="5104"/>
        <v>0.65247520809270965</v>
      </c>
      <c r="E16385">
        <f t="shared" si="5102"/>
        <v>0.71132345629766935</v>
      </c>
      <c r="G16385">
        <f t="shared" si="5120"/>
        <v>0.65247520809270965</v>
      </c>
      <c r="H16385" s="2">
        <f t="shared" si="5121"/>
        <v>0.71132345629766935</v>
      </c>
      <c r="L16385" s="16">
        <f t="shared" si="5105"/>
        <v>0.71141617066681562</v>
      </c>
      <c r="M16385">
        <f t="shared" si="5106"/>
        <v>3.4740370691621609E-3</v>
      </c>
      <c r="P16385" s="19">
        <f t="shared" si="5107"/>
        <v>0.71132419357363963</v>
      </c>
      <c r="Q16385">
        <f t="shared" si="5108"/>
        <v>3.4632030921347081E-3</v>
      </c>
      <c r="T16385" s="19"/>
      <c r="V16385" s="19">
        <f t="shared" si="5109"/>
        <v>-1.0187442204272658E-9</v>
      </c>
      <c r="Y16385" s="19">
        <f t="shared" si="5110"/>
        <v>0.85635149415548051</v>
      </c>
      <c r="Z16385" s="14">
        <f t="shared" si="5111"/>
        <v>4.1565540018748778E-2</v>
      </c>
      <c r="AB16385" s="17">
        <f t="shared" si="5112"/>
        <v>31.467950651141109</v>
      </c>
      <c r="AC16385">
        <f t="shared" si="5113"/>
        <v>31.878847142921998</v>
      </c>
      <c r="AI16385" s="19">
        <f t="shared" si="5114"/>
        <v>0.67485628526762231</v>
      </c>
      <c r="AJ16385">
        <f t="shared" si="5115"/>
        <v>5.0091261550939676E-4</v>
      </c>
      <c r="AO16385" s="3">
        <f t="shared" si="5103"/>
        <v>0.67495630563265063</v>
      </c>
      <c r="AQ16385">
        <f t="shared" si="5116"/>
        <v>1715.4500000003277</v>
      </c>
      <c r="AR16385">
        <f t="shared" si="5117"/>
        <v>25.821815057398961</v>
      </c>
      <c r="AS16385" s="5">
        <f t="shared" si="5118"/>
        <v>24.402099287971684</v>
      </c>
      <c r="AT16385">
        <f t="shared" si="5119"/>
        <v>2.0155928659604867</v>
      </c>
    </row>
    <row r="16386" spans="1:46" x14ac:dyDescent="0.25">
      <c r="A16386" s="1">
        <v>1715.5500000003281</v>
      </c>
      <c r="B16386">
        <v>25.823393625971271</v>
      </c>
      <c r="D16386">
        <f t="shared" si="5104"/>
        <v>0.65251503444979286</v>
      </c>
      <c r="E16386">
        <f t="shared" ref="E16386:E16449" si="5122">(B16386-$B$2)/($B$25111-$B$2)</f>
        <v>0.71136400380115472</v>
      </c>
      <c r="G16386">
        <f t="shared" si="5120"/>
        <v>0.65251503444979286</v>
      </c>
      <c r="H16386" s="2">
        <f t="shared" si="5121"/>
        <v>0.71136400380115472</v>
      </c>
      <c r="L16386" s="16">
        <f t="shared" si="5105"/>
        <v>0.71145671045282199</v>
      </c>
      <c r="M16386">
        <f t="shared" si="5106"/>
        <v>3.4741211700460603E-3</v>
      </c>
      <c r="P16386" s="19">
        <f t="shared" si="5107"/>
        <v>0.71136474100975555</v>
      </c>
      <c r="Q16386">
        <f t="shared" si="5108"/>
        <v>3.4632879621937156E-3</v>
      </c>
      <c r="T16386" s="19"/>
      <c r="V16386" s="19">
        <f t="shared" si="5109"/>
        <v>-1.0163044514032458E-9</v>
      </c>
      <c r="Y16386" s="19">
        <f t="shared" si="5110"/>
        <v>0.85639217295028081</v>
      </c>
      <c r="Z16386" s="14">
        <f t="shared" si="5111"/>
        <v>4.1565887603147146E-2</v>
      </c>
      <c r="AB16386" s="17">
        <f t="shared" si="5112"/>
        <v>31.469534331060011</v>
      </c>
      <c r="AC16386">
        <f t="shared" si="5113"/>
        <v>31.878904861659976</v>
      </c>
      <c r="AI16386" s="19">
        <f t="shared" si="5114"/>
        <v>0.67490002760191747</v>
      </c>
      <c r="AJ16386">
        <f t="shared" si="5115"/>
        <v>5.0108791842066569E-4</v>
      </c>
      <c r="AO16386" s="3">
        <f t="shared" ref="AO16386:AO16449" si="5123">$AH$6*LOG(((1+L16386)*$AH$2)^$AH$5+$AH$4)/LOG($AH$7)+$AH$3</f>
        <v>0.67500004091278343</v>
      </c>
      <c r="AQ16386">
        <f t="shared" si="5116"/>
        <v>1715.5500000003281</v>
      </c>
      <c r="AR16386">
        <f t="shared" si="5117"/>
        <v>25.823393625971274</v>
      </c>
      <c r="AS16386" s="5">
        <f t="shared" si="5118"/>
        <v>24.403802235582816</v>
      </c>
      <c r="AT16386">
        <f t="shared" si="5119"/>
        <v>2.0152397156650355</v>
      </c>
    </row>
    <row r="16387" spans="1:46" x14ac:dyDescent="0.25">
      <c r="A16387" s="1">
        <v>1715.650000000328</v>
      </c>
      <c r="B16387">
        <v>25.824972134001751</v>
      </c>
      <c r="D16387">
        <f t="shared" ref="D16387:D16450" si="5124">(A16387-$A$2)/($A$25111-$A$2)</f>
        <v>0.65255486080687597</v>
      </c>
      <c r="E16387">
        <f t="shared" si="5122"/>
        <v>0.71140454974954759</v>
      </c>
      <c r="G16387">
        <f t="shared" si="5120"/>
        <v>0.65255486080687597</v>
      </c>
      <c r="H16387" s="2">
        <f t="shared" si="5121"/>
        <v>0.71140454974954759</v>
      </c>
      <c r="L16387" s="16">
        <f t="shared" ref="L16387:L16450" si="5125">$K$4*_xlfn.ERF.PRECISE($K$2*H16387+$K$3)+$K$5</f>
        <v>0.71149724868252662</v>
      </c>
      <c r="M16387">
        <f t="shared" ref="M16387:M16450" si="5126">(G16387-L16387)^2</f>
        <v>3.4742050884836485E-3</v>
      </c>
      <c r="P16387" s="19">
        <f t="shared" ref="P16387:P16450" si="5127">$O$4*TANH($O$2*H16387+$O$3)+$O$5</f>
        <v>0.7114052868907631</v>
      </c>
      <c r="Q16387">
        <f t="shared" ref="Q16387:Q16450" si="5128">(G16387-P16387)^2</f>
        <v>3.4633726502550626E-3</v>
      </c>
      <c r="T16387" s="19"/>
      <c r="V16387" s="19">
        <f t="shared" ref="V16387:V16450" si="5129">($X$11*EXP(-((E16387-$X$13)^2)/(2*$X$12*$X$12))/SQRT(2*PI()*$X$12*$X$12))</f>
        <v>-1.0138704518846302E-9</v>
      </c>
      <c r="Y16387" s="19">
        <f t="shared" ref="Y16387:Y16450" si="5130">($X$4*TANH($X$2*H16387+$X$3))+($X$9*LOG(((1+H16387)*$X$5)^$X$8+$X$7,$X$10)+$X$6) +($X$11*EXP(-((H16387-$X$13)^2)/(2*$X$12*$X$12))/SQRT(2*PI()*$X$12*$X$12))+($X$14*EXP(-((H16387-$X$16)^2)/(2*$X$15*$X$15))/SQRT(2*PI()*$X$15*$X$15))</f>
        <v>0.85643285026038707</v>
      </c>
      <c r="Z16387" s="14">
        <f t="shared" ref="Z16387:Z16450" si="5131">(G16387-Y16387)^2</f>
        <v>4.1566234583605983E-2</v>
      </c>
      <c r="AB16387" s="17">
        <f t="shared" ref="AB16387:AB16450" si="5132">( Y16387-$J$2)*($B$25111-$B$2)/($I$2-$J$2)+$B$2</f>
        <v>31.471117953177782</v>
      </c>
      <c r="AC16387">
        <f t="shared" ref="AC16387:AC16450" si="5133">(B16387-AB16387)^2</f>
        <v>31.878962611398972</v>
      </c>
      <c r="AI16387" s="19">
        <f t="shared" ref="AI16387:AI16450" si="5134">$AH$6*LOG(((1+H16387)*$AH$2)^$AH$5+$AH$4,$AH$7)+$AH$3</f>
        <v>0.67494376881473439</v>
      </c>
      <c r="AJ16387">
        <f t="shared" ref="AJ16387:AJ16450" si="5135">(G16387-AI16387)^2</f>
        <v>5.0126320178434699E-4</v>
      </c>
      <c r="AO16387" s="3">
        <f t="shared" si="5123"/>
        <v>0.67504377506984792</v>
      </c>
      <c r="AQ16387">
        <f t="shared" ref="AQ16387:AQ16450" si="5136">( G16387-$J$2)*($A$25111-$A$2)/($I$2-$J$2)+$A$2</f>
        <v>1715.650000000328</v>
      </c>
      <c r="AR16387">
        <f t="shared" ref="AR16387:AR16450" si="5137">( H16387-$J$2)*($B$25111-$B$2)/($I$2-$J$2)+$B$2</f>
        <v>25.824972134001751</v>
      </c>
      <c r="AS16387" s="5">
        <f t="shared" ref="AS16387:AS16450" si="5138">( AI16387-$J$2)*($B$25111-$B$2)/($I$2-$J$2)+$B$2</f>
        <v>24.4055051395333</v>
      </c>
      <c r="AT16387">
        <f t="shared" ref="AT16387:AT16450" si="5139">(AR16387-AS16387)^2</f>
        <v>2.0148865483852965</v>
      </c>
    </row>
    <row r="16388" spans="1:46" x14ac:dyDescent="0.25">
      <c r="A16388" s="1">
        <v>1715.7500000003281</v>
      </c>
      <c r="B16388">
        <v>25.826550581490391</v>
      </c>
      <c r="D16388">
        <f t="shared" si="5124"/>
        <v>0.65259468716395908</v>
      </c>
      <c r="E16388">
        <f t="shared" si="5122"/>
        <v>0.71144509414284784</v>
      </c>
      <c r="G16388">
        <f t="shared" si="5120"/>
        <v>0.65259468716395908</v>
      </c>
      <c r="H16388" s="2">
        <f t="shared" si="5121"/>
        <v>0.71144509414284784</v>
      </c>
      <c r="L16388" s="16">
        <f t="shared" si="5125"/>
        <v>0.71153778535593659</v>
      </c>
      <c r="M16388">
        <f t="shared" si="5126"/>
        <v>3.4742888244691031E-3</v>
      </c>
      <c r="P16388" s="19">
        <f t="shared" si="5127"/>
        <v>0.71144583121666216</v>
      </c>
      <c r="Q16388">
        <f t="shared" si="5128"/>
        <v>3.4634571563120099E-3</v>
      </c>
      <c r="T16388" s="19"/>
      <c r="V16388" s="19">
        <f t="shared" si="5129"/>
        <v>-1.0114422084250939E-9</v>
      </c>
      <c r="Y16388" s="19">
        <f t="shared" si="5130"/>
        <v>0.85647352608577665</v>
      </c>
      <c r="Z16388" s="14">
        <f t="shared" si="5131"/>
        <v>4.1566580960108436E-2</v>
      </c>
      <c r="AB16388" s="17">
        <f t="shared" si="5132"/>
        <v>31.472701517493547</v>
      </c>
      <c r="AC16388">
        <f t="shared" si="5133"/>
        <v>31.87902039212932</v>
      </c>
      <c r="AI16388" s="19">
        <f t="shared" si="5134"/>
        <v>0.67498750890596315</v>
      </c>
      <c r="AJ16388">
        <f t="shared" si="5135"/>
        <v>5.0143846556917045E-4</v>
      </c>
      <c r="AO16388" s="3">
        <f t="shared" si="5123"/>
        <v>0.67508750810375173</v>
      </c>
      <c r="AQ16388">
        <f t="shared" si="5136"/>
        <v>1715.7500000003281</v>
      </c>
      <c r="AR16388">
        <f t="shared" si="5137"/>
        <v>25.826550581490391</v>
      </c>
      <c r="AS16388" s="5">
        <f t="shared" si="5138"/>
        <v>24.407207999818855</v>
      </c>
      <c r="AT16388">
        <f t="shared" si="5139"/>
        <v>2.0145333641460215</v>
      </c>
    </row>
    <row r="16389" spans="1:46" x14ac:dyDescent="0.25">
      <c r="A16389" s="1">
        <v>1715.850000000328</v>
      </c>
      <c r="B16389">
        <v>25.828128968437198</v>
      </c>
      <c r="D16389">
        <f t="shared" si="5124"/>
        <v>0.65263451352104218</v>
      </c>
      <c r="E16389">
        <f t="shared" si="5122"/>
        <v>0.71148563698105549</v>
      </c>
      <c r="G16389">
        <f t="shared" si="5120"/>
        <v>0.65263451352104218</v>
      </c>
      <c r="H16389" s="2">
        <f t="shared" si="5121"/>
        <v>0.71148563698105549</v>
      </c>
      <c r="L16389" s="16">
        <f t="shared" si="5125"/>
        <v>0.71157832047304836</v>
      </c>
      <c r="M16389">
        <f t="shared" si="5126"/>
        <v>3.4743723779953723E-3</v>
      </c>
      <c r="P16389" s="19">
        <f t="shared" si="5127"/>
        <v>0.7114863739874524</v>
      </c>
      <c r="Q16389">
        <f t="shared" si="5128"/>
        <v>3.4635414803578183E-3</v>
      </c>
      <c r="T16389" s="19"/>
      <c r="V16389" s="19">
        <f t="shared" si="5129"/>
        <v>-1.0090197076091232E-9</v>
      </c>
      <c r="Y16389" s="19">
        <f t="shared" si="5130"/>
        <v>0.85651420042642845</v>
      </c>
      <c r="Z16389" s="14">
        <f t="shared" si="5131"/>
        <v>4.1566926732638336E-2</v>
      </c>
      <c r="AB16389" s="17">
        <f t="shared" si="5132"/>
        <v>31.474285024006484</v>
      </c>
      <c r="AC16389">
        <f t="shared" si="5133"/>
        <v>31.879078203841715</v>
      </c>
      <c r="AI16389" s="19">
        <f t="shared" si="5134"/>
        <v>0.67503124787556756</v>
      </c>
      <c r="AJ16389">
        <f t="shared" si="5135"/>
        <v>5.0161370974717752E-4</v>
      </c>
      <c r="AO16389" s="3">
        <f t="shared" si="5123"/>
        <v>0.67513124001445934</v>
      </c>
      <c r="AQ16389">
        <f t="shared" si="5136"/>
        <v>1715.850000000328</v>
      </c>
      <c r="AR16389">
        <f t="shared" si="5137"/>
        <v>25.828128968437198</v>
      </c>
      <c r="AS16389" s="5">
        <f t="shared" si="5138"/>
        <v>24.408910816438077</v>
      </c>
      <c r="AT16389">
        <f t="shared" si="5139"/>
        <v>2.0141801629638016</v>
      </c>
    </row>
    <row r="16390" spans="1:46" x14ac:dyDescent="0.25">
      <c r="A16390" s="1">
        <v>1715.9500000003279</v>
      </c>
      <c r="B16390">
        <v>25.829707294842141</v>
      </c>
      <c r="D16390">
        <f t="shared" si="5124"/>
        <v>0.65267433987812529</v>
      </c>
      <c r="E16390">
        <f t="shared" si="5122"/>
        <v>0.71152617826416986</v>
      </c>
      <c r="G16390">
        <f t="shared" ref="G16390:G16453" si="5140">($I$2-$J$2)*D16390+$J$2</f>
        <v>0.65267433987812529</v>
      </c>
      <c r="H16390" s="2">
        <f t="shared" si="5121"/>
        <v>0.71152617826416986</v>
      </c>
      <c r="L16390" s="16">
        <f t="shared" si="5125"/>
        <v>0.71161885403386549</v>
      </c>
      <c r="M16390">
        <f t="shared" si="5126"/>
        <v>3.4744557490562571E-3</v>
      </c>
      <c r="P16390" s="19">
        <f t="shared" si="5127"/>
        <v>0.71152691520313283</v>
      </c>
      <c r="Q16390">
        <f t="shared" si="5128"/>
        <v>3.4636256223856861E-3</v>
      </c>
      <c r="T16390" s="19"/>
      <c r="V16390" s="19">
        <f t="shared" si="5129"/>
        <v>-1.0066029360519899E-9</v>
      </c>
      <c r="Y16390" s="19">
        <f t="shared" si="5130"/>
        <v>0.85655487328231938</v>
      </c>
      <c r="Z16390" s="14">
        <f t="shared" si="5131"/>
        <v>4.1567271901178704E-2</v>
      </c>
      <c r="AB16390" s="17">
        <f t="shared" si="5132"/>
        <v>31.475868472715689</v>
      </c>
      <c r="AC16390">
        <f t="shared" si="5133"/>
        <v>31.879136046526412</v>
      </c>
      <c r="AI16390" s="19">
        <f t="shared" si="5134"/>
        <v>0.67507498572347369</v>
      </c>
      <c r="AJ16390">
        <f t="shared" si="5135"/>
        <v>5.0178893428872448E-4</v>
      </c>
      <c r="AO16390" s="3">
        <f t="shared" si="5123"/>
        <v>0.6751749708018786</v>
      </c>
      <c r="AQ16390">
        <f t="shared" si="5136"/>
        <v>1715.9500000003281</v>
      </c>
      <c r="AR16390">
        <f t="shared" si="5137"/>
        <v>25.829707294842141</v>
      </c>
      <c r="AS16390" s="5">
        <f t="shared" si="5138"/>
        <v>24.410613589388078</v>
      </c>
      <c r="AT16390">
        <f t="shared" si="5139"/>
        <v>2.013826944859344</v>
      </c>
    </row>
    <row r="16391" spans="1:46" x14ac:dyDescent="0.25">
      <c r="A16391" s="1">
        <v>1716.0500000003281</v>
      </c>
      <c r="B16391">
        <v>25.831285560705211</v>
      </c>
      <c r="D16391">
        <f t="shared" si="5124"/>
        <v>0.65271416623520839</v>
      </c>
      <c r="E16391">
        <f t="shared" si="5122"/>
        <v>0.71156671799219073</v>
      </c>
      <c r="G16391">
        <f t="shared" si="5140"/>
        <v>0.65271416623520839</v>
      </c>
      <c r="H16391" s="2">
        <f t="shared" ref="H16391:H16454" si="5141">($I$2-$J$2)*E16391+$J$2</f>
        <v>0.71156671799219073</v>
      </c>
      <c r="L16391" s="16">
        <f t="shared" si="5125"/>
        <v>0.71165938603838086</v>
      </c>
      <c r="M16391">
        <f t="shared" si="5126"/>
        <v>3.4745389376443156E-3</v>
      </c>
      <c r="P16391" s="19">
        <f t="shared" si="5127"/>
        <v>0.71156745486370399</v>
      </c>
      <c r="Q16391">
        <f t="shared" si="5128"/>
        <v>3.4637095823890087E-3</v>
      </c>
      <c r="T16391" s="19"/>
      <c r="V16391" s="19">
        <f t="shared" si="5129"/>
        <v>-1.0041918803996194E-9</v>
      </c>
      <c r="Y16391" s="19">
        <f t="shared" si="5130"/>
        <v>0.85659554465342713</v>
      </c>
      <c r="Z16391" s="14">
        <f t="shared" si="5131"/>
        <v>4.1567616465712907E-2</v>
      </c>
      <c r="AB16391" s="17">
        <f t="shared" si="5132"/>
        <v>31.477451863620303</v>
      </c>
      <c r="AC16391">
        <f t="shared" si="5133"/>
        <v>31.879193920173869</v>
      </c>
      <c r="AI16391" s="19">
        <f t="shared" si="5134"/>
        <v>0.67511872244959026</v>
      </c>
      <c r="AJ16391">
        <f t="shared" si="5135"/>
        <v>5.0196413916339709E-4</v>
      </c>
      <c r="AO16391" s="3">
        <f t="shared" si="5123"/>
        <v>0.67521870046595467</v>
      </c>
      <c r="AQ16391">
        <f t="shared" si="5136"/>
        <v>1716.0500000003281</v>
      </c>
      <c r="AR16391">
        <f t="shared" si="5137"/>
        <v>25.831285560705211</v>
      </c>
      <c r="AS16391" s="5">
        <f t="shared" si="5138"/>
        <v>24.412316318665315</v>
      </c>
      <c r="AT16391">
        <f t="shared" si="5139"/>
        <v>2.0134737098552775</v>
      </c>
    </row>
    <row r="16392" spans="1:46" x14ac:dyDescent="0.25">
      <c r="A16392" s="1">
        <v>1716.150000000328</v>
      </c>
      <c r="B16392">
        <v>25.832863766026389</v>
      </c>
      <c r="D16392">
        <f t="shared" si="5124"/>
        <v>0.6527539925922915</v>
      </c>
      <c r="E16392">
        <f t="shared" si="5122"/>
        <v>0.71160725616511744</v>
      </c>
      <c r="G16392">
        <f t="shared" si="5140"/>
        <v>0.6527539925922915</v>
      </c>
      <c r="H16392" s="2">
        <f t="shared" si="5141"/>
        <v>0.71160725616511744</v>
      </c>
      <c r="L16392" s="16">
        <f t="shared" si="5125"/>
        <v>0.71169991648660158</v>
      </c>
      <c r="M16392">
        <f t="shared" si="5126"/>
        <v>3.4746219437537963E-3</v>
      </c>
      <c r="P16392" s="19">
        <f t="shared" si="5127"/>
        <v>0.71160799296916488</v>
      </c>
      <c r="Q16392">
        <f t="shared" si="5128"/>
        <v>3.4637933603610125E-3</v>
      </c>
      <c r="T16392" s="19"/>
      <c r="V16392" s="19">
        <f t="shared" si="5129"/>
        <v>-1.0017865273285676E-9</v>
      </c>
      <c r="Y16392" s="19">
        <f t="shared" si="5130"/>
        <v>0.85663621453972905</v>
      </c>
      <c r="Z16392" s="14">
        <f t="shared" si="5131"/>
        <v>4.1567960426224182E-2</v>
      </c>
      <c r="AB16392" s="17">
        <f t="shared" si="5132"/>
        <v>31.479035196719437</v>
      </c>
      <c r="AC16392">
        <f t="shared" si="5133"/>
        <v>31.879251824774382</v>
      </c>
      <c r="AI16392" s="19">
        <f t="shared" si="5134"/>
        <v>0.67516245805386266</v>
      </c>
      <c r="AJ16392">
        <f t="shared" si="5135"/>
        <v>5.0213932434242756E-4</v>
      </c>
      <c r="AO16392" s="3">
        <f t="shared" si="5123"/>
        <v>0.67526242900659561</v>
      </c>
      <c r="AQ16392">
        <f t="shared" si="5136"/>
        <v>1716.150000000328</v>
      </c>
      <c r="AR16392">
        <f t="shared" si="5137"/>
        <v>25.832863766026385</v>
      </c>
      <c r="AS16392" s="5">
        <f t="shared" si="5138"/>
        <v>24.414019004267654</v>
      </c>
      <c r="AT16392">
        <f t="shared" si="5139"/>
        <v>2.0131204579701896</v>
      </c>
    </row>
    <row r="16393" spans="1:46" x14ac:dyDescent="0.25">
      <c r="A16393" s="1">
        <v>1716.2500000003281</v>
      </c>
      <c r="B16393">
        <v>25.83444191080568</v>
      </c>
      <c r="D16393">
        <f t="shared" si="5124"/>
        <v>0.6527938189493746</v>
      </c>
      <c r="E16393">
        <f t="shared" si="5122"/>
        <v>0.71164779278295032</v>
      </c>
      <c r="G16393">
        <f t="shared" si="5140"/>
        <v>0.6527938189493746</v>
      </c>
      <c r="H16393" s="2">
        <f t="shared" si="5141"/>
        <v>0.71164779278295032</v>
      </c>
      <c r="L16393" s="16">
        <f t="shared" si="5125"/>
        <v>0.71174044537852765</v>
      </c>
      <c r="M16393">
        <f t="shared" si="5126"/>
        <v>3.4747047673781245E-3</v>
      </c>
      <c r="P16393" s="19">
        <f t="shared" si="5127"/>
        <v>0.71164852951951563</v>
      </c>
      <c r="Q16393">
        <f t="shared" si="5128"/>
        <v>3.4638769562950695E-3</v>
      </c>
      <c r="T16393" s="19"/>
      <c r="V16393" s="19">
        <f t="shared" si="5129"/>
        <v>-9.99386863545875E-10</v>
      </c>
      <c r="Y16393" s="19">
        <f t="shared" si="5130"/>
        <v>0.85667688294120459</v>
      </c>
      <c r="Z16393" s="14">
        <f t="shared" si="5131"/>
        <v>4.1568303782696638E-2</v>
      </c>
      <c r="AB16393" s="17">
        <f t="shared" si="5132"/>
        <v>31.480618472012289</v>
      </c>
      <c r="AC16393">
        <f t="shared" si="5133"/>
        <v>31.879309760318886</v>
      </c>
      <c r="AI16393" s="19">
        <f t="shared" si="5134"/>
        <v>0.67520619253619873</v>
      </c>
      <c r="AJ16393">
        <f t="shared" si="5135"/>
        <v>5.0231448979537192E-4</v>
      </c>
      <c r="AO16393" s="3">
        <f t="shared" si="5123"/>
        <v>0.67530615642374681</v>
      </c>
      <c r="AQ16393">
        <f t="shared" si="5136"/>
        <v>1716.2500000003281</v>
      </c>
      <c r="AR16393">
        <f t="shared" si="5137"/>
        <v>25.834441910805676</v>
      </c>
      <c r="AS16393" s="5">
        <f t="shared" si="5138"/>
        <v>24.415721646191514</v>
      </c>
      <c r="AT16393">
        <f t="shared" si="5139"/>
        <v>2.0127671892268784</v>
      </c>
    </row>
    <row r="16394" spans="1:46" x14ac:dyDescent="0.25">
      <c r="A16394" s="1">
        <v>1716.350000000328</v>
      </c>
      <c r="B16394">
        <v>25.836019995043049</v>
      </c>
      <c r="D16394">
        <f t="shared" si="5124"/>
        <v>0.65283364530645771</v>
      </c>
      <c r="E16394">
        <f t="shared" si="5122"/>
        <v>0.71168832784568847</v>
      </c>
      <c r="G16394">
        <f t="shared" si="5140"/>
        <v>0.65283364530645771</v>
      </c>
      <c r="H16394" s="2">
        <f t="shared" si="5141"/>
        <v>0.71168832784568847</v>
      </c>
      <c r="L16394" s="16">
        <f t="shared" si="5125"/>
        <v>0.71178097271415197</v>
      </c>
      <c r="M16394">
        <f t="shared" si="5126"/>
        <v>3.474787408509903E-3</v>
      </c>
      <c r="P16394" s="19">
        <f t="shared" si="5127"/>
        <v>0.71168906451475578</v>
      </c>
      <c r="Q16394">
        <f t="shared" si="5128"/>
        <v>3.463960370184501E-3</v>
      </c>
      <c r="T16394" s="19"/>
      <c r="V16394" s="19">
        <f t="shared" si="5129"/>
        <v>-9.9699287578912097E-10</v>
      </c>
      <c r="Y16394" s="19">
        <f t="shared" si="5130"/>
        <v>0.85671754985782922</v>
      </c>
      <c r="Z16394" s="14">
        <f t="shared" si="5131"/>
        <v>4.1568646535112767E-2</v>
      </c>
      <c r="AB16394" s="17">
        <f t="shared" si="5132"/>
        <v>31.482201689497913</v>
      </c>
      <c r="AC16394">
        <f t="shared" si="5133"/>
        <v>31.879367726797195</v>
      </c>
      <c r="AI16394" s="19">
        <f t="shared" si="5134"/>
        <v>0.6752499258965623</v>
      </c>
      <c r="AJ16394">
        <f t="shared" si="5135"/>
        <v>5.0248963549429961E-4</v>
      </c>
      <c r="AO16394" s="3">
        <f t="shared" si="5123"/>
        <v>0.67534988271733543</v>
      </c>
      <c r="AQ16394">
        <f t="shared" si="5136"/>
        <v>1716.350000000328</v>
      </c>
      <c r="AR16394">
        <f t="shared" si="5137"/>
        <v>25.836019995043049</v>
      </c>
      <c r="AS16394" s="5">
        <f t="shared" si="5138"/>
        <v>24.41742424443548</v>
      </c>
      <c r="AT16394">
        <f t="shared" si="5139"/>
        <v>2.0124139036418516</v>
      </c>
    </row>
    <row r="16395" spans="1:46" x14ac:dyDescent="0.25">
      <c r="A16395" s="1">
        <v>1716.4500000003279</v>
      </c>
      <c r="B16395">
        <v>25.8375980187385</v>
      </c>
      <c r="D16395">
        <f t="shared" si="5124"/>
        <v>0.65287347166354082</v>
      </c>
      <c r="E16395">
        <f t="shared" si="5122"/>
        <v>0.7117288613533318</v>
      </c>
      <c r="G16395">
        <f t="shared" si="5140"/>
        <v>0.65287347166354082</v>
      </c>
      <c r="H16395" s="2">
        <f t="shared" si="5141"/>
        <v>0.7117288613533318</v>
      </c>
      <c r="L16395" s="16">
        <f t="shared" si="5125"/>
        <v>0.71182149849348164</v>
      </c>
      <c r="M16395">
        <f t="shared" si="5126"/>
        <v>3.4748698671434233E-3</v>
      </c>
      <c r="P16395" s="19">
        <f t="shared" si="5127"/>
        <v>0.71172959795488488</v>
      </c>
      <c r="Q16395">
        <f t="shared" si="5128"/>
        <v>3.4640436020226427E-3</v>
      </c>
      <c r="T16395" s="19"/>
      <c r="V16395" s="19">
        <f t="shared" si="5129"/>
        <v>-9.9460455082624844E-10</v>
      </c>
      <c r="Y16395" s="19">
        <f t="shared" si="5130"/>
        <v>0.85675821528958263</v>
      </c>
      <c r="Z16395" s="14">
        <f t="shared" si="5131"/>
        <v>4.1568988683456799E-2</v>
      </c>
      <c r="AB16395" s="17">
        <f t="shared" si="5132"/>
        <v>31.483784849175514</v>
      </c>
      <c r="AC16395">
        <f t="shared" si="5133"/>
        <v>31.87942572420037</v>
      </c>
      <c r="AI16395" s="19">
        <f t="shared" si="5134"/>
        <v>0.67529365813484299</v>
      </c>
      <c r="AJ16395">
        <f t="shared" si="5135"/>
        <v>5.0266476140796098E-4</v>
      </c>
      <c r="AO16395" s="3">
        <f t="shared" si="5123"/>
        <v>0.67539360788728753</v>
      </c>
      <c r="AQ16395">
        <f t="shared" si="5136"/>
        <v>1716.4500000003279</v>
      </c>
      <c r="AR16395">
        <f t="shared" si="5137"/>
        <v>25.8375980187385</v>
      </c>
      <c r="AS16395" s="5">
        <f t="shared" si="5138"/>
        <v>24.419126798995261</v>
      </c>
      <c r="AT16395">
        <f t="shared" si="5139"/>
        <v>2.0120606012398721</v>
      </c>
    </row>
    <row r="16396" spans="1:46" x14ac:dyDescent="0.25">
      <c r="A16396" s="1">
        <v>1716.5500000003281</v>
      </c>
      <c r="B16396">
        <v>25.839175981892019</v>
      </c>
      <c r="D16396">
        <f t="shared" si="5124"/>
        <v>0.65291329802062392</v>
      </c>
      <c r="E16396">
        <f t="shared" si="5122"/>
        <v>0.71176939330588007</v>
      </c>
      <c r="G16396">
        <f t="shared" si="5140"/>
        <v>0.65291329802062392</v>
      </c>
      <c r="H16396" s="2">
        <f t="shared" si="5141"/>
        <v>0.71176939330588007</v>
      </c>
      <c r="L16396" s="16">
        <f t="shared" si="5125"/>
        <v>0.711862022716506</v>
      </c>
      <c r="M16396">
        <f t="shared" si="5126"/>
        <v>3.4749521432708981E-3</v>
      </c>
      <c r="P16396" s="19">
        <f t="shared" si="5127"/>
        <v>0.71177012983990273</v>
      </c>
      <c r="Q16396">
        <f t="shared" si="5128"/>
        <v>3.4641266518028705E-3</v>
      </c>
      <c r="T16396" s="19"/>
      <c r="V16396" s="19">
        <f t="shared" si="5129"/>
        <v>-9.9222187545553983E-10</v>
      </c>
      <c r="Y16396" s="19">
        <f t="shared" si="5130"/>
        <v>0.85679887923644071</v>
      </c>
      <c r="Z16396" s="14">
        <f t="shared" si="5131"/>
        <v>4.1569330227711428E-2</v>
      </c>
      <c r="AB16396" s="17">
        <f t="shared" si="5132"/>
        <v>31.485367951044154</v>
      </c>
      <c r="AC16396">
        <f t="shared" si="5133"/>
        <v>31.879483752518059</v>
      </c>
      <c r="AI16396" s="19">
        <f t="shared" si="5134"/>
        <v>0.67533738925100484</v>
      </c>
      <c r="AJ16396">
        <f t="shared" si="5135"/>
        <v>5.0283986750844631E-4</v>
      </c>
      <c r="AO16396" s="3">
        <f t="shared" si="5123"/>
        <v>0.67543733193352984</v>
      </c>
      <c r="AQ16396">
        <f t="shared" si="5136"/>
        <v>1716.5500000003281</v>
      </c>
      <c r="AR16396">
        <f t="shared" si="5137"/>
        <v>25.839175981892019</v>
      </c>
      <c r="AS16396" s="5">
        <f t="shared" si="5138"/>
        <v>24.42082930986945</v>
      </c>
      <c r="AT16396">
        <f t="shared" si="5139"/>
        <v>2.0117072820374964</v>
      </c>
    </row>
    <row r="16397" spans="1:46" x14ac:dyDescent="0.25">
      <c r="A16397" s="1">
        <v>1716.650000000328</v>
      </c>
      <c r="B16397">
        <v>25.840753884503599</v>
      </c>
      <c r="D16397">
        <f t="shared" si="5124"/>
        <v>0.65295312437770703</v>
      </c>
      <c r="E16397">
        <f t="shared" si="5122"/>
        <v>0.71180992370333318</v>
      </c>
      <c r="G16397">
        <f t="shared" si="5140"/>
        <v>0.65295312437770703</v>
      </c>
      <c r="H16397" s="2">
        <f t="shared" si="5141"/>
        <v>0.71180992370333318</v>
      </c>
      <c r="L16397" s="16">
        <f t="shared" si="5125"/>
        <v>0.71190254538324282</v>
      </c>
      <c r="M16397">
        <f t="shared" si="5126"/>
        <v>3.4750342368879048E-3</v>
      </c>
      <c r="P16397" s="19">
        <f t="shared" si="5127"/>
        <v>0.71181066016980943</v>
      </c>
      <c r="Q16397">
        <f t="shared" si="5128"/>
        <v>3.464209519518615E-3</v>
      </c>
      <c r="T16397" s="19"/>
      <c r="V16397" s="19">
        <f t="shared" si="5129"/>
        <v>-9.8984483650552362E-10</v>
      </c>
      <c r="Y16397" s="19">
        <f t="shared" si="5130"/>
        <v>0.85683954169838261</v>
      </c>
      <c r="Z16397" s="14">
        <f t="shared" si="5131"/>
        <v>4.1569671167860679E-2</v>
      </c>
      <c r="AB16397" s="17">
        <f t="shared" si="5132"/>
        <v>31.486950995103015</v>
      </c>
      <c r="AC16397">
        <f t="shared" si="5133"/>
        <v>31.879541811741202</v>
      </c>
      <c r="AI16397" s="19">
        <f t="shared" si="5134"/>
        <v>0.6753811192449739</v>
      </c>
      <c r="AJ16397">
        <f t="shared" si="5135"/>
        <v>5.0301495376614937E-4</v>
      </c>
      <c r="AO16397" s="3">
        <f t="shared" si="5123"/>
        <v>0.67548105485600796</v>
      </c>
      <c r="AQ16397">
        <f t="shared" si="5136"/>
        <v>1716.650000000328</v>
      </c>
      <c r="AR16397">
        <f t="shared" si="5137"/>
        <v>25.840753884503602</v>
      </c>
      <c r="AS16397" s="5">
        <f t="shared" si="5138"/>
        <v>24.422531777055173</v>
      </c>
      <c r="AT16397">
        <f t="shared" si="5139"/>
        <v>2.011353946055463</v>
      </c>
    </row>
    <row r="16398" spans="1:46" x14ac:dyDescent="0.25">
      <c r="A16398" s="1">
        <v>1716.7500000003281</v>
      </c>
      <c r="B16398">
        <v>25.84233172657321</v>
      </c>
      <c r="D16398">
        <f t="shared" si="5124"/>
        <v>0.65299295073479013</v>
      </c>
      <c r="E16398">
        <f t="shared" si="5122"/>
        <v>0.71185045254569013</v>
      </c>
      <c r="G16398">
        <f t="shared" si="5140"/>
        <v>0.65299295073479013</v>
      </c>
      <c r="H16398" s="2">
        <f t="shared" si="5141"/>
        <v>0.71185045254569013</v>
      </c>
      <c r="L16398" s="16">
        <f t="shared" si="5125"/>
        <v>0.71194306649367434</v>
      </c>
      <c r="M16398">
        <f t="shared" si="5126"/>
        <v>3.4751161479858479E-3</v>
      </c>
      <c r="P16398" s="19">
        <f t="shared" si="5127"/>
        <v>0.71185118894460375</v>
      </c>
      <c r="Q16398">
        <f t="shared" si="5128"/>
        <v>3.4642922051631637E-3</v>
      </c>
      <c r="T16398" s="19"/>
      <c r="V16398" s="19">
        <f t="shared" si="5129"/>
        <v>-9.8747342083500309E-10</v>
      </c>
      <c r="Y16398" s="19">
        <f t="shared" si="5130"/>
        <v>0.85688020267538512</v>
      </c>
      <c r="Z16398" s="14">
        <f t="shared" si="5131"/>
        <v>4.1570011503887651E-2</v>
      </c>
      <c r="AB16398" s="17">
        <f t="shared" si="5132"/>
        <v>31.488533981351196</v>
      </c>
      <c r="AC16398">
        <f t="shared" si="5133"/>
        <v>31.879599901860011</v>
      </c>
      <c r="AI16398" s="19">
        <f t="shared" si="5134"/>
        <v>0.67542484811664072</v>
      </c>
      <c r="AJ16398">
        <f t="shared" si="5135"/>
        <v>5.0319002014987519E-4</v>
      </c>
      <c r="AO16398" s="3">
        <f t="shared" si="5123"/>
        <v>0.6755247766546113</v>
      </c>
      <c r="AQ16398">
        <f t="shared" si="5136"/>
        <v>1716.7500000003279</v>
      </c>
      <c r="AR16398">
        <f t="shared" si="5137"/>
        <v>25.842331726573207</v>
      </c>
      <c r="AS16398" s="5">
        <f t="shared" si="5138"/>
        <v>24.42423420054817</v>
      </c>
      <c r="AT16398">
        <f t="shared" si="5139"/>
        <v>2.0110005933183288</v>
      </c>
    </row>
    <row r="16399" spans="1:46" x14ac:dyDescent="0.25">
      <c r="A16399" s="1">
        <v>1716.850000000328</v>
      </c>
      <c r="B16399">
        <v>25.84390950810085</v>
      </c>
      <c r="D16399">
        <f t="shared" si="5124"/>
        <v>0.65303277709187324</v>
      </c>
      <c r="E16399">
        <f t="shared" si="5122"/>
        <v>0.71189097983295113</v>
      </c>
      <c r="G16399">
        <f t="shared" si="5140"/>
        <v>0.65303277709187324</v>
      </c>
      <c r="H16399" s="2">
        <f t="shared" si="5141"/>
        <v>0.71189097983295113</v>
      </c>
      <c r="L16399" s="16">
        <f t="shared" si="5125"/>
        <v>0.71198358604780765</v>
      </c>
      <c r="M16399">
        <f t="shared" si="5126"/>
        <v>3.4751978765590764E-3</v>
      </c>
      <c r="P16399" s="19">
        <f t="shared" si="5127"/>
        <v>0.71189171616428593</v>
      </c>
      <c r="Q16399">
        <f t="shared" si="5128"/>
        <v>3.4643747087299889E-3</v>
      </c>
      <c r="T16399" s="19"/>
      <c r="V16399" s="19">
        <f t="shared" si="5129"/>
        <v>-9.8510761533282248E-10</v>
      </c>
      <c r="Y16399" s="19">
        <f t="shared" si="5130"/>
        <v>0.85692086216742647</v>
      </c>
      <c r="Z16399" s="14">
        <f t="shared" si="5131"/>
        <v>4.1570351235776029E-2</v>
      </c>
      <c r="AB16399" s="17">
        <f t="shared" si="5132"/>
        <v>31.490116909787858</v>
      </c>
      <c r="AC16399">
        <f t="shared" si="5133"/>
        <v>31.879658022865151</v>
      </c>
      <c r="AI16399" s="19">
        <f t="shared" si="5134"/>
        <v>0.67546857586598685</v>
      </c>
      <c r="AJ16399">
        <f t="shared" si="5135"/>
        <v>5.0336506663251795E-4</v>
      </c>
      <c r="AO16399" s="3">
        <f t="shared" si="5123"/>
        <v>0.67556849732932234</v>
      </c>
      <c r="AQ16399">
        <f t="shared" si="5136"/>
        <v>1716.850000000328</v>
      </c>
      <c r="AR16399">
        <f t="shared" si="5137"/>
        <v>25.84390950810085</v>
      </c>
      <c r="AS16399" s="5">
        <f t="shared" si="5138"/>
        <v>24.42593658034772</v>
      </c>
      <c r="AT16399">
        <f t="shared" si="5139"/>
        <v>2.0106472238407833</v>
      </c>
    </row>
    <row r="16400" spans="1:46" x14ac:dyDescent="0.25">
      <c r="A16400" s="1">
        <v>1716.9500000003279</v>
      </c>
      <c r="B16400">
        <v>25.845487229086519</v>
      </c>
      <c r="D16400">
        <f t="shared" si="5124"/>
        <v>0.65307260344895635</v>
      </c>
      <c r="E16400">
        <f t="shared" si="5122"/>
        <v>0.71193150556511597</v>
      </c>
      <c r="G16400">
        <f t="shared" si="5140"/>
        <v>0.65307260344895635</v>
      </c>
      <c r="H16400" s="2">
        <f t="shared" si="5141"/>
        <v>0.71193150556511597</v>
      </c>
      <c r="L16400" s="16">
        <f t="shared" si="5125"/>
        <v>0.71202410404564276</v>
      </c>
      <c r="M16400">
        <f t="shared" si="5126"/>
        <v>3.4752794226011186E-3</v>
      </c>
      <c r="P16400" s="19">
        <f t="shared" si="5127"/>
        <v>0.71193224182885606</v>
      </c>
      <c r="Q16400">
        <f t="shared" si="5128"/>
        <v>3.4644570302125636E-3</v>
      </c>
      <c r="T16400" s="19"/>
      <c r="V16400" s="19">
        <f t="shared" si="5129"/>
        <v>-9.8274740691791261E-10</v>
      </c>
      <c r="Y16400" s="19">
        <f t="shared" si="5130"/>
        <v>0.85696152017448435</v>
      </c>
      <c r="Z16400" s="14">
        <f t="shared" si="5131"/>
        <v>4.1570690363509293E-2</v>
      </c>
      <c r="AB16400" s="17">
        <f t="shared" si="5132"/>
        <v>31.491699780412127</v>
      </c>
      <c r="AC16400">
        <f t="shared" si="5133"/>
        <v>31.879716174746829</v>
      </c>
      <c r="AI16400" s="19">
        <f t="shared" si="5134"/>
        <v>0.67551230249290217</v>
      </c>
      <c r="AJ16400">
        <f t="shared" si="5135"/>
        <v>5.0354009318286325E-4</v>
      </c>
      <c r="AO16400" s="3">
        <f t="shared" si="5123"/>
        <v>0.67561221688003026</v>
      </c>
      <c r="AQ16400">
        <f t="shared" si="5136"/>
        <v>1716.9500000003279</v>
      </c>
      <c r="AR16400">
        <f t="shared" si="5137"/>
        <v>25.845487229086515</v>
      </c>
      <c r="AS16400" s="5">
        <f t="shared" si="5138"/>
        <v>24.427638916449535</v>
      </c>
      <c r="AT16400">
        <f t="shared" si="5139"/>
        <v>2.010293837647533</v>
      </c>
    </row>
    <row r="16401" spans="1:46" x14ac:dyDescent="0.25">
      <c r="A16401" s="1">
        <v>1717.050000000329</v>
      </c>
      <c r="B16401">
        <v>25.847064889530191</v>
      </c>
      <c r="D16401">
        <f t="shared" si="5124"/>
        <v>0.6531124298060399</v>
      </c>
      <c r="E16401">
        <f t="shared" si="5122"/>
        <v>0.71197202974218421</v>
      </c>
      <c r="G16401">
        <f t="shared" si="5140"/>
        <v>0.6531124298060399</v>
      </c>
      <c r="H16401" s="2">
        <f t="shared" si="5141"/>
        <v>0.71197202974218421</v>
      </c>
      <c r="L16401" s="16">
        <f t="shared" si="5125"/>
        <v>0.71206462048718322</v>
      </c>
      <c r="M16401">
        <f t="shared" si="5126"/>
        <v>3.4753607861058816E-3</v>
      </c>
      <c r="P16401" s="19">
        <f t="shared" si="5127"/>
        <v>0.7119727659383136</v>
      </c>
      <c r="Q16401">
        <f t="shared" si="5128"/>
        <v>3.4645391696042456E-3</v>
      </c>
      <c r="T16401" s="19"/>
      <c r="V16401" s="19">
        <f t="shared" si="5129"/>
        <v>-9.8039278253922191E-10</v>
      </c>
      <c r="Y16401" s="19">
        <f t="shared" si="5130"/>
        <v>0.85700217669653589</v>
      </c>
      <c r="Z16401" s="14">
        <f t="shared" si="5131"/>
        <v>4.1571028887070517E-2</v>
      </c>
      <c r="AB16401" s="17">
        <f t="shared" si="5132"/>
        <v>31.493282593223107</v>
      </c>
      <c r="AC16401">
        <f t="shared" si="5133"/>
        <v>31.8797743574953</v>
      </c>
      <c r="AI16401" s="19">
        <f t="shared" si="5134"/>
        <v>0.67555602799733183</v>
      </c>
      <c r="AJ16401">
        <f t="shared" si="5135"/>
        <v>5.037150997721626E-4</v>
      </c>
      <c r="AO16401" s="3">
        <f t="shared" si="5123"/>
        <v>0.67565593530668067</v>
      </c>
      <c r="AQ16401">
        <f t="shared" si="5136"/>
        <v>1717.050000000329</v>
      </c>
      <c r="AR16401">
        <f t="shared" si="5137"/>
        <v>25.847064889530191</v>
      </c>
      <c r="AS16401" s="5">
        <f t="shared" si="5138"/>
        <v>24.429341208851483</v>
      </c>
      <c r="AT16401">
        <f t="shared" si="5139"/>
        <v>2.0099404347571848</v>
      </c>
    </row>
    <row r="16402" spans="1:46" x14ac:dyDescent="0.25">
      <c r="A16402" s="1">
        <v>1717.150000000328</v>
      </c>
      <c r="B16402">
        <v>25.84864248943186</v>
      </c>
      <c r="D16402">
        <f t="shared" si="5124"/>
        <v>0.65315225616312256</v>
      </c>
      <c r="E16402">
        <f t="shared" si="5122"/>
        <v>0.7120125523641555</v>
      </c>
      <c r="G16402">
        <f t="shared" si="5140"/>
        <v>0.65315225616312256</v>
      </c>
      <c r="H16402" s="2">
        <f t="shared" si="5141"/>
        <v>0.7120125523641555</v>
      </c>
      <c r="L16402" s="16">
        <f t="shared" si="5125"/>
        <v>0.71210513537242193</v>
      </c>
      <c r="M16402">
        <f t="shared" si="5126"/>
        <v>3.4754419670662419E-3</v>
      </c>
      <c r="P16402" s="19">
        <f t="shared" si="5127"/>
        <v>0.71201328849265777</v>
      </c>
      <c r="Q16402">
        <f t="shared" si="5128"/>
        <v>3.4646211268985895E-3</v>
      </c>
      <c r="T16402" s="19"/>
      <c r="V16402" s="19">
        <f t="shared" si="5129"/>
        <v>-9.7804372917561891E-10</v>
      </c>
      <c r="Y16402" s="19">
        <f t="shared" si="5130"/>
        <v>0.85704283173355966</v>
      </c>
      <c r="Z16402" s="14">
        <f t="shared" si="5131"/>
        <v>4.1571366806444125E-2</v>
      </c>
      <c r="AB16402" s="17">
        <f t="shared" si="5132"/>
        <v>31.494865348219975</v>
      </c>
      <c r="AC16402">
        <f t="shared" si="5133"/>
        <v>31.879832571101424</v>
      </c>
      <c r="AI16402" s="19">
        <f t="shared" si="5134"/>
        <v>0.67559975237920278</v>
      </c>
      <c r="AJ16402">
        <f t="shared" si="5135"/>
        <v>5.038900863709358E-4</v>
      </c>
      <c r="AO16402" s="3">
        <f t="shared" si="5123"/>
        <v>0.67569965260920029</v>
      </c>
      <c r="AQ16402">
        <f t="shared" si="5136"/>
        <v>1717.150000000328</v>
      </c>
      <c r="AR16402">
        <f t="shared" si="5137"/>
        <v>25.84864248943186</v>
      </c>
      <c r="AS16402" s="5">
        <f t="shared" si="5138"/>
        <v>24.431043457550718</v>
      </c>
      <c r="AT16402">
        <f t="shared" si="5139"/>
        <v>2.0095870151903519</v>
      </c>
    </row>
    <row r="16403" spans="1:46" x14ac:dyDescent="0.25">
      <c r="A16403" s="1">
        <v>1717.2500000003281</v>
      </c>
      <c r="B16403">
        <v>25.850220028791501</v>
      </c>
      <c r="D16403">
        <f t="shared" si="5124"/>
        <v>0.65319208252020577</v>
      </c>
      <c r="E16403">
        <f t="shared" si="5122"/>
        <v>0.71205307343102919</v>
      </c>
      <c r="G16403">
        <f t="shared" si="5140"/>
        <v>0.65319208252020577</v>
      </c>
      <c r="H16403" s="2">
        <f t="shared" si="5141"/>
        <v>0.71205307343102919</v>
      </c>
      <c r="L16403" s="16">
        <f t="shared" si="5125"/>
        <v>0.71214564870136599</v>
      </c>
      <c r="M16403">
        <f t="shared" si="5126"/>
        <v>3.4755229654764371E-3</v>
      </c>
      <c r="P16403" s="19">
        <f t="shared" si="5127"/>
        <v>0.71205380949188823</v>
      </c>
      <c r="Q16403">
        <f t="shared" si="5128"/>
        <v>3.4647029020888902E-3</v>
      </c>
      <c r="T16403" s="19"/>
      <c r="V16403" s="19">
        <f t="shared" si="5129"/>
        <v>-9.7570023383584706E-10</v>
      </c>
      <c r="Y16403" s="19">
        <f t="shared" si="5130"/>
        <v>0.85708348528553224</v>
      </c>
      <c r="Z16403" s="14">
        <f t="shared" si="5131"/>
        <v>4.1571704121612575E-2</v>
      </c>
      <c r="AB16403" s="17">
        <f t="shared" si="5132"/>
        <v>31.496448045401806</v>
      </c>
      <c r="AC16403">
        <f t="shared" si="5133"/>
        <v>31.879890815555139</v>
      </c>
      <c r="AI16403" s="19">
        <f t="shared" si="5134"/>
        <v>0.67564347563846017</v>
      </c>
      <c r="AJ16403">
        <f t="shared" si="5135"/>
        <v>5.0406505295040073E-4</v>
      </c>
      <c r="AO16403" s="3">
        <f t="shared" si="5123"/>
        <v>0.67574336878753449</v>
      </c>
      <c r="AQ16403">
        <f t="shared" si="5136"/>
        <v>1717.2500000003281</v>
      </c>
      <c r="AR16403">
        <f t="shared" si="5137"/>
        <v>25.850220028791501</v>
      </c>
      <c r="AS16403" s="5">
        <f t="shared" si="5138"/>
        <v>24.432745662545102</v>
      </c>
      <c r="AT16403">
        <f t="shared" si="5139"/>
        <v>2.0092335789656302</v>
      </c>
    </row>
    <row r="16404" spans="1:46" x14ac:dyDescent="0.25">
      <c r="A16404" s="1">
        <v>1717.350000000328</v>
      </c>
      <c r="B16404">
        <v>25.85179750760912</v>
      </c>
      <c r="D16404">
        <f t="shared" si="5124"/>
        <v>0.65323190887728877</v>
      </c>
      <c r="E16404">
        <f t="shared" si="5122"/>
        <v>0.71209359294280561</v>
      </c>
      <c r="G16404">
        <f t="shared" si="5140"/>
        <v>0.65323190887728877</v>
      </c>
      <c r="H16404" s="2">
        <f t="shared" si="5141"/>
        <v>0.71209359294280561</v>
      </c>
      <c r="L16404" s="16">
        <f t="shared" si="5125"/>
        <v>0.71218616047400118</v>
      </c>
      <c r="M16404">
        <f t="shared" si="5126"/>
        <v>3.4756037813284684E-3</v>
      </c>
      <c r="P16404" s="19">
        <f t="shared" si="5127"/>
        <v>0.71209432893600566</v>
      </c>
      <c r="Q16404">
        <f t="shared" si="5128"/>
        <v>3.4647844951688368E-3</v>
      </c>
      <c r="T16404" s="19"/>
      <c r="V16404" s="19">
        <f t="shared" si="5129"/>
        <v>-9.7336228355838423E-10</v>
      </c>
      <c r="Y16404" s="19">
        <f t="shared" si="5130"/>
        <v>0.85712413735243231</v>
      </c>
      <c r="Z16404" s="14">
        <f t="shared" si="5131"/>
        <v>4.1572040832560136E-2</v>
      </c>
      <c r="AB16404" s="17">
        <f t="shared" si="5132"/>
        <v>31.498030684767777</v>
      </c>
      <c r="AC16404">
        <f t="shared" si="5133"/>
        <v>31.879949090847134</v>
      </c>
      <c r="AI16404" s="19">
        <f t="shared" si="5134"/>
        <v>0.67568719777499342</v>
      </c>
      <c r="AJ16404">
        <f t="shared" si="5135"/>
        <v>5.042399994793777E-4</v>
      </c>
      <c r="AO16404" s="3">
        <f t="shared" si="5123"/>
        <v>0.67578708384157249</v>
      </c>
      <c r="AQ16404">
        <f t="shared" si="5136"/>
        <v>1717.350000000328</v>
      </c>
      <c r="AR16404">
        <f t="shared" si="5137"/>
        <v>25.851797507609124</v>
      </c>
      <c r="AS16404" s="5">
        <f t="shared" si="5138"/>
        <v>24.434447823830336</v>
      </c>
      <c r="AT16404">
        <f t="shared" si="5139"/>
        <v>2.0088801261078304</v>
      </c>
    </row>
    <row r="16405" spans="1:46" x14ac:dyDescent="0.25">
      <c r="A16405" s="1">
        <v>1717.4500000003291</v>
      </c>
      <c r="B16405">
        <v>25.853374925884712</v>
      </c>
      <c r="D16405">
        <f t="shared" si="5124"/>
        <v>0.65327173523437232</v>
      </c>
      <c r="E16405">
        <f t="shared" si="5122"/>
        <v>0.71213411089948442</v>
      </c>
      <c r="G16405">
        <f t="shared" si="5140"/>
        <v>0.65327173523437232</v>
      </c>
      <c r="H16405" s="2">
        <f t="shared" si="5141"/>
        <v>0.71213411089948442</v>
      </c>
      <c r="L16405" s="16">
        <f t="shared" si="5125"/>
        <v>0.71222667069034529</v>
      </c>
      <c r="M16405">
        <f t="shared" si="5126"/>
        <v>3.4756844146179387E-3</v>
      </c>
      <c r="P16405" s="19">
        <f t="shared" si="5127"/>
        <v>0.71213484682500894</v>
      </c>
      <c r="Q16405">
        <f t="shared" si="5128"/>
        <v>3.4648659061317392E-3</v>
      </c>
      <c r="T16405" s="19"/>
      <c r="V16405" s="19">
        <f t="shared" si="5129"/>
        <v>-9.7102986541147337E-10</v>
      </c>
      <c r="Y16405" s="19">
        <f t="shared" si="5130"/>
        <v>0.85716478793423745</v>
      </c>
      <c r="Z16405" s="14">
        <f t="shared" si="5131"/>
        <v>4.1572376939269975E-2</v>
      </c>
      <c r="AB16405" s="17">
        <f t="shared" si="5132"/>
        <v>31.49961326631702</v>
      </c>
      <c r="AC16405">
        <f t="shared" si="5133"/>
        <v>31.880007396967788</v>
      </c>
      <c r="AI16405" s="19">
        <f t="shared" si="5134"/>
        <v>0.67573091878876634</v>
      </c>
      <c r="AJ16405">
        <f t="shared" si="5135"/>
        <v>5.0441492592996303E-4</v>
      </c>
      <c r="AO16405" s="3">
        <f t="shared" si="5123"/>
        <v>0.67583079777127852</v>
      </c>
      <c r="AQ16405">
        <f t="shared" si="5136"/>
        <v>1717.4500000003291</v>
      </c>
      <c r="AR16405">
        <f t="shared" si="5137"/>
        <v>25.853374925884712</v>
      </c>
      <c r="AS16405" s="5">
        <f t="shared" si="5138"/>
        <v>24.436149941405006</v>
      </c>
      <c r="AT16405">
        <f t="shared" si="5139"/>
        <v>2.0085266566335025</v>
      </c>
    </row>
    <row r="16406" spans="1:46" x14ac:dyDescent="0.25">
      <c r="A16406" s="1">
        <v>1717.550000000329</v>
      </c>
      <c r="B16406">
        <v>25.854952283618239</v>
      </c>
      <c r="D16406">
        <f t="shared" si="5124"/>
        <v>0.65331156159145543</v>
      </c>
      <c r="E16406">
        <f t="shared" si="5122"/>
        <v>0.71217462730106473</v>
      </c>
      <c r="G16406">
        <f t="shared" si="5140"/>
        <v>0.65331156159145543</v>
      </c>
      <c r="H16406" s="2">
        <f t="shared" si="5141"/>
        <v>0.71217462730106473</v>
      </c>
      <c r="L16406" s="16">
        <f t="shared" si="5125"/>
        <v>0.71226717935038764</v>
      </c>
      <c r="M16406">
        <f t="shared" si="5126"/>
        <v>3.4757648653373232E-3</v>
      </c>
      <c r="P16406" s="19">
        <f t="shared" si="5127"/>
        <v>0.71217536315889807</v>
      </c>
      <c r="Q16406">
        <f t="shared" si="5128"/>
        <v>3.4649471349712628E-3</v>
      </c>
      <c r="T16406" s="19"/>
      <c r="V16406" s="19">
        <f t="shared" si="5129"/>
        <v>-9.6870296649305816E-10</v>
      </c>
      <c r="Y16406" s="19">
        <f t="shared" si="5130"/>
        <v>0.857205437030924</v>
      </c>
      <c r="Z16406" s="14">
        <f t="shared" si="5131"/>
        <v>4.1572712441725529E-2</v>
      </c>
      <c r="AB16406" s="17">
        <f t="shared" si="5132"/>
        <v>31.501195790048605</v>
      </c>
      <c r="AC16406">
        <f t="shared" si="5133"/>
        <v>31.880065733907077</v>
      </c>
      <c r="AI16406" s="19">
        <f t="shared" si="5134"/>
        <v>0.67577463867970611</v>
      </c>
      <c r="AJ16406">
        <f t="shared" si="5135"/>
        <v>5.0458983227269277E-4</v>
      </c>
      <c r="AO16406" s="3">
        <f t="shared" si="5123"/>
        <v>0.67587451057657888</v>
      </c>
      <c r="AQ16406">
        <f t="shared" si="5136"/>
        <v>1717.550000000329</v>
      </c>
      <c r="AR16406">
        <f t="shared" si="5137"/>
        <v>25.854952283618239</v>
      </c>
      <c r="AS16406" s="5">
        <f t="shared" si="5138"/>
        <v>24.43785201526628</v>
      </c>
      <c r="AT16406">
        <f t="shared" si="5139"/>
        <v>2.008173170563194</v>
      </c>
    </row>
    <row r="16407" spans="1:46" x14ac:dyDescent="0.25">
      <c r="A16407" s="1">
        <v>1717.650000000328</v>
      </c>
      <c r="B16407">
        <v>25.85652958080971</v>
      </c>
      <c r="D16407">
        <f t="shared" si="5124"/>
        <v>0.65335138794853809</v>
      </c>
      <c r="E16407">
        <f t="shared" si="5122"/>
        <v>0.71221514214754689</v>
      </c>
      <c r="G16407">
        <f t="shared" si="5140"/>
        <v>0.65335138794853809</v>
      </c>
      <c r="H16407" s="2">
        <f t="shared" si="5141"/>
        <v>0.71221514214754689</v>
      </c>
      <c r="L16407" s="16">
        <f t="shared" si="5125"/>
        <v>0.71230768645413178</v>
      </c>
      <c r="M16407">
        <f t="shared" si="5126"/>
        <v>3.4758451334806696E-3</v>
      </c>
      <c r="P16407" s="19">
        <f t="shared" si="5127"/>
        <v>0.71221587793767249</v>
      </c>
      <c r="Q16407">
        <f t="shared" si="5128"/>
        <v>3.4650281816809045E-3</v>
      </c>
      <c r="T16407" s="19"/>
      <c r="V16407" s="19">
        <f t="shared" si="5129"/>
        <v>-9.6638157393058225E-10</v>
      </c>
      <c r="Y16407" s="19">
        <f t="shared" si="5130"/>
        <v>0.85724608464247232</v>
      </c>
      <c r="Z16407" s="14">
        <f t="shared" si="5131"/>
        <v>4.1573047339911434E-2</v>
      </c>
      <c r="AB16407" s="17">
        <f t="shared" si="5132"/>
        <v>31.502778255961772</v>
      </c>
      <c r="AC16407">
        <f t="shared" si="5133"/>
        <v>31.880124101656417</v>
      </c>
      <c r="AI16407" s="19">
        <f t="shared" si="5134"/>
        <v>0.67581835744773899</v>
      </c>
      <c r="AJ16407">
        <f t="shared" si="5135"/>
        <v>5.0476471847802381E-4</v>
      </c>
      <c r="AO16407" s="3">
        <f t="shared" si="5123"/>
        <v>0.67591822225738207</v>
      </c>
      <c r="AQ16407">
        <f t="shared" si="5136"/>
        <v>1717.650000000328</v>
      </c>
      <c r="AR16407">
        <f t="shared" si="5137"/>
        <v>25.85652958080971</v>
      </c>
      <c r="AS16407" s="5">
        <f t="shared" si="5138"/>
        <v>24.439554045411285</v>
      </c>
      <c r="AT16407">
        <f t="shared" si="5139"/>
        <v>2.0078196679176532</v>
      </c>
    </row>
    <row r="16408" spans="1:46" x14ac:dyDescent="0.25">
      <c r="A16408" s="1">
        <v>1717.7500000003281</v>
      </c>
      <c r="B16408">
        <v>25.858106817459088</v>
      </c>
      <c r="D16408">
        <f t="shared" si="5124"/>
        <v>0.6533912143056213</v>
      </c>
      <c r="E16408">
        <f t="shared" si="5122"/>
        <v>0.71225565543892977</v>
      </c>
      <c r="G16408">
        <f t="shared" si="5140"/>
        <v>0.6533912143056213</v>
      </c>
      <c r="H16408" s="2">
        <f t="shared" si="5141"/>
        <v>0.71225565543892977</v>
      </c>
      <c r="L16408" s="16">
        <f t="shared" si="5125"/>
        <v>0.71234819200157773</v>
      </c>
      <c r="M16408">
        <f t="shared" si="5126"/>
        <v>3.4759252190415032E-3</v>
      </c>
      <c r="P16408" s="19">
        <f t="shared" si="5127"/>
        <v>0.71225639116133177</v>
      </c>
      <c r="Q16408">
        <f t="shared" si="5128"/>
        <v>3.465109046254071E-3</v>
      </c>
      <c r="T16408" s="19"/>
      <c r="V16408" s="19">
        <f t="shared" si="5129"/>
        <v>-9.6406567488111908E-10</v>
      </c>
      <c r="Y16408" s="19">
        <f t="shared" si="5130"/>
        <v>0.85728673076885664</v>
      </c>
      <c r="Z16408" s="14">
        <f t="shared" si="5131"/>
        <v>4.157338163380947E-2</v>
      </c>
      <c r="AB16408" s="17">
        <f t="shared" si="5132"/>
        <v>31.504360664055518</v>
      </c>
      <c r="AC16408">
        <f t="shared" si="5133"/>
        <v>31.880182500204981</v>
      </c>
      <c r="AI16408" s="19">
        <f t="shared" si="5134"/>
        <v>0.67586207509277307</v>
      </c>
      <c r="AJ16408">
        <f t="shared" si="5135"/>
        <v>5.0493958451555503E-4</v>
      </c>
      <c r="AO16408" s="3">
        <f t="shared" si="5123"/>
        <v>0.67596193281365169</v>
      </c>
      <c r="AQ16408">
        <f t="shared" si="5136"/>
        <v>1717.7500000003281</v>
      </c>
      <c r="AR16408">
        <f t="shared" si="5137"/>
        <v>25.858106817459088</v>
      </c>
      <c r="AS16408" s="5">
        <f t="shared" si="5138"/>
        <v>24.441256031836446</v>
      </c>
      <c r="AT16408">
        <f t="shared" si="5139"/>
        <v>2.0074661487194998</v>
      </c>
    </row>
    <row r="16409" spans="1:46" x14ac:dyDescent="0.25">
      <c r="A16409" s="1">
        <v>1717.8500000003289</v>
      </c>
      <c r="B16409">
        <v>25.85968399356641</v>
      </c>
      <c r="D16409">
        <f t="shared" si="5124"/>
        <v>0.65343104066270474</v>
      </c>
      <c r="E16409">
        <f t="shared" si="5122"/>
        <v>0.71229616717521449</v>
      </c>
      <c r="G16409">
        <f t="shared" si="5140"/>
        <v>0.65343104066270474</v>
      </c>
      <c r="H16409" s="2">
        <f t="shared" si="5141"/>
        <v>0.71229616717521449</v>
      </c>
      <c r="L16409" s="16">
        <f t="shared" si="5125"/>
        <v>0.71238869599272192</v>
      </c>
      <c r="M16409">
        <f t="shared" si="5126"/>
        <v>3.4760051220131031E-3</v>
      </c>
      <c r="P16409" s="19">
        <f t="shared" si="5127"/>
        <v>0.71229690282987668</v>
      </c>
      <c r="Q16409">
        <f t="shared" si="5128"/>
        <v>3.4651897286844839E-3</v>
      </c>
      <c r="T16409" s="19"/>
      <c r="V16409" s="19">
        <f t="shared" si="5129"/>
        <v>-9.6175525653107146E-10</v>
      </c>
      <c r="Y16409" s="19">
        <f t="shared" si="5130"/>
        <v>0.85732737541005755</v>
      </c>
      <c r="Z16409" s="14">
        <f t="shared" si="5131"/>
        <v>4.157371532340455E-2</v>
      </c>
      <c r="AB16409" s="17">
        <f t="shared" si="5132"/>
        <v>31.505943014329084</v>
      </c>
      <c r="AC16409">
        <f t="shared" si="5133"/>
        <v>31.88024092954387</v>
      </c>
      <c r="AI16409" s="19">
        <f t="shared" si="5134"/>
        <v>0.67590579161475395</v>
      </c>
      <c r="AJ16409">
        <f t="shared" si="5135"/>
        <v>5.051144303566367E-4</v>
      </c>
      <c r="AO16409" s="3">
        <f t="shared" si="5123"/>
        <v>0.67600564224527715</v>
      </c>
      <c r="AQ16409">
        <f t="shared" si="5136"/>
        <v>1717.8500000003289</v>
      </c>
      <c r="AR16409">
        <f t="shared" si="5137"/>
        <v>25.85968399356641</v>
      </c>
      <c r="AS16409" s="5">
        <f t="shared" si="5138"/>
        <v>24.442957974539638</v>
      </c>
      <c r="AT16409">
        <f t="shared" si="5139"/>
        <v>2.007112612987445</v>
      </c>
    </row>
    <row r="16410" spans="1:46" x14ac:dyDescent="0.25">
      <c r="A16410" s="1">
        <v>1717.9500000003291</v>
      </c>
      <c r="B16410">
        <v>25.861261109131618</v>
      </c>
      <c r="D16410">
        <f t="shared" si="5124"/>
        <v>0.65347086701978785</v>
      </c>
      <c r="E16410">
        <f t="shared" si="5122"/>
        <v>0.71233667735639938</v>
      </c>
      <c r="G16410">
        <f t="shared" si="5140"/>
        <v>0.65347086701978785</v>
      </c>
      <c r="H16410" s="2">
        <f t="shared" si="5141"/>
        <v>0.71233667735639938</v>
      </c>
      <c r="L16410" s="16">
        <f t="shared" si="5125"/>
        <v>0.71242919842756791</v>
      </c>
      <c r="M16410">
        <f t="shared" si="5126"/>
        <v>3.476084842389625E-3</v>
      </c>
      <c r="P16410" s="19">
        <f t="shared" si="5127"/>
        <v>0.71233741294330599</v>
      </c>
      <c r="Q16410">
        <f t="shared" si="5128"/>
        <v>3.4652702289656705E-3</v>
      </c>
      <c r="T16410" s="19"/>
      <c r="V16410" s="19">
        <f t="shared" si="5129"/>
        <v>-9.5945030609637625E-10</v>
      </c>
      <c r="Y16410" s="19">
        <f t="shared" si="5130"/>
        <v>0.85736801856605105</v>
      </c>
      <c r="Z16410" s="14">
        <f t="shared" si="5131"/>
        <v>4.1574048408679821E-2</v>
      </c>
      <c r="AB16410" s="17">
        <f t="shared" si="5132"/>
        <v>31.507525306781545</v>
      </c>
      <c r="AC16410">
        <f t="shared" si="5133"/>
        <v>31.880299389663374</v>
      </c>
      <c r="AI16410" s="19">
        <f t="shared" si="5134"/>
        <v>0.67594950701362655</v>
      </c>
      <c r="AJ16410">
        <f t="shared" si="5135"/>
        <v>5.0528925597260479E-4</v>
      </c>
      <c r="AO16410" s="3">
        <f t="shared" si="5123"/>
        <v>0.67604935055222271</v>
      </c>
      <c r="AQ16410">
        <f t="shared" si="5136"/>
        <v>1717.9500000003291</v>
      </c>
      <c r="AR16410">
        <f t="shared" si="5137"/>
        <v>25.861261109131618</v>
      </c>
      <c r="AS16410" s="5">
        <f t="shared" si="5138"/>
        <v>24.444659873518727</v>
      </c>
      <c r="AT16410">
        <f t="shared" si="5139"/>
        <v>2.0067590607399692</v>
      </c>
    </row>
    <row r="16411" spans="1:46" x14ac:dyDescent="0.25">
      <c r="A16411" s="1">
        <v>1718.050000000329</v>
      </c>
      <c r="B16411">
        <v>25.862838164154731</v>
      </c>
      <c r="D16411">
        <f t="shared" si="5124"/>
        <v>0.65351069337687095</v>
      </c>
      <c r="E16411">
        <f t="shared" si="5122"/>
        <v>0.71237718598248501</v>
      </c>
      <c r="G16411">
        <f t="shared" si="5140"/>
        <v>0.65351069337687095</v>
      </c>
      <c r="H16411" s="2">
        <f t="shared" si="5141"/>
        <v>0.71237718598248501</v>
      </c>
      <c r="L16411" s="16">
        <f t="shared" si="5125"/>
        <v>0.71246969930611215</v>
      </c>
      <c r="M16411">
        <f t="shared" si="5126"/>
        <v>3.4761643801642979E-3</v>
      </c>
      <c r="P16411" s="19">
        <f t="shared" si="5127"/>
        <v>0.7123779215016196</v>
      </c>
      <c r="Q16411">
        <f t="shared" si="5128"/>
        <v>3.4653505470911986E-3</v>
      </c>
      <c r="T16411" s="19"/>
      <c r="V16411" s="19">
        <f t="shared" si="5129"/>
        <v>-9.5715081082219544E-10</v>
      </c>
      <c r="Y16411" s="19">
        <f t="shared" si="5130"/>
        <v>0.85740866023681617</v>
      </c>
      <c r="Z16411" s="14">
        <f t="shared" si="5131"/>
        <v>4.1574380889619317E-2</v>
      </c>
      <c r="AB16411" s="17">
        <f t="shared" si="5132"/>
        <v>31.509107541412071</v>
      </c>
      <c r="AC16411">
        <f t="shared" si="5133"/>
        <v>31.880357880553994</v>
      </c>
      <c r="AI16411" s="19">
        <f t="shared" si="5134"/>
        <v>0.67599322128929917</v>
      </c>
      <c r="AJ16411">
        <f t="shared" si="5135"/>
        <v>5.05464061333114E-4</v>
      </c>
      <c r="AO16411" s="3">
        <f t="shared" si="5123"/>
        <v>0.67609305773437778</v>
      </c>
      <c r="AQ16411">
        <f t="shared" si="5136"/>
        <v>1718.050000000329</v>
      </c>
      <c r="AR16411">
        <f t="shared" si="5137"/>
        <v>25.862838164154731</v>
      </c>
      <c r="AS16411" s="5">
        <f t="shared" si="5138"/>
        <v>24.446361728770135</v>
      </c>
      <c r="AT16411">
        <f t="shared" si="5139"/>
        <v>2.0064054919998497</v>
      </c>
    </row>
    <row r="16412" spans="1:46" x14ac:dyDescent="0.25">
      <c r="A16412" s="1">
        <v>1718.150000000328</v>
      </c>
      <c r="B16412">
        <v>25.864415158635719</v>
      </c>
      <c r="D16412">
        <f t="shared" si="5124"/>
        <v>0.65355051973395362</v>
      </c>
      <c r="E16412">
        <f t="shared" si="5122"/>
        <v>0.71241769305347069</v>
      </c>
      <c r="G16412">
        <f t="shared" si="5140"/>
        <v>0.65355051973395362</v>
      </c>
      <c r="H16412" s="2">
        <f t="shared" si="5141"/>
        <v>0.71241769305347069</v>
      </c>
      <c r="L16412" s="16">
        <f t="shared" si="5125"/>
        <v>0.71251019862836174</v>
      </c>
      <c r="M16412">
        <f t="shared" si="5126"/>
        <v>3.4762437353317143E-3</v>
      </c>
      <c r="P16412" s="19">
        <f t="shared" si="5127"/>
        <v>0.71241842850481751</v>
      </c>
      <c r="Q16412">
        <f t="shared" si="5128"/>
        <v>3.4654306830547545E-3</v>
      </c>
      <c r="T16412" s="19"/>
      <c r="V16412" s="19">
        <f t="shared" si="5129"/>
        <v>-9.548567579830001E-10</v>
      </c>
      <c r="Y16412" s="19">
        <f t="shared" si="5130"/>
        <v>0.85744930042232925</v>
      </c>
      <c r="Z16412" s="14">
        <f t="shared" si="5131"/>
        <v>4.1574712766206307E-2</v>
      </c>
      <c r="AB16412" s="17">
        <f t="shared" si="5132"/>
        <v>31.510689718219751</v>
      </c>
      <c r="AC16412">
        <f t="shared" si="5133"/>
        <v>31.88041640220586</v>
      </c>
      <c r="AI16412" s="19">
        <f t="shared" si="5134"/>
        <v>0.67603693444169854</v>
      </c>
      <c r="AJ16412">
        <f t="shared" si="5135"/>
        <v>5.0563884640868748E-4</v>
      </c>
      <c r="AO16412" s="3">
        <f t="shared" si="5123"/>
        <v>0.6761367637917246</v>
      </c>
      <c r="AQ16412">
        <f t="shared" si="5136"/>
        <v>1718.1500000003277</v>
      </c>
      <c r="AR16412">
        <f t="shared" si="5137"/>
        <v>25.864415158635719</v>
      </c>
      <c r="AS16412" s="5">
        <f t="shared" si="5138"/>
        <v>24.448063540291013</v>
      </c>
      <c r="AT16412">
        <f t="shared" si="5139"/>
        <v>2.006051906787667</v>
      </c>
    </row>
    <row r="16413" spans="1:46" x14ac:dyDescent="0.25">
      <c r="A16413" s="1">
        <v>1718.250000000329</v>
      </c>
      <c r="B16413">
        <v>25.86599209257459</v>
      </c>
      <c r="D16413">
        <f t="shared" si="5124"/>
        <v>0.65359034609103717</v>
      </c>
      <c r="E16413">
        <f t="shared" si="5122"/>
        <v>0.71245819856935655</v>
      </c>
      <c r="G16413">
        <f t="shared" si="5140"/>
        <v>0.65359034609103717</v>
      </c>
      <c r="H16413" s="2">
        <f t="shared" si="5141"/>
        <v>0.71245819856935655</v>
      </c>
      <c r="L16413" s="16">
        <f t="shared" si="5125"/>
        <v>0.71255069639430602</v>
      </c>
      <c r="M16413">
        <f t="shared" si="5126"/>
        <v>3.476322907884175E-3</v>
      </c>
      <c r="P16413" s="19">
        <f t="shared" si="5127"/>
        <v>0.71245893395289905</v>
      </c>
      <c r="Q16413">
        <f t="shared" si="5128"/>
        <v>3.4655106368497528E-3</v>
      </c>
      <c r="T16413" s="19"/>
      <c r="V16413" s="19">
        <f t="shared" si="5129"/>
        <v>-9.5256813488242663E-10</v>
      </c>
      <c r="Y16413" s="19">
        <f t="shared" si="5130"/>
        <v>0.85748993912256877</v>
      </c>
      <c r="Z16413" s="14">
        <f t="shared" si="5131"/>
        <v>4.1575044038424207E-2</v>
      </c>
      <c r="AB16413" s="17">
        <f t="shared" si="5132"/>
        <v>31.512271837203741</v>
      </c>
      <c r="AC16413">
        <f t="shared" si="5133"/>
        <v>31.880474954609433</v>
      </c>
      <c r="AI16413" s="19">
        <f t="shared" si="5134"/>
        <v>0.67608064647076982</v>
      </c>
      <c r="AJ16413">
        <f t="shared" si="5135"/>
        <v>5.0581361117060266E-4</v>
      </c>
      <c r="AO16413" s="3">
        <f t="shared" si="5123"/>
        <v>0.67618046872415283</v>
      </c>
      <c r="AQ16413">
        <f t="shared" si="5136"/>
        <v>1718.250000000329</v>
      </c>
      <c r="AR16413">
        <f t="shared" si="5137"/>
        <v>25.86599209257459</v>
      </c>
      <c r="AS16413" s="5">
        <f t="shared" si="5138"/>
        <v>24.449765308079225</v>
      </c>
      <c r="AT16413">
        <f t="shared" si="5139"/>
        <v>2.0056983051220802</v>
      </c>
    </row>
    <row r="16414" spans="1:46" x14ac:dyDescent="0.25">
      <c r="A16414" s="1">
        <v>1718.3500000003289</v>
      </c>
      <c r="B16414">
        <v>25.867568965971309</v>
      </c>
      <c r="D16414">
        <f t="shared" si="5124"/>
        <v>0.65363017244812027</v>
      </c>
      <c r="E16414">
        <f t="shared" si="5122"/>
        <v>0.71249870253014158</v>
      </c>
      <c r="G16414">
        <f t="shared" si="5140"/>
        <v>0.65363017244812027</v>
      </c>
      <c r="H16414" s="2">
        <f t="shared" si="5141"/>
        <v>0.71249870253014158</v>
      </c>
      <c r="L16414" s="16">
        <f t="shared" si="5125"/>
        <v>0.71259119260394854</v>
      </c>
      <c r="M16414">
        <f t="shared" si="5126"/>
        <v>3.4764018978159874E-3</v>
      </c>
      <c r="P16414" s="19">
        <f t="shared" si="5127"/>
        <v>0.71249943784586378</v>
      </c>
      <c r="Q16414">
        <f t="shared" si="5128"/>
        <v>3.4655904084699611E-3</v>
      </c>
      <c r="T16414" s="19"/>
      <c r="V16414" s="19">
        <f t="shared" si="5129"/>
        <v>-9.5028492885329253E-10</v>
      </c>
      <c r="Y16414" s="19">
        <f t="shared" si="5130"/>
        <v>0.85753057633751151</v>
      </c>
      <c r="Z16414" s="14">
        <f t="shared" si="5131"/>
        <v>4.1575374706256871E-2</v>
      </c>
      <c r="AB16414" s="17">
        <f t="shared" si="5132"/>
        <v>31.513853898363138</v>
      </c>
      <c r="AC16414">
        <f t="shared" si="5133"/>
        <v>31.880533537755003</v>
      </c>
      <c r="AI16414" s="19">
        <f t="shared" si="5134"/>
        <v>0.67612435737642129</v>
      </c>
      <c r="AJ16414">
        <f t="shared" si="5135"/>
        <v>5.0598835558860475E-4</v>
      </c>
      <c r="AO16414" s="3">
        <f t="shared" si="5123"/>
        <v>0.6762241725316076</v>
      </c>
      <c r="AQ16414">
        <f t="shared" si="5136"/>
        <v>1718.3500000003289</v>
      </c>
      <c r="AR16414">
        <f t="shared" si="5137"/>
        <v>25.867568965971309</v>
      </c>
      <c r="AS16414" s="5">
        <f t="shared" si="5138"/>
        <v>24.451467032131202</v>
      </c>
      <c r="AT16414">
        <f t="shared" si="5139"/>
        <v>2.0053446870256906</v>
      </c>
    </row>
    <row r="16415" spans="1:46" x14ac:dyDescent="0.25">
      <c r="A16415" s="1">
        <v>1718.4500000003291</v>
      </c>
      <c r="B16415">
        <v>25.869145778825882</v>
      </c>
      <c r="D16415">
        <f t="shared" si="5124"/>
        <v>0.65366999880520338</v>
      </c>
      <c r="E16415">
        <f t="shared" si="5122"/>
        <v>0.71253920493582612</v>
      </c>
      <c r="G16415">
        <f t="shared" si="5140"/>
        <v>0.65366999880520338</v>
      </c>
      <c r="H16415" s="2">
        <f t="shared" si="5141"/>
        <v>0.71253920493582612</v>
      </c>
      <c r="L16415" s="16">
        <f t="shared" si="5125"/>
        <v>0.71263168725729642</v>
      </c>
      <c r="M16415">
        <f t="shared" si="5126"/>
        <v>3.4764807051216821E-3</v>
      </c>
      <c r="P16415" s="19">
        <f t="shared" si="5127"/>
        <v>0.71253994018371236</v>
      </c>
      <c r="Q16415">
        <f t="shared" si="5128"/>
        <v>3.4656699979090841E-3</v>
      </c>
      <c r="T16415" s="19"/>
      <c r="V16415" s="19">
        <f t="shared" si="5129"/>
        <v>-9.480071272574179E-10</v>
      </c>
      <c r="Y16415" s="19">
        <f t="shared" si="5130"/>
        <v>0.85757121206713605</v>
      </c>
      <c r="Z16415" s="14">
        <f t="shared" si="5131"/>
        <v>4.1575704769688145E-2</v>
      </c>
      <c r="AB16415" s="17">
        <f t="shared" si="5132"/>
        <v>31.51543590169711</v>
      </c>
      <c r="AC16415">
        <f t="shared" si="5133"/>
        <v>31.880592151633191</v>
      </c>
      <c r="AI16415" s="19">
        <f t="shared" si="5134"/>
        <v>0.67616806715861677</v>
      </c>
      <c r="AJ16415">
        <f t="shared" si="5135"/>
        <v>5.0616307963486122E-4</v>
      </c>
      <c r="AO16415" s="3">
        <f t="shared" si="5123"/>
        <v>0.6762678752140161</v>
      </c>
      <c r="AQ16415">
        <f t="shared" si="5136"/>
        <v>1718.4500000003288</v>
      </c>
      <c r="AR16415">
        <f t="shared" si="5137"/>
        <v>25.869145778825882</v>
      </c>
      <c r="AS16415" s="5">
        <f t="shared" si="5138"/>
        <v>24.453168712445532</v>
      </c>
      <c r="AT16415">
        <f t="shared" si="5139"/>
        <v>2.004991052515102</v>
      </c>
    </row>
    <row r="16416" spans="1:46" x14ac:dyDescent="0.25">
      <c r="A16416" s="1">
        <v>1718.550000000329</v>
      </c>
      <c r="B16416">
        <v>25.870722531138298</v>
      </c>
      <c r="D16416">
        <f t="shared" si="5124"/>
        <v>0.65370982516228648</v>
      </c>
      <c r="E16416">
        <f t="shared" si="5122"/>
        <v>0.71257970578640983</v>
      </c>
      <c r="G16416">
        <f t="shared" si="5140"/>
        <v>0.65370982516228648</v>
      </c>
      <c r="H16416" s="2">
        <f t="shared" si="5141"/>
        <v>0.71257970578640983</v>
      </c>
      <c r="L16416" s="16">
        <f t="shared" si="5125"/>
        <v>0.71267218035433544</v>
      </c>
      <c r="M16416">
        <f t="shared" si="5126"/>
        <v>3.4765593297933421E-3</v>
      </c>
      <c r="P16416" s="19">
        <f t="shared" si="5127"/>
        <v>0.71258044096644346</v>
      </c>
      <c r="Q16416">
        <f t="shared" si="5128"/>
        <v>3.4657494051606574E-3</v>
      </c>
      <c r="T16416" s="19"/>
      <c r="V16416" s="19">
        <f t="shared" si="5129"/>
        <v>-9.4573471748563991E-10</v>
      </c>
      <c r="Y16416" s="19">
        <f t="shared" si="5130"/>
        <v>0.85761184631141996</v>
      </c>
      <c r="Z16416" s="14">
        <f t="shared" si="5131"/>
        <v>4.1576034228701673E-2</v>
      </c>
      <c r="AB16416" s="17">
        <f t="shared" si="5132"/>
        <v>31.517017847204791</v>
      </c>
      <c r="AC16416">
        <f t="shared" si="5133"/>
        <v>31.880650796234413</v>
      </c>
      <c r="AI16416" s="19">
        <f t="shared" si="5134"/>
        <v>0.67621177581724545</v>
      </c>
      <c r="AJ16416">
        <f t="shared" si="5135"/>
        <v>5.0633778327820839E-4</v>
      </c>
      <c r="AO16416" s="3">
        <f t="shared" si="5123"/>
        <v>0.67631157677128573</v>
      </c>
      <c r="AQ16416">
        <f t="shared" si="5136"/>
        <v>1718.550000000329</v>
      </c>
      <c r="AR16416">
        <f t="shared" si="5137"/>
        <v>25.870722531138295</v>
      </c>
      <c r="AS16416" s="5">
        <f t="shared" si="5138"/>
        <v>24.454870349017902</v>
      </c>
      <c r="AT16416">
        <f t="shared" si="5139"/>
        <v>2.0046374016150774</v>
      </c>
    </row>
    <row r="16417" spans="1:46" x14ac:dyDescent="0.25">
      <c r="A16417" s="1">
        <v>1718.6500000003291</v>
      </c>
      <c r="B16417">
        <v>25.872299222908541</v>
      </c>
      <c r="D16417">
        <f t="shared" si="5124"/>
        <v>0.6537496515193697</v>
      </c>
      <c r="E16417">
        <f t="shared" si="5122"/>
        <v>0.71262020508189228</v>
      </c>
      <c r="G16417">
        <f t="shared" si="5140"/>
        <v>0.6537496515193697</v>
      </c>
      <c r="H16417" s="2">
        <f t="shared" si="5141"/>
        <v>0.71262020508189228</v>
      </c>
      <c r="L16417" s="16">
        <f t="shared" si="5125"/>
        <v>0.71271267189508336</v>
      </c>
      <c r="M16417">
        <f t="shared" si="5126"/>
        <v>3.4766377718268241E-3</v>
      </c>
      <c r="P16417" s="19">
        <f t="shared" si="5127"/>
        <v>0.71262094019405753</v>
      </c>
      <c r="Q16417">
        <f t="shared" si="5128"/>
        <v>3.4658286302184271E-3</v>
      </c>
      <c r="T16417" s="19"/>
      <c r="V16417" s="19">
        <f t="shared" si="5129"/>
        <v>-9.4346768695775223E-10</v>
      </c>
      <c r="Y16417" s="19">
        <f t="shared" si="5130"/>
        <v>0.85765247907034026</v>
      </c>
      <c r="Z16417" s="14">
        <f t="shared" si="5131"/>
        <v>4.1576363083280839E-2</v>
      </c>
      <c r="AB16417" s="17">
        <f t="shared" si="5132"/>
        <v>31.518599734885271</v>
      </c>
      <c r="AC16417">
        <f t="shared" si="5133"/>
        <v>31.880709471548677</v>
      </c>
      <c r="AI16417" s="19">
        <f t="shared" si="5134"/>
        <v>0.67625548335227181</v>
      </c>
      <c r="AJ16417">
        <f t="shared" si="5135"/>
        <v>5.0651246649087E-4</v>
      </c>
      <c r="AO16417" s="3">
        <f t="shared" si="5123"/>
        <v>0.67635527720339961</v>
      </c>
      <c r="AQ16417">
        <f t="shared" si="5136"/>
        <v>1718.6500000003291</v>
      </c>
      <c r="AR16417">
        <f t="shared" si="5137"/>
        <v>25.872299222908541</v>
      </c>
      <c r="AS16417" s="5">
        <f t="shared" si="5138"/>
        <v>24.456571941846935</v>
      </c>
      <c r="AT16417">
        <f t="shared" si="5139"/>
        <v>2.0042837343420885</v>
      </c>
    </row>
    <row r="16418" spans="1:46" x14ac:dyDescent="0.25">
      <c r="A16418" s="1">
        <v>1718.750000000329</v>
      </c>
      <c r="B16418">
        <v>25.8738758541366</v>
      </c>
      <c r="D16418">
        <f t="shared" si="5124"/>
        <v>0.6537894778764527</v>
      </c>
      <c r="E16418">
        <f t="shared" si="5122"/>
        <v>0.71266070282227323</v>
      </c>
      <c r="G16418">
        <f t="shared" si="5140"/>
        <v>0.6537894778764527</v>
      </c>
      <c r="H16418" s="2">
        <f t="shared" si="5141"/>
        <v>0.71266070282227323</v>
      </c>
      <c r="L16418" s="16">
        <f t="shared" si="5125"/>
        <v>0.71275316187952242</v>
      </c>
      <c r="M16418">
        <f t="shared" si="5126"/>
        <v>3.4767160312138608E-3</v>
      </c>
      <c r="P16418" s="19">
        <f t="shared" si="5127"/>
        <v>0.71266143786655389</v>
      </c>
      <c r="Q16418">
        <f t="shared" si="5128"/>
        <v>3.4659076730760761E-3</v>
      </c>
      <c r="T16418" s="19"/>
      <c r="V16418" s="19">
        <f t="shared" si="5129"/>
        <v>-9.4120602312239397E-10</v>
      </c>
      <c r="Y16418" s="19">
        <f t="shared" si="5130"/>
        <v>0.85769311034387508</v>
      </c>
      <c r="Z16418" s="14">
        <f t="shared" si="5131"/>
        <v>4.1576691333409667E-2</v>
      </c>
      <c r="AB16418" s="17">
        <f t="shared" si="5132"/>
        <v>31.520181564737712</v>
      </c>
      <c r="AC16418">
        <f t="shared" si="5133"/>
        <v>31.880768177566729</v>
      </c>
      <c r="AI16418" s="19">
        <f t="shared" si="5134"/>
        <v>0.67629918976358483</v>
      </c>
      <c r="AJ16418">
        <f t="shared" si="5135"/>
        <v>5.0668712924169766E-4</v>
      </c>
      <c r="AO16418" s="3">
        <f t="shared" si="5123"/>
        <v>0.67639897651022807</v>
      </c>
      <c r="AQ16418">
        <f t="shared" si="5136"/>
        <v>1718.750000000329</v>
      </c>
      <c r="AR16418">
        <f t="shared" si="5137"/>
        <v>25.8738758541366</v>
      </c>
      <c r="AS16418" s="5">
        <f t="shared" si="5138"/>
        <v>24.458273490928299</v>
      </c>
      <c r="AT16418">
        <f t="shared" si="5139"/>
        <v>2.0039300507209252</v>
      </c>
    </row>
    <row r="16419" spans="1:46" x14ac:dyDescent="0.25">
      <c r="A16419" s="1">
        <v>1718.8500000003289</v>
      </c>
      <c r="B16419">
        <v>25.87545242482247</v>
      </c>
      <c r="D16419">
        <f t="shared" si="5124"/>
        <v>0.6538293042335358</v>
      </c>
      <c r="E16419">
        <f t="shared" si="5122"/>
        <v>0.71270119900755247</v>
      </c>
      <c r="G16419">
        <f t="shared" si="5140"/>
        <v>0.6538293042335358</v>
      </c>
      <c r="H16419" s="2">
        <f t="shared" si="5141"/>
        <v>0.71270119900755247</v>
      </c>
      <c r="L16419" s="16">
        <f t="shared" si="5125"/>
        <v>0.71279365030766684</v>
      </c>
      <c r="M16419">
        <f t="shared" si="5126"/>
        <v>3.4767941079498921E-3</v>
      </c>
      <c r="P16419" s="19">
        <f t="shared" si="5127"/>
        <v>0.71270193398393245</v>
      </c>
      <c r="Q16419">
        <f t="shared" si="5128"/>
        <v>3.465986533727288E-3</v>
      </c>
      <c r="T16419" s="19"/>
      <c r="V16419" s="19">
        <f t="shared" si="5129"/>
        <v>-9.3894971345701432E-10</v>
      </c>
      <c r="Y16419" s="19">
        <f t="shared" si="5130"/>
        <v>0.85773374013200165</v>
      </c>
      <c r="Z16419" s="14">
        <f t="shared" si="5131"/>
        <v>4.1577018979071567E-2</v>
      </c>
      <c r="AB16419" s="17">
        <f t="shared" si="5132"/>
        <v>31.521763336761218</v>
      </c>
      <c r="AC16419">
        <f t="shared" si="5133"/>
        <v>31.880826914278579</v>
      </c>
      <c r="AI16419" s="19">
        <f t="shared" si="5134"/>
        <v>0.67634289505116718</v>
      </c>
      <c r="AJ16419">
        <f t="shared" si="5135"/>
        <v>5.0686177150373595E-4</v>
      </c>
      <c r="AO16419" s="3">
        <f t="shared" si="5123"/>
        <v>0.6764426746917358</v>
      </c>
      <c r="AQ16419">
        <f t="shared" si="5136"/>
        <v>1718.8500000003289</v>
      </c>
      <c r="AR16419">
        <f t="shared" si="5137"/>
        <v>25.87545242482247</v>
      </c>
      <c r="AS16419" s="5">
        <f t="shared" si="5138"/>
        <v>24.459974996261327</v>
      </c>
      <c r="AT16419">
        <f t="shared" si="5139"/>
        <v>2.0035763507660662</v>
      </c>
    </row>
    <row r="16420" spans="1:46" x14ac:dyDescent="0.25">
      <c r="A16420" s="1">
        <v>1718.9500000003291</v>
      </c>
      <c r="B16420">
        <v>25.877028934966141</v>
      </c>
      <c r="D16420">
        <f t="shared" si="5124"/>
        <v>0.65386913059061902</v>
      </c>
      <c r="E16420">
        <f t="shared" si="5122"/>
        <v>0.71274169363772977</v>
      </c>
      <c r="G16420">
        <f t="shared" si="5140"/>
        <v>0.65386913059061902</v>
      </c>
      <c r="H16420" s="2">
        <f t="shared" si="5141"/>
        <v>0.71274169363772977</v>
      </c>
      <c r="L16420" s="16">
        <f t="shared" si="5125"/>
        <v>0.71283413717951305</v>
      </c>
      <c r="M16420">
        <f t="shared" si="5126"/>
        <v>3.4768720020283165E-3</v>
      </c>
      <c r="P16420" s="19">
        <f t="shared" si="5127"/>
        <v>0.71274242854619319</v>
      </c>
      <c r="Q16420">
        <f t="shared" si="5128"/>
        <v>3.4660652121658135E-3</v>
      </c>
      <c r="T16420" s="19"/>
      <c r="V16420" s="19">
        <f t="shared" si="5129"/>
        <v>-9.3669874546778902E-10</v>
      </c>
      <c r="Y16420" s="19">
        <f t="shared" si="5130"/>
        <v>0.85777436843469845</v>
      </c>
      <c r="Z16420" s="14">
        <f t="shared" si="5131"/>
        <v>4.1577346020250601E-2</v>
      </c>
      <c r="AB16420" s="17">
        <f t="shared" si="5132"/>
        <v>31.523345050954951</v>
      </c>
      <c r="AC16420">
        <f t="shared" si="5133"/>
        <v>31.880885681674965</v>
      </c>
      <c r="AI16420" s="19">
        <f t="shared" si="5134"/>
        <v>0.67638659921488986</v>
      </c>
      <c r="AJ16420">
        <f t="shared" si="5135"/>
        <v>5.0703639324502182E-4</v>
      </c>
      <c r="AO16420" s="3">
        <f t="shared" si="5123"/>
        <v>0.67648637174784865</v>
      </c>
      <c r="AQ16420">
        <f t="shared" si="5136"/>
        <v>1718.9500000003293</v>
      </c>
      <c r="AR16420">
        <f t="shared" si="5137"/>
        <v>25.877028934966141</v>
      </c>
      <c r="AS16420" s="5">
        <f t="shared" si="5138"/>
        <v>24.461676457840991</v>
      </c>
      <c r="AT16420">
        <f t="shared" si="5139"/>
        <v>2.0032226345042994</v>
      </c>
    </row>
    <row r="16421" spans="1:46" x14ac:dyDescent="0.25">
      <c r="A16421" s="1">
        <v>1719.050000000329</v>
      </c>
      <c r="B16421">
        <v>25.878605384567599</v>
      </c>
      <c r="D16421">
        <f t="shared" si="5124"/>
        <v>0.65390895694770201</v>
      </c>
      <c r="E16421">
        <f t="shared" si="5122"/>
        <v>0.7127821867128048</v>
      </c>
      <c r="G16421">
        <f t="shared" si="5140"/>
        <v>0.65390895694770201</v>
      </c>
      <c r="H16421" s="2">
        <f t="shared" si="5141"/>
        <v>0.7127821867128048</v>
      </c>
      <c r="L16421" s="16">
        <f t="shared" si="5125"/>
        <v>0.7128746224950504</v>
      </c>
      <c r="M16421">
        <f t="shared" si="5126"/>
        <v>3.4769497134417488E-3</v>
      </c>
      <c r="P16421" s="19">
        <f t="shared" si="5127"/>
        <v>0.71278292155333534</v>
      </c>
      <c r="Q16421">
        <f t="shared" si="5128"/>
        <v>3.4661437083853652E-3</v>
      </c>
      <c r="T16421" s="19"/>
      <c r="V16421" s="19">
        <f t="shared" si="5129"/>
        <v>-9.344531066895897E-10</v>
      </c>
      <c r="Y16421" s="19">
        <f t="shared" si="5130"/>
        <v>0.85781499525194194</v>
      </c>
      <c r="Z16421" s="14">
        <f t="shared" si="5131"/>
        <v>4.1577672456930156E-2</v>
      </c>
      <c r="AB16421" s="17">
        <f t="shared" si="5132"/>
        <v>31.524926707318009</v>
      </c>
      <c r="AC16421">
        <f t="shared" si="5133"/>
        <v>31.880944479745938</v>
      </c>
      <c r="AI16421" s="19">
        <f t="shared" si="5134"/>
        <v>0.67643030225473533</v>
      </c>
      <c r="AJ16421">
        <f t="shared" si="5135"/>
        <v>5.072109944386315E-4</v>
      </c>
      <c r="AO16421" s="3">
        <f t="shared" si="5123"/>
        <v>0.67653006767847512</v>
      </c>
      <c r="AQ16421">
        <f t="shared" si="5136"/>
        <v>1719.050000000329</v>
      </c>
      <c r="AR16421">
        <f t="shared" si="5137"/>
        <v>25.878605384567599</v>
      </c>
      <c r="AS16421" s="5">
        <f t="shared" si="5138"/>
        <v>24.463377875666612</v>
      </c>
      <c r="AT16421">
        <f t="shared" si="5139"/>
        <v>2.0028689019500932</v>
      </c>
    </row>
    <row r="16422" spans="1:46" x14ac:dyDescent="0.25">
      <c r="A16422" s="1">
        <v>1719.1500000003291</v>
      </c>
      <c r="B16422">
        <v>25.88018177362683</v>
      </c>
      <c r="D16422">
        <f t="shared" si="5124"/>
        <v>0.65394878330478523</v>
      </c>
      <c r="E16422">
        <f t="shared" si="5122"/>
        <v>0.71282267823277723</v>
      </c>
      <c r="G16422">
        <f t="shared" si="5140"/>
        <v>0.65394878330478523</v>
      </c>
      <c r="H16422" s="2">
        <f t="shared" si="5141"/>
        <v>0.71282267823277723</v>
      </c>
      <c r="L16422" s="16">
        <f t="shared" si="5125"/>
        <v>0.71291510625429311</v>
      </c>
      <c r="M16422">
        <f t="shared" si="5126"/>
        <v>3.4770272421856593E-3</v>
      </c>
      <c r="P16422" s="19">
        <f t="shared" si="5127"/>
        <v>0.7128234130053589</v>
      </c>
      <c r="Q16422">
        <f t="shared" si="5128"/>
        <v>3.4662220223796707E-3</v>
      </c>
      <c r="T16422" s="19"/>
      <c r="V16422" s="19">
        <f t="shared" si="5129"/>
        <v>-9.3221278468588181E-10</v>
      </c>
      <c r="Y16422" s="19">
        <f t="shared" si="5130"/>
        <v>0.85785562058371101</v>
      </c>
      <c r="Z16422" s="14">
        <f t="shared" si="5131"/>
        <v>4.1577998289094316E-2</v>
      </c>
      <c r="AB16422" s="17">
        <f t="shared" si="5132"/>
        <v>31.526508305849553</v>
      </c>
      <c r="AC16422">
        <f t="shared" si="5133"/>
        <v>31.881003308482281</v>
      </c>
      <c r="AI16422" s="19">
        <f t="shared" si="5134"/>
        <v>0.676474004170593</v>
      </c>
      <c r="AJ16422">
        <f t="shared" si="5135"/>
        <v>5.0738557505342183E-4</v>
      </c>
      <c r="AO16422" s="3">
        <f t="shared" si="5123"/>
        <v>0.67657376248357903</v>
      </c>
      <c r="AQ16422">
        <f t="shared" si="5136"/>
        <v>1719.1500000003291</v>
      </c>
      <c r="AR16422">
        <f t="shared" si="5137"/>
        <v>25.88018177362683</v>
      </c>
      <c r="AS16422" s="5">
        <f t="shared" si="5138"/>
        <v>24.465079249733886</v>
      </c>
      <c r="AT16422">
        <f t="shared" si="5139"/>
        <v>2.0025151531281806</v>
      </c>
    </row>
    <row r="16423" spans="1:46" x14ac:dyDescent="0.25">
      <c r="A16423" s="1">
        <v>1719.250000000329</v>
      </c>
      <c r="B16423">
        <v>25.88175810214382</v>
      </c>
      <c r="D16423">
        <f t="shared" si="5124"/>
        <v>0.65398860966186823</v>
      </c>
      <c r="E16423">
        <f t="shared" si="5122"/>
        <v>0.7128631681976465</v>
      </c>
      <c r="G16423">
        <f t="shared" si="5140"/>
        <v>0.65398860966186823</v>
      </c>
      <c r="H16423" s="2">
        <f t="shared" si="5141"/>
        <v>0.7128631681976465</v>
      </c>
      <c r="L16423" s="16">
        <f t="shared" si="5125"/>
        <v>0.71295558845722695</v>
      </c>
      <c r="M16423">
        <f t="shared" si="5126"/>
        <v>3.4771045882522858E-3</v>
      </c>
      <c r="P16423" s="19">
        <f t="shared" si="5127"/>
        <v>0.7128639029022632</v>
      </c>
      <c r="Q16423">
        <f t="shared" si="5128"/>
        <v>3.4663001541424985E-3</v>
      </c>
      <c r="T16423" s="19"/>
      <c r="V16423" s="19">
        <f t="shared" si="5129"/>
        <v>-9.2997776704869901E-10</v>
      </c>
      <c r="Y16423" s="19">
        <f t="shared" si="5130"/>
        <v>0.85789624442998158</v>
      </c>
      <c r="Z16423" s="14">
        <f t="shared" si="5131"/>
        <v>4.1578323516726308E-2</v>
      </c>
      <c r="AB16423" s="17">
        <f t="shared" si="5132"/>
        <v>31.528089846548653</v>
      </c>
      <c r="AC16423">
        <f t="shared" si="5133"/>
        <v>31.881062167873722</v>
      </c>
      <c r="AI16423" s="19">
        <f t="shared" si="5134"/>
        <v>0.67651770496240804</v>
      </c>
      <c r="AJ16423">
        <f t="shared" si="5135"/>
        <v>5.075601350608051E-4</v>
      </c>
      <c r="AO16423" s="3">
        <f t="shared" si="5123"/>
        <v>0.67661745616305002</v>
      </c>
      <c r="AQ16423">
        <f t="shared" si="5136"/>
        <v>1719.2500000003288</v>
      </c>
      <c r="AR16423">
        <f t="shared" si="5137"/>
        <v>25.881758102143817</v>
      </c>
      <c r="AS16423" s="5">
        <f t="shared" si="5138"/>
        <v>24.466780580040673</v>
      </c>
      <c r="AT16423">
        <f t="shared" si="5139"/>
        <v>2.0021613880571514</v>
      </c>
    </row>
    <row r="16424" spans="1:46" x14ac:dyDescent="0.25">
      <c r="A16424" s="1">
        <v>1719.3500000003289</v>
      </c>
      <c r="B16424">
        <v>25.883334370118579</v>
      </c>
      <c r="D16424">
        <f t="shared" si="5124"/>
        <v>0.65402843601895133</v>
      </c>
      <c r="E16424">
        <f t="shared" si="5122"/>
        <v>0.71290365660741317</v>
      </c>
      <c r="G16424">
        <f t="shared" si="5140"/>
        <v>0.65402843601895133</v>
      </c>
      <c r="H16424" s="2">
        <f t="shared" si="5141"/>
        <v>0.71290365660741317</v>
      </c>
      <c r="L16424" s="16">
        <f t="shared" si="5125"/>
        <v>0.71299606910386615</v>
      </c>
      <c r="M16424">
        <f t="shared" si="5126"/>
        <v>3.4771817516371403E-3</v>
      </c>
      <c r="P16424" s="19">
        <f t="shared" si="5127"/>
        <v>0.71290439124404881</v>
      </c>
      <c r="Q16424">
        <f t="shared" si="5128"/>
        <v>3.4663781036676829E-3</v>
      </c>
      <c r="T16424" s="19"/>
      <c r="V16424" s="19">
        <f t="shared" si="5129"/>
        <v>-9.2774804139848322E-10</v>
      </c>
      <c r="Y16424" s="19">
        <f t="shared" si="5130"/>
        <v>0.85793686679073344</v>
      </c>
      <c r="Z16424" s="14">
        <f t="shared" si="5131"/>
        <v>4.1578648139810659E-2</v>
      </c>
      <c r="AB16424" s="17">
        <f t="shared" si="5132"/>
        <v>31.529671329414526</v>
      </c>
      <c r="AC16424">
        <f t="shared" si="5133"/>
        <v>31.881121057911404</v>
      </c>
      <c r="AI16424" s="19">
        <f t="shared" si="5134"/>
        <v>0.67656140463012626</v>
      </c>
      <c r="AJ16424">
        <f t="shared" si="5135"/>
        <v>5.0773467443219469E-4</v>
      </c>
      <c r="AO16424" s="3">
        <f t="shared" si="5123"/>
        <v>0.67666114871685168</v>
      </c>
      <c r="AQ16424">
        <f t="shared" si="5136"/>
        <v>1719.3500000003289</v>
      </c>
      <c r="AR16424">
        <f t="shared" si="5137"/>
        <v>25.883334370118579</v>
      </c>
      <c r="AS16424" s="5">
        <f t="shared" si="5138"/>
        <v>24.46848186658487</v>
      </c>
      <c r="AT16424">
        <f t="shared" si="5139"/>
        <v>2.0018076067556034</v>
      </c>
    </row>
    <row r="16425" spans="1:46" x14ac:dyDescent="0.25">
      <c r="A16425" s="1">
        <v>1719.4500000003291</v>
      </c>
      <c r="B16425">
        <v>25.884910577551089</v>
      </c>
      <c r="D16425">
        <f t="shared" si="5124"/>
        <v>0.65406826237603455</v>
      </c>
      <c r="E16425">
        <f t="shared" si="5122"/>
        <v>0.71294414346207657</v>
      </c>
      <c r="G16425">
        <f t="shared" si="5140"/>
        <v>0.65406826237603455</v>
      </c>
      <c r="H16425" s="2">
        <f t="shared" si="5141"/>
        <v>0.71294414346207657</v>
      </c>
      <c r="L16425" s="16">
        <f t="shared" si="5125"/>
        <v>0.71303654819420714</v>
      </c>
      <c r="M16425">
        <f t="shared" si="5126"/>
        <v>3.477258732333695E-3</v>
      </c>
      <c r="P16425" s="19">
        <f t="shared" si="5127"/>
        <v>0.71294487803071493</v>
      </c>
      <c r="Q16425">
        <f t="shared" si="5128"/>
        <v>3.4664558709489555E-3</v>
      </c>
      <c r="T16425" s="19"/>
      <c r="V16425" s="19">
        <f t="shared" si="5129"/>
        <v>-9.2552359538416864E-10</v>
      </c>
      <c r="Y16425" s="19">
        <f t="shared" si="5130"/>
        <v>0.85797748766594273</v>
      </c>
      <c r="Z16425" s="14">
        <f t="shared" si="5131"/>
        <v>4.1578972158330528E-2</v>
      </c>
      <c r="AB16425" s="17">
        <f t="shared" si="5132"/>
        <v>31.531252754446236</v>
      </c>
      <c r="AC16425">
        <f t="shared" si="5133"/>
        <v>31.881179978585021</v>
      </c>
      <c r="AI16425" s="19">
        <f t="shared" si="5134"/>
        <v>0.67660510317363642</v>
      </c>
      <c r="AJ16425">
        <f t="shared" si="5135"/>
        <v>5.0790919313645233E-4</v>
      </c>
      <c r="AO16425" s="3">
        <f t="shared" si="5123"/>
        <v>0.67670484014491095</v>
      </c>
      <c r="AQ16425">
        <f t="shared" si="5136"/>
        <v>1719.4500000003291</v>
      </c>
      <c r="AR16425">
        <f t="shared" si="5137"/>
        <v>25.884910577551089</v>
      </c>
      <c r="AS16425" s="5">
        <f t="shared" si="5138"/>
        <v>24.470183109362139</v>
      </c>
      <c r="AT16425">
        <f t="shared" si="5139"/>
        <v>2.0014538092483161</v>
      </c>
    </row>
    <row r="16426" spans="1:46" x14ac:dyDescent="0.25">
      <c r="A16426" s="1">
        <v>1719.550000000329</v>
      </c>
      <c r="B16426">
        <v>25.886486724441319</v>
      </c>
      <c r="D16426">
        <f t="shared" si="5124"/>
        <v>0.65410808873311754</v>
      </c>
      <c r="E16426">
        <f t="shared" si="5122"/>
        <v>0.71298462876163604</v>
      </c>
      <c r="G16426">
        <f t="shared" si="5140"/>
        <v>0.65410808873311754</v>
      </c>
      <c r="H16426" s="2">
        <f t="shared" si="5141"/>
        <v>0.71298462876163604</v>
      </c>
      <c r="L16426" s="16">
        <f t="shared" si="5125"/>
        <v>0.71307702572824283</v>
      </c>
      <c r="M16426">
        <f t="shared" si="5126"/>
        <v>3.4773355303350556E-3</v>
      </c>
      <c r="P16426" s="19">
        <f t="shared" si="5127"/>
        <v>0.71298536326226147</v>
      </c>
      <c r="Q16426">
        <f t="shared" si="5128"/>
        <v>3.4665334559801806E-3</v>
      </c>
      <c r="T16426" s="19"/>
      <c r="V16426" s="19">
        <f t="shared" si="5129"/>
        <v>-9.233044166830394E-10</v>
      </c>
      <c r="Y16426" s="19">
        <f t="shared" si="5130"/>
        <v>0.85801810705558734</v>
      </c>
      <c r="Z16426" s="14">
        <f t="shared" si="5131"/>
        <v>4.157929557226997E-2</v>
      </c>
      <c r="AB16426" s="17">
        <f t="shared" si="5132"/>
        <v>31.532834121642928</v>
      </c>
      <c r="AC16426">
        <f t="shared" si="5133"/>
        <v>31.881238929885384</v>
      </c>
      <c r="AI16426" s="19">
        <f t="shared" si="5134"/>
        <v>0.676648800592903</v>
      </c>
      <c r="AJ16426">
        <f t="shared" si="5135"/>
        <v>5.0808369114587273E-4</v>
      </c>
      <c r="AO16426" s="3">
        <f t="shared" si="5123"/>
        <v>0.6767485304471359</v>
      </c>
      <c r="AQ16426">
        <f t="shared" si="5136"/>
        <v>1719.5500000003287</v>
      </c>
      <c r="AR16426">
        <f t="shared" si="5137"/>
        <v>25.886486724441319</v>
      </c>
      <c r="AS16426" s="5">
        <f t="shared" si="5138"/>
        <v>24.471884308371106</v>
      </c>
      <c r="AT16426">
        <f t="shared" si="5139"/>
        <v>2.0010999955516851</v>
      </c>
    </row>
    <row r="16427" spans="1:46" x14ac:dyDescent="0.25">
      <c r="A16427" s="1">
        <v>1719.6500000003291</v>
      </c>
      <c r="B16427">
        <v>25.88806281078929</v>
      </c>
      <c r="D16427">
        <f t="shared" si="5124"/>
        <v>0.65414791509020076</v>
      </c>
      <c r="E16427">
        <f t="shared" si="5122"/>
        <v>0.71302511250609202</v>
      </c>
      <c r="G16427">
        <f t="shared" si="5140"/>
        <v>0.65414791509020076</v>
      </c>
      <c r="H16427" s="2">
        <f t="shared" si="5141"/>
        <v>0.71302511250609202</v>
      </c>
      <c r="L16427" s="16">
        <f t="shared" si="5125"/>
        <v>0.71311750170598032</v>
      </c>
      <c r="M16427">
        <f t="shared" si="5126"/>
        <v>3.4774121456359274E-3</v>
      </c>
      <c r="P16427" s="19">
        <f t="shared" si="5127"/>
        <v>0.71302584693868787</v>
      </c>
      <c r="Q16427">
        <f t="shared" si="5128"/>
        <v>3.4666108587550924E-3</v>
      </c>
      <c r="T16427" s="19"/>
      <c r="V16427" s="19">
        <f t="shared" si="5129"/>
        <v>-9.2109049300060272E-10</v>
      </c>
      <c r="Y16427" s="19">
        <f t="shared" si="5130"/>
        <v>0.85805872495964519</v>
      </c>
      <c r="Z16427" s="14">
        <f t="shared" si="5131"/>
        <v>4.1579618381612719E-2</v>
      </c>
      <c r="AB16427" s="17">
        <f t="shared" si="5132"/>
        <v>31.534415431003737</v>
      </c>
      <c r="AC16427">
        <f t="shared" si="5133"/>
        <v>31.881297911802552</v>
      </c>
      <c r="AI16427" s="19">
        <f t="shared" si="5134"/>
        <v>0.67669249688785249</v>
      </c>
      <c r="AJ16427">
        <f t="shared" si="5135"/>
        <v>5.0825816843100974E-4</v>
      </c>
      <c r="AO16427" s="3">
        <f t="shared" si="5123"/>
        <v>0.67679221962347169</v>
      </c>
      <c r="AQ16427">
        <f t="shared" si="5136"/>
        <v>1719.6500000003291</v>
      </c>
      <c r="AR16427">
        <f t="shared" si="5137"/>
        <v>25.888062810789293</v>
      </c>
      <c r="AS16427" s="5">
        <f t="shared" si="5138"/>
        <v>24.473585463608899</v>
      </c>
      <c r="AT16427">
        <f t="shared" si="5139"/>
        <v>2.0007461656864862</v>
      </c>
    </row>
    <row r="16428" spans="1:46" x14ac:dyDescent="0.25">
      <c r="A16428" s="1">
        <v>1719.750000000329</v>
      </c>
      <c r="B16428">
        <v>25.889638836594969</v>
      </c>
      <c r="D16428">
        <f t="shared" si="5124"/>
        <v>0.65418774144728387</v>
      </c>
      <c r="E16428">
        <f t="shared" si="5122"/>
        <v>0.71306559469544362</v>
      </c>
      <c r="G16428">
        <f t="shared" si="5140"/>
        <v>0.65418774144728387</v>
      </c>
      <c r="H16428" s="2">
        <f t="shared" si="5141"/>
        <v>0.71306559469544362</v>
      </c>
      <c r="L16428" s="16">
        <f t="shared" si="5125"/>
        <v>0.71315797612740894</v>
      </c>
      <c r="M16428">
        <f t="shared" si="5126"/>
        <v>3.4774885782290262E-3</v>
      </c>
      <c r="P16428" s="19">
        <f t="shared" si="5127"/>
        <v>0.71306632905999401</v>
      </c>
      <c r="Q16428">
        <f t="shared" si="5128"/>
        <v>3.4666880792675841E-3</v>
      </c>
      <c r="T16428" s="19"/>
      <c r="V16428" s="19">
        <f t="shared" si="5129"/>
        <v>-9.1888181207067258E-10</v>
      </c>
      <c r="Y16428" s="19">
        <f t="shared" si="5130"/>
        <v>0.85809934137809329</v>
      </c>
      <c r="Z16428" s="14">
        <f t="shared" si="5131"/>
        <v>4.1579940586342477E-2</v>
      </c>
      <c r="AB16428" s="17">
        <f t="shared" si="5132"/>
        <v>31.535996682527767</v>
      </c>
      <c r="AC16428">
        <f t="shared" si="5133"/>
        <v>31.881356924326862</v>
      </c>
      <c r="AI16428" s="19">
        <f t="shared" si="5134"/>
        <v>0.67673619205839275</v>
      </c>
      <c r="AJ16428">
        <f t="shared" si="5135"/>
        <v>5.084326249616166E-4</v>
      </c>
      <c r="AO16428" s="3">
        <f t="shared" si="5123"/>
        <v>0.67683590767382662</v>
      </c>
      <c r="AQ16428">
        <f t="shared" si="5136"/>
        <v>1719.750000000329</v>
      </c>
      <c r="AR16428">
        <f t="shared" si="5137"/>
        <v>25.889638836594969</v>
      </c>
      <c r="AS16428" s="5">
        <f t="shared" si="5138"/>
        <v>24.475286575071937</v>
      </c>
      <c r="AT16428">
        <f t="shared" si="5139"/>
        <v>2.0003923196753144</v>
      </c>
    </row>
    <row r="16429" spans="1:46" x14ac:dyDescent="0.25">
      <c r="A16429" s="1">
        <v>1719.8500000003289</v>
      </c>
      <c r="B16429">
        <v>25.891214801858361</v>
      </c>
      <c r="D16429">
        <f t="shared" si="5124"/>
        <v>0.65422756780436686</v>
      </c>
      <c r="E16429">
        <f t="shared" si="5122"/>
        <v>0.71310607532969106</v>
      </c>
      <c r="G16429">
        <f t="shared" si="5140"/>
        <v>0.65422756780436686</v>
      </c>
      <c r="H16429" s="2">
        <f t="shared" si="5141"/>
        <v>0.71310607532969106</v>
      </c>
      <c r="L16429" s="16">
        <f t="shared" si="5125"/>
        <v>0.71319844899254292</v>
      </c>
      <c r="M16429">
        <f t="shared" si="5126"/>
        <v>3.4775648281099771E-3</v>
      </c>
      <c r="P16429" s="19">
        <f t="shared" si="5127"/>
        <v>0.71310680962618023</v>
      </c>
      <c r="Q16429">
        <f t="shared" si="5128"/>
        <v>3.4667651175115761E-3</v>
      </c>
      <c r="T16429" s="19"/>
      <c r="V16429" s="19">
        <f t="shared" si="5129"/>
        <v>-9.1667836165515006E-10</v>
      </c>
      <c r="Y16429" s="19">
        <f t="shared" si="5130"/>
        <v>0.85813995631091022</v>
      </c>
      <c r="Z16429" s="14">
        <f t="shared" si="5131"/>
        <v>4.1580262186443478E-2</v>
      </c>
      <c r="AB16429" s="17">
        <f t="shared" si="5132"/>
        <v>31.537577876214186</v>
      </c>
      <c r="AC16429">
        <f t="shared" si="5133"/>
        <v>31.881415967448969</v>
      </c>
      <c r="AI16429" s="19">
        <f t="shared" si="5134"/>
        <v>0.67677988610448825</v>
      </c>
      <c r="AJ16429">
        <f t="shared" si="5135"/>
        <v>5.0860706070998999E-4</v>
      </c>
      <c r="AO16429" s="3">
        <f t="shared" si="5123"/>
        <v>0.67687959459816427</v>
      </c>
      <c r="AQ16429">
        <f t="shared" si="5136"/>
        <v>1719.8500000003289</v>
      </c>
      <c r="AR16429">
        <f t="shared" si="5137"/>
        <v>25.891214801858361</v>
      </c>
      <c r="AS16429" s="5">
        <f t="shared" si="5138"/>
        <v>24.476987642758839</v>
      </c>
      <c r="AT16429">
        <f t="shared" si="5139"/>
        <v>2.000038457534703</v>
      </c>
    </row>
    <row r="16430" spans="1:46" x14ac:dyDescent="0.25">
      <c r="A16430" s="1">
        <v>1719.9500000003291</v>
      </c>
      <c r="B16430">
        <v>25.89279070657944</v>
      </c>
      <c r="D16430">
        <f t="shared" si="5124"/>
        <v>0.65426739416145008</v>
      </c>
      <c r="E16430">
        <f t="shared" si="5122"/>
        <v>0.71314655440883368</v>
      </c>
      <c r="G16430">
        <f t="shared" si="5140"/>
        <v>0.65426739416145008</v>
      </c>
      <c r="H16430" s="2">
        <f t="shared" si="5141"/>
        <v>0.71314655440883368</v>
      </c>
      <c r="L16430" s="16">
        <f t="shared" si="5125"/>
        <v>0.71323892030136804</v>
      </c>
      <c r="M16430">
        <f t="shared" si="5126"/>
        <v>3.4776408952710276E-3</v>
      </c>
      <c r="P16430" s="19">
        <f t="shared" si="5127"/>
        <v>0.71314728863724541</v>
      </c>
      <c r="Q16430">
        <f t="shared" si="5128"/>
        <v>3.4668419734807943E-3</v>
      </c>
      <c r="T16430" s="19"/>
      <c r="V16430" s="19">
        <f t="shared" si="5129"/>
        <v>-9.1448012954408937E-10</v>
      </c>
      <c r="Y16430" s="19">
        <f t="shared" si="5130"/>
        <v>0.85818056975807233</v>
      </c>
      <c r="Z16430" s="14">
        <f t="shared" si="5131"/>
        <v>4.1580583181898903E-2</v>
      </c>
      <c r="AB16430" s="17">
        <f t="shared" si="5132"/>
        <v>31.539159012062079</v>
      </c>
      <c r="AC16430">
        <f t="shared" si="5133"/>
        <v>31.88147504115889</v>
      </c>
      <c r="AI16430" s="19">
        <f t="shared" si="5134"/>
        <v>0.67682357902602797</v>
      </c>
      <c r="AJ16430">
        <f t="shared" si="5135"/>
        <v>5.0878147564501267E-4</v>
      </c>
      <c r="AO16430" s="3">
        <f t="shared" si="5123"/>
        <v>0.6769232803963745</v>
      </c>
      <c r="AQ16430">
        <f t="shared" si="5136"/>
        <v>1719.9500000003291</v>
      </c>
      <c r="AR16430">
        <f t="shared" si="5137"/>
        <v>25.89279070657944</v>
      </c>
      <c r="AS16430" s="5">
        <f t="shared" si="5138"/>
        <v>24.478688666665278</v>
      </c>
      <c r="AT16430">
        <f t="shared" si="5139"/>
        <v>1.9996845792893954</v>
      </c>
    </row>
    <row r="16431" spans="1:46" x14ac:dyDescent="0.25">
      <c r="A16431" s="1">
        <v>1720.050000000329</v>
      </c>
      <c r="B16431">
        <v>25.894366550758221</v>
      </c>
      <c r="D16431">
        <f t="shared" si="5124"/>
        <v>0.65430722051853318</v>
      </c>
      <c r="E16431">
        <f t="shared" si="5122"/>
        <v>0.71318703193287181</v>
      </c>
      <c r="G16431">
        <f t="shared" si="5140"/>
        <v>0.65430722051853318</v>
      </c>
      <c r="H16431" s="2">
        <f t="shared" si="5141"/>
        <v>0.71318703193287181</v>
      </c>
      <c r="L16431" s="16">
        <f t="shared" si="5125"/>
        <v>0.71327939005389496</v>
      </c>
      <c r="M16431">
        <f t="shared" si="5126"/>
        <v>3.4777167797074514E-3</v>
      </c>
      <c r="P16431" s="19">
        <f t="shared" si="5127"/>
        <v>0.71318776609318979</v>
      </c>
      <c r="Q16431">
        <f t="shared" si="5128"/>
        <v>3.4669186471692139E-3</v>
      </c>
      <c r="T16431" s="19"/>
      <c r="V16431" s="19">
        <f t="shared" si="5129"/>
        <v>-9.1228710355553129E-10</v>
      </c>
      <c r="Y16431" s="19">
        <f t="shared" si="5130"/>
        <v>0.85822118171955863</v>
      </c>
      <c r="Z16431" s="14">
        <f t="shared" si="5131"/>
        <v>4.1580903572693312E-2</v>
      </c>
      <c r="AB16431" s="17">
        <f t="shared" si="5132"/>
        <v>31.540740090070628</v>
      </c>
      <c r="AC16431">
        <f t="shared" si="5133"/>
        <v>31.881534145447315</v>
      </c>
      <c r="AI16431" s="19">
        <f t="shared" si="5134"/>
        <v>0.6768672708229575</v>
      </c>
      <c r="AJ16431">
        <f t="shared" si="5135"/>
        <v>5.0895586973815569E-4</v>
      </c>
      <c r="AO16431" s="3">
        <f t="shared" si="5123"/>
        <v>0.67696696506842113</v>
      </c>
      <c r="AQ16431">
        <f t="shared" si="5136"/>
        <v>1720.0500000003292</v>
      </c>
      <c r="AR16431">
        <f t="shared" si="5137"/>
        <v>25.894366550758221</v>
      </c>
      <c r="AS16431" s="5">
        <f t="shared" si="5138"/>
        <v>24.480389646789135</v>
      </c>
      <c r="AT16431">
        <f t="shared" si="5139"/>
        <v>1.9993306849580024</v>
      </c>
    </row>
    <row r="16432" spans="1:46" x14ac:dyDescent="0.25">
      <c r="A16432" s="1">
        <v>1720.1500000003291</v>
      </c>
      <c r="B16432">
        <v>25.895942334394672</v>
      </c>
      <c r="D16432">
        <f t="shared" si="5124"/>
        <v>0.65434704687561629</v>
      </c>
      <c r="E16432">
        <f t="shared" si="5122"/>
        <v>0.71322750790180467</v>
      </c>
      <c r="G16432">
        <f t="shared" si="5140"/>
        <v>0.65434704687561629</v>
      </c>
      <c r="H16432" s="2">
        <f t="shared" si="5141"/>
        <v>0.71322750790180467</v>
      </c>
      <c r="L16432" s="16">
        <f t="shared" si="5125"/>
        <v>0.71331985825012367</v>
      </c>
      <c r="M16432">
        <f t="shared" si="5126"/>
        <v>3.4777924814132274E-3</v>
      </c>
      <c r="P16432" s="19">
        <f t="shared" si="5127"/>
        <v>0.71322824199401313</v>
      </c>
      <c r="Q16432">
        <f t="shared" si="5128"/>
        <v>3.4669951385707205E-3</v>
      </c>
      <c r="T16432" s="19"/>
      <c r="V16432" s="19">
        <f t="shared" si="5129"/>
        <v>-9.1009927153553357E-10</v>
      </c>
      <c r="Y16432" s="19">
        <f t="shared" si="5130"/>
        <v>0.8582617921953456</v>
      </c>
      <c r="Z16432" s="14">
        <f t="shared" si="5131"/>
        <v>4.1581223358810065E-2</v>
      </c>
      <c r="AB16432" s="17">
        <f t="shared" si="5132"/>
        <v>31.542321110238909</v>
      </c>
      <c r="AC16432">
        <f t="shared" si="5133"/>
        <v>31.881593280304266</v>
      </c>
      <c r="AI16432" s="19">
        <f t="shared" si="5134"/>
        <v>0.67691096149522179</v>
      </c>
      <c r="AJ16432">
        <f t="shared" si="5135"/>
        <v>5.0913024296084664E-4</v>
      </c>
      <c r="AO16432" s="3">
        <f t="shared" si="5123"/>
        <v>0.67701064861423066</v>
      </c>
      <c r="AQ16432">
        <f t="shared" si="5136"/>
        <v>1720.1500000003291</v>
      </c>
      <c r="AR16432">
        <f t="shared" si="5137"/>
        <v>25.895942334394672</v>
      </c>
      <c r="AS16432" s="5">
        <f t="shared" si="5138"/>
        <v>24.482090583128272</v>
      </c>
      <c r="AT16432">
        <f t="shared" si="5139"/>
        <v>1.9989767745590648</v>
      </c>
    </row>
    <row r="16433" spans="1:46" x14ac:dyDescent="0.25">
      <c r="A16433" s="1">
        <v>1720.250000000329</v>
      </c>
      <c r="B16433">
        <v>25.897518057488789</v>
      </c>
      <c r="D16433">
        <f t="shared" si="5124"/>
        <v>0.6543868732326994</v>
      </c>
      <c r="E16433">
        <f t="shared" si="5122"/>
        <v>0.71326798231563215</v>
      </c>
      <c r="G16433">
        <f t="shared" si="5140"/>
        <v>0.6543868732326994</v>
      </c>
      <c r="H16433" s="2">
        <f t="shared" si="5141"/>
        <v>0.71326798231563215</v>
      </c>
      <c r="L16433" s="16">
        <f t="shared" si="5125"/>
        <v>0.71336032489004708</v>
      </c>
      <c r="M16433">
        <f t="shared" si="5126"/>
        <v>3.4778680003815245E-3</v>
      </c>
      <c r="P16433" s="19">
        <f t="shared" si="5127"/>
        <v>0.71326871633971478</v>
      </c>
      <c r="Q16433">
        <f t="shared" si="5128"/>
        <v>3.4670714476791754E-3</v>
      </c>
      <c r="T16433" s="19"/>
      <c r="V16433" s="19">
        <f t="shared" si="5129"/>
        <v>-9.0791662135804025E-10</v>
      </c>
      <c r="Y16433" s="19">
        <f t="shared" si="5130"/>
        <v>0.85830240118541168</v>
      </c>
      <c r="Z16433" s="14">
        <f t="shared" si="5131"/>
        <v>4.1581542540233385E-2</v>
      </c>
      <c r="AB16433" s="17">
        <f t="shared" si="5132"/>
        <v>31.543902072566091</v>
      </c>
      <c r="AC16433">
        <f t="shared" si="5133"/>
        <v>31.881652445720476</v>
      </c>
      <c r="AI16433" s="19">
        <f t="shared" si="5134"/>
        <v>0.67695465104272934</v>
      </c>
      <c r="AJ16433">
        <f t="shared" si="5135"/>
        <v>5.0930459528287988E-4</v>
      </c>
      <c r="AO16433" s="3">
        <f t="shared" si="5123"/>
        <v>0.6770543310337116</v>
      </c>
      <c r="AQ16433">
        <f t="shared" si="5136"/>
        <v>1720.250000000329</v>
      </c>
      <c r="AR16433">
        <f t="shared" si="5137"/>
        <v>25.897518057488792</v>
      </c>
      <c r="AS16433" s="5">
        <f t="shared" si="5138"/>
        <v>24.483791475679123</v>
      </c>
      <c r="AT16433">
        <f t="shared" si="5139"/>
        <v>1.9986228481152517</v>
      </c>
    </row>
    <row r="16434" spans="1:46" x14ac:dyDescent="0.25">
      <c r="A16434" s="1">
        <v>1720.3500000003289</v>
      </c>
      <c r="B16434">
        <v>25.899093720040572</v>
      </c>
      <c r="D16434">
        <f t="shared" si="5124"/>
        <v>0.6544266995897825</v>
      </c>
      <c r="E16434">
        <f t="shared" si="5122"/>
        <v>0.71330845517435415</v>
      </c>
      <c r="G16434">
        <f t="shared" si="5140"/>
        <v>0.6544266995897825</v>
      </c>
      <c r="H16434" s="2">
        <f t="shared" si="5141"/>
        <v>0.71330845517435415</v>
      </c>
      <c r="L16434" s="16">
        <f t="shared" si="5125"/>
        <v>0.71340078997367229</v>
      </c>
      <c r="M16434">
        <f t="shared" si="5126"/>
        <v>3.477943336607202E-3</v>
      </c>
      <c r="P16434" s="19">
        <f t="shared" si="5127"/>
        <v>0.71330918913029495</v>
      </c>
      <c r="Q16434">
        <f t="shared" si="5128"/>
        <v>3.4671475744885581E-3</v>
      </c>
      <c r="T16434" s="19"/>
      <c r="V16434" s="19">
        <f t="shared" si="5129"/>
        <v>-9.0573914092483457E-10</v>
      </c>
      <c r="Y16434" s="19">
        <f t="shared" si="5130"/>
        <v>0.85834300868973334</v>
      </c>
      <c r="Z16434" s="14">
        <f t="shared" si="5131"/>
        <v>4.1581861116946693E-2</v>
      </c>
      <c r="AB16434" s="17">
        <f t="shared" si="5132"/>
        <v>31.54548297705125</v>
      </c>
      <c r="AC16434">
        <f t="shared" si="5133"/>
        <v>31.881711641685602</v>
      </c>
      <c r="AI16434" s="19">
        <f t="shared" si="5134"/>
        <v>0.67699833946540666</v>
      </c>
      <c r="AJ16434">
        <f t="shared" si="5135"/>
        <v>5.0947892667486667E-4</v>
      </c>
      <c r="AO16434" s="3">
        <f t="shared" si="5123"/>
        <v>0.67709801232682731</v>
      </c>
      <c r="AQ16434">
        <f t="shared" si="5136"/>
        <v>1720.3500000003291</v>
      </c>
      <c r="AR16434">
        <f t="shared" si="5137"/>
        <v>25.899093720040572</v>
      </c>
      <c r="AS16434" s="5">
        <f t="shared" si="5138"/>
        <v>24.485492324438827</v>
      </c>
      <c r="AT16434">
        <f t="shared" si="5139"/>
        <v>1.9982689056472012</v>
      </c>
    </row>
    <row r="16435" spans="1:46" x14ac:dyDescent="0.25">
      <c r="A16435" s="1">
        <v>1720.4500000003291</v>
      </c>
      <c r="B16435">
        <v>25.90066932205</v>
      </c>
      <c r="D16435">
        <f t="shared" si="5124"/>
        <v>0.65446652594686561</v>
      </c>
      <c r="E16435">
        <f t="shared" si="5122"/>
        <v>0.71334892647797032</v>
      </c>
      <c r="G16435">
        <f t="shared" si="5140"/>
        <v>0.65446652594686561</v>
      </c>
      <c r="H16435" s="2">
        <f t="shared" si="5141"/>
        <v>0.71334892647797032</v>
      </c>
      <c r="L16435" s="16">
        <f t="shared" si="5125"/>
        <v>0.71344125350099219</v>
      </c>
      <c r="M16435">
        <f t="shared" si="5126"/>
        <v>3.4780184900834571E-3</v>
      </c>
      <c r="P16435" s="19">
        <f t="shared" si="5127"/>
        <v>0.71334966036575331</v>
      </c>
      <c r="Q16435">
        <f t="shared" si="5128"/>
        <v>3.4672235189927981E-3</v>
      </c>
      <c r="T16435" s="19"/>
      <c r="V16435" s="19">
        <f t="shared" si="5129"/>
        <v>-9.0356681816548661E-10</v>
      </c>
      <c r="Y16435" s="19">
        <f t="shared" si="5130"/>
        <v>0.85838361470828939</v>
      </c>
      <c r="Z16435" s="14">
        <f t="shared" si="5131"/>
        <v>4.1582179088934385E-2</v>
      </c>
      <c r="AB16435" s="17">
        <f t="shared" si="5132"/>
        <v>31.54706382369357</v>
      </c>
      <c r="AC16435">
        <f t="shared" si="5133"/>
        <v>31.881770868190742</v>
      </c>
      <c r="AI16435" s="19">
        <f t="shared" si="5134"/>
        <v>0.67704202676321756</v>
      </c>
      <c r="AJ16435">
        <f t="shared" si="5135"/>
        <v>5.0965323710910784E-4</v>
      </c>
      <c r="AO16435" s="3">
        <f t="shared" si="5123"/>
        <v>0.67714169249346745</v>
      </c>
      <c r="AQ16435">
        <f t="shared" si="5136"/>
        <v>1720.4500000003291</v>
      </c>
      <c r="AR16435">
        <f t="shared" si="5137"/>
        <v>25.90066932205</v>
      </c>
      <c r="AS16435" s="5">
        <f t="shared" si="5138"/>
        <v>24.487193129405977</v>
      </c>
      <c r="AT16435">
        <f t="shared" si="5139"/>
        <v>1.9979149471714424</v>
      </c>
    </row>
    <row r="16436" spans="1:46" x14ac:dyDescent="0.25">
      <c r="A16436" s="1">
        <v>1720.550000000329</v>
      </c>
      <c r="B16436">
        <v>25.902244863517069</v>
      </c>
      <c r="D16436">
        <f t="shared" si="5124"/>
        <v>0.65450635230394871</v>
      </c>
      <c r="E16436">
        <f t="shared" si="5122"/>
        <v>0.71338939622648034</v>
      </c>
      <c r="G16436">
        <f t="shared" si="5140"/>
        <v>0.65450635230394871</v>
      </c>
      <c r="H16436" s="2">
        <f t="shared" si="5141"/>
        <v>0.71338939622648034</v>
      </c>
      <c r="L16436" s="16">
        <f t="shared" si="5125"/>
        <v>0.71348171547200678</v>
      </c>
      <c r="M16436">
        <f t="shared" si="5126"/>
        <v>3.4780934608043402E-3</v>
      </c>
      <c r="P16436" s="19">
        <f t="shared" si="5127"/>
        <v>0.7133901300460892</v>
      </c>
      <c r="Q16436">
        <f t="shared" si="5128"/>
        <v>3.4672992811857995E-3</v>
      </c>
      <c r="T16436" s="19"/>
      <c r="V16436" s="19">
        <f t="shared" si="5129"/>
        <v>-9.0139964103729954E-10</v>
      </c>
      <c r="Y16436" s="19">
        <f t="shared" si="5130"/>
        <v>0.85842421924105694</v>
      </c>
      <c r="Z16436" s="14">
        <f t="shared" si="5131"/>
        <v>4.1582496456180174E-2</v>
      </c>
      <c r="AB16436" s="17">
        <f t="shared" si="5132"/>
        <v>31.548644612492154</v>
      </c>
      <c r="AC16436">
        <f t="shared" si="5133"/>
        <v>31.881830125225907</v>
      </c>
      <c r="AI16436" s="19">
        <f t="shared" si="5134"/>
        <v>0.67708571293605213</v>
      </c>
      <c r="AJ16436">
        <f t="shared" si="5135"/>
        <v>5.0982752655458164E-4</v>
      </c>
      <c r="AO16436" s="3">
        <f t="shared" si="5123"/>
        <v>0.67718537153357761</v>
      </c>
      <c r="AQ16436">
        <f t="shared" si="5136"/>
        <v>1720.550000000329</v>
      </c>
      <c r="AR16436">
        <f t="shared" si="5137"/>
        <v>25.902244863517065</v>
      </c>
      <c r="AS16436" s="5">
        <f t="shared" si="5138"/>
        <v>24.488893890576293</v>
      </c>
      <c r="AT16436">
        <f t="shared" si="5139"/>
        <v>1.9975609727126289</v>
      </c>
    </row>
    <row r="16437" spans="1:46" x14ac:dyDescent="0.25">
      <c r="A16437" s="1">
        <v>1720.6500000003291</v>
      </c>
      <c r="B16437">
        <v>25.903820344441769</v>
      </c>
      <c r="D16437">
        <f t="shared" si="5124"/>
        <v>0.65454617866103182</v>
      </c>
      <c r="E16437">
        <f t="shared" si="5122"/>
        <v>0.71342986441988421</v>
      </c>
      <c r="G16437">
        <f t="shared" si="5140"/>
        <v>0.65454617866103182</v>
      </c>
      <c r="H16437" s="2">
        <f t="shared" si="5141"/>
        <v>0.71342986441988421</v>
      </c>
      <c r="L16437" s="16">
        <f t="shared" si="5125"/>
        <v>0.71352217588672318</v>
      </c>
      <c r="M16437">
        <f t="shared" si="5126"/>
        <v>3.4781682487647547E-3</v>
      </c>
      <c r="P16437" s="19">
        <f t="shared" si="5127"/>
        <v>0.71343059817130317</v>
      </c>
      <c r="Q16437">
        <f t="shared" si="5128"/>
        <v>3.4673748610616248E-3</v>
      </c>
      <c r="T16437" s="19"/>
      <c r="V16437" s="19">
        <f t="shared" si="5129"/>
        <v>-8.9923759752520615E-10</v>
      </c>
      <c r="Y16437" s="19">
        <f t="shared" si="5130"/>
        <v>0.85846482228801324</v>
      </c>
      <c r="Z16437" s="14">
        <f t="shared" si="5131"/>
        <v>4.1582813218667851E-2</v>
      </c>
      <c r="AB16437" s="17">
        <f t="shared" si="5132"/>
        <v>31.550225343446115</v>
      </c>
      <c r="AC16437">
        <f t="shared" si="5133"/>
        <v>31.881889412781273</v>
      </c>
      <c r="AI16437" s="19">
        <f t="shared" si="5134"/>
        <v>0.67712939798385441</v>
      </c>
      <c r="AJ16437">
        <f t="shared" si="5135"/>
        <v>5.1000179498270754E-4</v>
      </c>
      <c r="AO16437" s="3">
        <f t="shared" si="5123"/>
        <v>0.67722904944708406</v>
      </c>
      <c r="AQ16437">
        <f t="shared" si="5136"/>
        <v>1720.6500000003291</v>
      </c>
      <c r="AR16437">
        <f t="shared" si="5137"/>
        <v>25.903820344441769</v>
      </c>
      <c r="AS16437" s="5">
        <f t="shared" si="5138"/>
        <v>24.490594607947596</v>
      </c>
      <c r="AT16437">
        <f t="shared" si="5139"/>
        <v>1.9972069822894976</v>
      </c>
    </row>
    <row r="16438" spans="1:46" x14ac:dyDescent="0.25">
      <c r="A16438" s="1">
        <v>1720.750000000329</v>
      </c>
      <c r="B16438">
        <v>25.905395764824089</v>
      </c>
      <c r="D16438">
        <f t="shared" si="5124"/>
        <v>0.65458600501811492</v>
      </c>
      <c r="E16438">
        <f t="shared" si="5122"/>
        <v>0.71347033105818147</v>
      </c>
      <c r="G16438">
        <f t="shared" si="5140"/>
        <v>0.65458600501811492</v>
      </c>
      <c r="H16438" s="2">
        <f t="shared" si="5141"/>
        <v>0.71347033105818147</v>
      </c>
      <c r="L16438" s="16">
        <f t="shared" si="5125"/>
        <v>0.71356263474513781</v>
      </c>
      <c r="M16438">
        <f t="shared" si="5126"/>
        <v>3.4782428539583601E-3</v>
      </c>
      <c r="P16438" s="19">
        <f t="shared" si="5127"/>
        <v>0.71347106474139421</v>
      </c>
      <c r="Q16438">
        <f t="shared" si="5128"/>
        <v>3.4674502586141687E-3</v>
      </c>
      <c r="T16438" s="19"/>
      <c r="V16438" s="19">
        <f t="shared" si="5129"/>
        <v>-8.9708067564176991E-10</v>
      </c>
      <c r="Y16438" s="19">
        <f t="shared" si="5130"/>
        <v>0.8585054238491362</v>
      </c>
      <c r="Z16438" s="14">
        <f t="shared" si="5131"/>
        <v>4.1583129376381471E-2</v>
      </c>
      <c r="AB16438" s="17">
        <f t="shared" si="5132"/>
        <v>31.5518060165546</v>
      </c>
      <c r="AC16438">
        <f t="shared" si="5133"/>
        <v>31.881948730847419</v>
      </c>
      <c r="AI16438" s="19">
        <f t="shared" si="5134"/>
        <v>0.67717308190655245</v>
      </c>
      <c r="AJ16438">
        <f t="shared" si="5135"/>
        <v>5.1017604236418875E-4</v>
      </c>
      <c r="AO16438" s="3">
        <f t="shared" si="5123"/>
        <v>0.67727272623393242</v>
      </c>
      <c r="AQ16438">
        <f t="shared" si="5136"/>
        <v>1720.750000000329</v>
      </c>
      <c r="AR16438">
        <f t="shared" si="5137"/>
        <v>25.905395764824092</v>
      </c>
      <c r="AS16438" s="5">
        <f t="shared" si="5138"/>
        <v>24.492295281517084</v>
      </c>
      <c r="AT16438">
        <f t="shared" si="5139"/>
        <v>1.9968529759225015</v>
      </c>
    </row>
    <row r="16439" spans="1:46" x14ac:dyDescent="0.25">
      <c r="A16439" s="1">
        <v>1720.8500000003289</v>
      </c>
      <c r="B16439">
        <v>25.906971124664011</v>
      </c>
      <c r="D16439">
        <f t="shared" si="5124"/>
        <v>0.65462583137519803</v>
      </c>
      <c r="E16439">
        <f t="shared" si="5122"/>
        <v>0.71351079614137158</v>
      </c>
      <c r="G16439">
        <f t="shared" si="5140"/>
        <v>0.65462583137519803</v>
      </c>
      <c r="H16439" s="2">
        <f t="shared" si="5141"/>
        <v>0.71351079614137158</v>
      </c>
      <c r="L16439" s="16">
        <f t="shared" si="5125"/>
        <v>0.7136030920472507</v>
      </c>
      <c r="M16439">
        <f t="shared" si="5126"/>
        <v>3.4783172763792501E-3</v>
      </c>
      <c r="P16439" s="19">
        <f t="shared" si="5127"/>
        <v>0.71351152975636223</v>
      </c>
      <c r="Q16439">
        <f t="shared" si="5128"/>
        <v>3.4675254738374436E-3</v>
      </c>
      <c r="T16439" s="19"/>
      <c r="V16439" s="19">
        <f t="shared" si="5129"/>
        <v>-8.9492886342707847E-10</v>
      </c>
      <c r="Y16439" s="19">
        <f t="shared" si="5130"/>
        <v>0.85854602392440293</v>
      </c>
      <c r="Z16439" s="14">
        <f t="shared" si="5131"/>
        <v>4.1583444929304804E-2</v>
      </c>
      <c r="AB16439" s="17">
        <f t="shared" si="5132"/>
        <v>31.553386631816707</v>
      </c>
      <c r="AC16439">
        <f t="shared" si="5133"/>
        <v>31.882008079414437</v>
      </c>
      <c r="AI16439" s="19">
        <f t="shared" si="5134"/>
        <v>0.67721676470409076</v>
      </c>
      <c r="AJ16439">
        <f t="shared" si="5135"/>
        <v>5.1035026867047618E-4</v>
      </c>
      <c r="AO16439" s="3">
        <f t="shared" si="5123"/>
        <v>0.6773164018940494</v>
      </c>
      <c r="AQ16439">
        <f t="shared" si="5136"/>
        <v>1720.8500000003289</v>
      </c>
      <c r="AR16439">
        <f t="shared" si="5137"/>
        <v>25.906971124664011</v>
      </c>
      <c r="AS16439" s="5">
        <f t="shared" si="5138"/>
        <v>24.4939959112826</v>
      </c>
      <c r="AT16439">
        <f t="shared" si="5139"/>
        <v>1.9964989536302453</v>
      </c>
    </row>
    <row r="16440" spans="1:46" x14ac:dyDescent="0.25">
      <c r="A16440" s="1">
        <v>1720.9500000003291</v>
      </c>
      <c r="B16440">
        <v>25.90854642396155</v>
      </c>
      <c r="D16440">
        <f t="shared" si="5124"/>
        <v>0.65466565773228114</v>
      </c>
      <c r="E16440">
        <f t="shared" si="5122"/>
        <v>0.7135512596694551</v>
      </c>
      <c r="G16440">
        <f t="shared" si="5140"/>
        <v>0.65466565773228114</v>
      </c>
      <c r="H16440" s="2">
        <f t="shared" si="5141"/>
        <v>0.7135512596694551</v>
      </c>
      <c r="L16440" s="16">
        <f t="shared" si="5125"/>
        <v>0.71364354779305827</v>
      </c>
      <c r="M16440">
        <f t="shared" si="5126"/>
        <v>3.4783915160211147E-3</v>
      </c>
      <c r="P16440" s="19">
        <f t="shared" si="5127"/>
        <v>0.71355199321620777</v>
      </c>
      <c r="Q16440">
        <f t="shared" si="5128"/>
        <v>3.4676005067255568E-3</v>
      </c>
      <c r="T16440" s="19"/>
      <c r="V16440" s="19">
        <f t="shared" si="5129"/>
        <v>-8.9278214894864037E-10</v>
      </c>
      <c r="Y16440" s="19">
        <f t="shared" si="5130"/>
        <v>0.85858662251379203</v>
      </c>
      <c r="Z16440" s="14">
        <f t="shared" si="5131"/>
        <v>4.1583759877422209E-2</v>
      </c>
      <c r="AB16440" s="17">
        <f t="shared" si="5132"/>
        <v>31.554967189231618</v>
      </c>
      <c r="AC16440">
        <f t="shared" si="5133"/>
        <v>31.882067458473028</v>
      </c>
      <c r="AI16440" s="19">
        <f t="shared" si="5134"/>
        <v>0.67726044637637761</v>
      </c>
      <c r="AJ16440">
        <f t="shared" si="5135"/>
        <v>5.1052447387139107E-4</v>
      </c>
      <c r="AO16440" s="3">
        <f t="shared" si="5123"/>
        <v>0.67736007642734264</v>
      </c>
      <c r="AQ16440">
        <f t="shared" si="5136"/>
        <v>1720.9500000003291</v>
      </c>
      <c r="AR16440">
        <f t="shared" si="5137"/>
        <v>25.908546423961546</v>
      </c>
      <c r="AS16440" s="5">
        <f t="shared" si="5138"/>
        <v>24.495696497240569</v>
      </c>
      <c r="AT16440">
        <f t="shared" si="5139"/>
        <v>1.9961449154354698</v>
      </c>
    </row>
    <row r="16441" spans="1:46" x14ac:dyDescent="0.25">
      <c r="A16441" s="1">
        <v>1721.050000000329</v>
      </c>
      <c r="B16441">
        <v>25.91012166271668</v>
      </c>
      <c r="D16441">
        <f t="shared" si="5124"/>
        <v>0.65470548408936424</v>
      </c>
      <c r="E16441">
        <f t="shared" si="5122"/>
        <v>0.71359172164243134</v>
      </c>
      <c r="G16441">
        <f t="shared" si="5140"/>
        <v>0.65470548408936424</v>
      </c>
      <c r="H16441" s="2">
        <f t="shared" si="5141"/>
        <v>0.71359172164243134</v>
      </c>
      <c r="L16441" s="16">
        <f t="shared" si="5125"/>
        <v>0.7136840019825641</v>
      </c>
      <c r="M16441">
        <f t="shared" si="5126"/>
        <v>3.4784655728784955E-3</v>
      </c>
      <c r="P16441" s="19">
        <f t="shared" si="5127"/>
        <v>0.71359245512092961</v>
      </c>
      <c r="Q16441">
        <f t="shared" si="5128"/>
        <v>3.467675357272419E-3</v>
      </c>
      <c r="T16441" s="19"/>
      <c r="V16441" s="19">
        <f t="shared" si="5129"/>
        <v>-8.9064052030144021E-10</v>
      </c>
      <c r="Y16441" s="19">
        <f t="shared" si="5130"/>
        <v>0.85862721961728061</v>
      </c>
      <c r="Z16441" s="14">
        <f t="shared" si="5131"/>
        <v>4.1584074220717471E-2</v>
      </c>
      <c r="AB16441" s="17">
        <f t="shared" si="5132"/>
        <v>31.556547688798425</v>
      </c>
      <c r="AC16441">
        <f t="shared" si="5133"/>
        <v>31.882126868013284</v>
      </c>
      <c r="AI16441" s="19">
        <f t="shared" si="5134"/>
        <v>0.67730412692335817</v>
      </c>
      <c r="AJ16441">
        <f t="shared" si="5135"/>
        <v>5.1069865793842528E-4</v>
      </c>
      <c r="AO16441" s="3">
        <f t="shared" si="5123"/>
        <v>0.67740374983375795</v>
      </c>
      <c r="AQ16441">
        <f t="shared" si="5136"/>
        <v>1721.050000000329</v>
      </c>
      <c r="AR16441">
        <f t="shared" si="5137"/>
        <v>25.91012166271668</v>
      </c>
      <c r="AS16441" s="5">
        <f t="shared" si="5138"/>
        <v>24.497397039388861</v>
      </c>
      <c r="AT16441">
        <f t="shared" si="5139"/>
        <v>1.9957908613567268</v>
      </c>
    </row>
    <row r="16442" spans="1:46" x14ac:dyDescent="0.25">
      <c r="A16442" s="1">
        <v>1721.1500000003291</v>
      </c>
      <c r="B16442">
        <v>25.911696840929391</v>
      </c>
      <c r="D16442">
        <f t="shared" si="5124"/>
        <v>0.65474531044644735</v>
      </c>
      <c r="E16442">
        <f t="shared" si="5122"/>
        <v>0.71363218206029999</v>
      </c>
      <c r="G16442">
        <f t="shared" si="5140"/>
        <v>0.65474531044644735</v>
      </c>
      <c r="H16442" s="2">
        <f t="shared" si="5141"/>
        <v>0.71363218206029999</v>
      </c>
      <c r="L16442" s="16">
        <f t="shared" si="5125"/>
        <v>0.71372445461576817</v>
      </c>
      <c r="M16442">
        <f t="shared" si="5126"/>
        <v>3.4785394469455297E-3</v>
      </c>
      <c r="P16442" s="19">
        <f t="shared" si="5127"/>
        <v>0.71363291547052787</v>
      </c>
      <c r="Q16442">
        <f t="shared" si="5128"/>
        <v>3.4677500254721139E-3</v>
      </c>
      <c r="T16442" s="19"/>
      <c r="V16442" s="19">
        <f t="shared" si="5129"/>
        <v>-8.885039656077794E-10</v>
      </c>
      <c r="Y16442" s="19">
        <f t="shared" si="5130"/>
        <v>0.85866781523484603</v>
      </c>
      <c r="Z16442" s="14">
        <f t="shared" si="5131"/>
        <v>4.1584387959174483E-2</v>
      </c>
      <c r="AB16442" s="17">
        <f t="shared" si="5132"/>
        <v>31.558128130516259</v>
      </c>
      <c r="AC16442">
        <f t="shared" si="5133"/>
        <v>31.88218630802562</v>
      </c>
      <c r="AI16442" s="19">
        <f t="shared" si="5134"/>
        <v>0.67734780634494074</v>
      </c>
      <c r="AJ16442">
        <f t="shared" si="5135"/>
        <v>5.1087282084141057E-4</v>
      </c>
      <c r="AO16442" s="3">
        <f t="shared" si="5123"/>
        <v>0.67744742211324027</v>
      </c>
      <c r="AQ16442">
        <f t="shared" si="5136"/>
        <v>1721.1500000003291</v>
      </c>
      <c r="AR16442">
        <f t="shared" si="5137"/>
        <v>25.911696840929391</v>
      </c>
      <c r="AS16442" s="5">
        <f t="shared" si="5138"/>
        <v>24.499097537723902</v>
      </c>
      <c r="AT16442">
        <f t="shared" si="5139"/>
        <v>1.995436791416634</v>
      </c>
    </row>
    <row r="16443" spans="1:46" x14ac:dyDescent="0.25">
      <c r="A16443" s="1">
        <v>1721.250000000329</v>
      </c>
      <c r="B16443">
        <v>25.91327195859968</v>
      </c>
      <c r="D16443">
        <f t="shared" si="5124"/>
        <v>0.65478513680353045</v>
      </c>
      <c r="E16443">
        <f t="shared" si="5122"/>
        <v>0.71367264092306104</v>
      </c>
      <c r="G16443">
        <f t="shared" si="5140"/>
        <v>0.65478513680353045</v>
      </c>
      <c r="H16443" s="2">
        <f t="shared" si="5141"/>
        <v>0.71367264092306104</v>
      </c>
      <c r="L16443" s="16">
        <f t="shared" si="5125"/>
        <v>0.71376490569267048</v>
      </c>
      <c r="M16443">
        <f t="shared" si="5126"/>
        <v>3.47861313821637E-3</v>
      </c>
      <c r="P16443" s="19">
        <f t="shared" si="5127"/>
        <v>0.71367337426500232</v>
      </c>
      <c r="Q16443">
        <f t="shared" si="5128"/>
        <v>3.4678245113186992E-3</v>
      </c>
      <c r="T16443" s="19"/>
      <c r="V16443" s="19">
        <f t="shared" si="5129"/>
        <v>-8.8637247301724494E-10</v>
      </c>
      <c r="Y16443" s="19">
        <f t="shared" si="5130"/>
        <v>0.85870840936646597</v>
      </c>
      <c r="Z16443" s="14">
        <f t="shared" si="5131"/>
        <v>4.1584701092777288E-2</v>
      </c>
      <c r="AB16443" s="17">
        <f t="shared" si="5132"/>
        <v>31.559708514384248</v>
      </c>
      <c r="AC16443">
        <f t="shared" si="5133"/>
        <v>31.882245778500298</v>
      </c>
      <c r="AI16443" s="19">
        <f t="shared" si="5134"/>
        <v>0.67739148464108934</v>
      </c>
      <c r="AJ16443">
        <f t="shared" si="5135"/>
        <v>5.1104696255270315E-4</v>
      </c>
      <c r="AO16443" s="3">
        <f t="shared" si="5123"/>
        <v>0.67749109326567969</v>
      </c>
      <c r="AQ16443">
        <f t="shared" si="5136"/>
        <v>1721.250000000329</v>
      </c>
      <c r="AR16443">
        <f t="shared" si="5137"/>
        <v>25.91327195859968</v>
      </c>
      <c r="AS16443" s="5">
        <f t="shared" si="5138"/>
        <v>24.500797992244291</v>
      </c>
      <c r="AT16443">
        <f t="shared" si="5139"/>
        <v>1.9950827056317244</v>
      </c>
    </row>
    <row r="16444" spans="1:46" x14ac:dyDescent="0.25">
      <c r="A16444" s="1">
        <v>1721.3500000003289</v>
      </c>
      <c r="B16444">
        <v>25.914847015727521</v>
      </c>
      <c r="D16444">
        <f t="shared" si="5124"/>
        <v>0.65482496316061356</v>
      </c>
      <c r="E16444">
        <f t="shared" si="5122"/>
        <v>0.71371309823071372</v>
      </c>
      <c r="G16444">
        <f t="shared" si="5140"/>
        <v>0.65482496316061356</v>
      </c>
      <c r="H16444" s="2">
        <f t="shared" si="5141"/>
        <v>0.71371309823071372</v>
      </c>
      <c r="L16444" s="16">
        <f t="shared" si="5125"/>
        <v>0.71380535521326749</v>
      </c>
      <c r="M16444">
        <f t="shared" si="5126"/>
        <v>3.478686646684763E-3</v>
      </c>
      <c r="P16444" s="19">
        <f t="shared" si="5127"/>
        <v>0.71371383150435264</v>
      </c>
      <c r="Q16444">
        <f t="shared" si="5128"/>
        <v>3.4678988148062343E-3</v>
      </c>
      <c r="T16444" s="19"/>
      <c r="V16444" s="19">
        <f t="shared" si="5129"/>
        <v>-8.8424603070667758E-10</v>
      </c>
      <c r="Y16444" s="19">
        <f t="shared" si="5130"/>
        <v>0.85874900201211724</v>
      </c>
      <c r="Z16444" s="14">
        <f t="shared" si="5131"/>
        <v>4.1585013621509577E-2</v>
      </c>
      <c r="AB16444" s="17">
        <f t="shared" si="5132"/>
        <v>31.561288840401488</v>
      </c>
      <c r="AC16444">
        <f t="shared" si="5133"/>
        <v>31.882305279427484</v>
      </c>
      <c r="AI16444" s="19">
        <f t="shared" si="5134"/>
        <v>0.67743516181169294</v>
      </c>
      <c r="AJ16444">
        <f t="shared" si="5135"/>
        <v>5.1122108304127196E-4</v>
      </c>
      <c r="AO16444" s="3">
        <f t="shared" si="5123"/>
        <v>0.67753476329103934</v>
      </c>
      <c r="AQ16444">
        <f t="shared" si="5136"/>
        <v>1721.3500000003289</v>
      </c>
      <c r="AR16444">
        <f t="shared" si="5137"/>
        <v>25.914847015727521</v>
      </c>
      <c r="AS16444" s="5">
        <f t="shared" si="5138"/>
        <v>24.502498402945708</v>
      </c>
      <c r="AT16444">
        <f t="shared" si="5139"/>
        <v>1.9947286040267103</v>
      </c>
    </row>
    <row r="16445" spans="1:46" x14ac:dyDescent="0.25">
      <c r="A16445" s="1">
        <v>1721.45000000033</v>
      </c>
      <c r="B16445">
        <v>25.916422012312939</v>
      </c>
      <c r="D16445">
        <f t="shared" si="5124"/>
        <v>0.65486478951769711</v>
      </c>
      <c r="E16445">
        <f t="shared" si="5122"/>
        <v>0.71375355398325868</v>
      </c>
      <c r="G16445">
        <f t="shared" si="5140"/>
        <v>0.65486478951769711</v>
      </c>
      <c r="H16445" s="2">
        <f t="shared" si="5141"/>
        <v>0.71375355398325868</v>
      </c>
      <c r="L16445" s="16">
        <f t="shared" si="5125"/>
        <v>0.7138458031775663</v>
      </c>
      <c r="M16445">
        <f t="shared" si="5126"/>
        <v>3.4787599723456754E-3</v>
      </c>
      <c r="P16445" s="19">
        <f t="shared" si="5127"/>
        <v>0.71375428718857914</v>
      </c>
      <c r="Q16445">
        <f t="shared" si="5128"/>
        <v>3.4679729359288198E-3</v>
      </c>
      <c r="T16445" s="19"/>
      <c r="V16445" s="19">
        <f t="shared" si="5129"/>
        <v>-8.8212462688000594E-10</v>
      </c>
      <c r="Y16445" s="19">
        <f t="shared" si="5130"/>
        <v>0.85878959317177883</v>
      </c>
      <c r="Z16445" s="14">
        <f t="shared" si="5131"/>
        <v>4.1585325545355781E-2</v>
      </c>
      <c r="AB16445" s="17">
        <f t="shared" si="5132"/>
        <v>31.562869108567156</v>
      </c>
      <c r="AC16445">
        <f t="shared" si="5133"/>
        <v>31.882364810797682</v>
      </c>
      <c r="AI16445" s="19">
        <f t="shared" si="5134"/>
        <v>0.67747883785671603</v>
      </c>
      <c r="AJ16445">
        <f t="shared" si="5135"/>
        <v>5.1139518227948447E-4</v>
      </c>
      <c r="AO16445" s="3">
        <f t="shared" si="5123"/>
        <v>0.67757843218922753</v>
      </c>
      <c r="AQ16445">
        <f t="shared" si="5136"/>
        <v>1721.4500000003302</v>
      </c>
      <c r="AR16445">
        <f t="shared" si="5137"/>
        <v>25.916422012312939</v>
      </c>
      <c r="AS16445" s="5">
        <f t="shared" si="5138"/>
        <v>24.504198769826772</v>
      </c>
      <c r="AT16445">
        <f t="shared" si="5139"/>
        <v>1.9943744866181436</v>
      </c>
    </row>
    <row r="16446" spans="1:46" x14ac:dyDescent="0.25">
      <c r="A16446" s="1">
        <v>1721.550000000329</v>
      </c>
      <c r="B16446">
        <v>25.917996948355899</v>
      </c>
      <c r="D16446">
        <f t="shared" si="5124"/>
        <v>0.65490461587477977</v>
      </c>
      <c r="E16446">
        <f t="shared" si="5122"/>
        <v>0.71379400818069516</v>
      </c>
      <c r="G16446">
        <f t="shared" si="5140"/>
        <v>0.65490461587477977</v>
      </c>
      <c r="H16446" s="2">
        <f t="shared" si="5141"/>
        <v>0.71379400818069516</v>
      </c>
      <c r="L16446" s="16">
        <f t="shared" si="5125"/>
        <v>0.71388624958555624</v>
      </c>
      <c r="M16446">
        <f t="shared" si="5126"/>
        <v>3.4788331151922036E-3</v>
      </c>
      <c r="P16446" s="19">
        <f t="shared" si="5127"/>
        <v>0.71379474131768095</v>
      </c>
      <c r="Q16446">
        <f t="shared" si="5128"/>
        <v>3.4680468746806363E-3</v>
      </c>
      <c r="T16446" s="19"/>
      <c r="V16446" s="19">
        <f t="shared" si="5129"/>
        <v>-8.8000824976833929E-10</v>
      </c>
      <c r="Y16446" s="19">
        <f t="shared" si="5130"/>
        <v>0.85883018284542767</v>
      </c>
      <c r="Z16446" s="14">
        <f t="shared" si="5131"/>
        <v>4.1585636864300203E-2</v>
      </c>
      <c r="AB16446" s="17">
        <f t="shared" si="5132"/>
        <v>31.564449318880364</v>
      </c>
      <c r="AC16446">
        <f t="shared" si="5133"/>
        <v>31.882424372601346</v>
      </c>
      <c r="AI16446" s="19">
        <f t="shared" si="5134"/>
        <v>0.67752251277606623</v>
      </c>
      <c r="AJ16446">
        <f t="shared" si="5135"/>
        <v>5.1156926023722372E-4</v>
      </c>
      <c r="AO16446" s="3">
        <f t="shared" si="5123"/>
        <v>0.67762209996019007</v>
      </c>
      <c r="AQ16446">
        <f t="shared" si="5136"/>
        <v>1721.550000000329</v>
      </c>
      <c r="AR16446">
        <f t="shared" si="5137"/>
        <v>25.917996948355903</v>
      </c>
      <c r="AS16446" s="5">
        <f t="shared" si="5138"/>
        <v>24.50589909288388</v>
      </c>
      <c r="AT16446">
        <f t="shared" si="5139"/>
        <v>1.9940203534286869</v>
      </c>
    </row>
    <row r="16447" spans="1:46" x14ac:dyDescent="0.25">
      <c r="A16447" s="1">
        <v>1721.6500000003291</v>
      </c>
      <c r="B16447">
        <v>25.919571823856391</v>
      </c>
      <c r="D16447">
        <f t="shared" si="5124"/>
        <v>0.65494444223186299</v>
      </c>
      <c r="E16447">
        <f t="shared" si="5122"/>
        <v>0.71383446082302271</v>
      </c>
      <c r="G16447">
        <f t="shared" si="5140"/>
        <v>0.65494444223186299</v>
      </c>
      <c r="H16447" s="2">
        <f t="shared" si="5141"/>
        <v>0.71383446082302271</v>
      </c>
      <c r="L16447" s="16">
        <f t="shared" si="5125"/>
        <v>0.71392669443724799</v>
      </c>
      <c r="M16447">
        <f t="shared" si="5126"/>
        <v>3.4789060752196438E-3</v>
      </c>
      <c r="P16447" s="19">
        <f t="shared" si="5127"/>
        <v>0.71383519389165795</v>
      </c>
      <c r="Q16447">
        <f t="shared" si="5128"/>
        <v>3.468120631055643E-3</v>
      </c>
      <c r="T16447" s="19"/>
      <c r="V16447" s="19">
        <f t="shared" si="5129"/>
        <v>-8.7789688762980871E-10</v>
      </c>
      <c r="Y16447" s="19">
        <f t="shared" si="5130"/>
        <v>0.85887077103304044</v>
      </c>
      <c r="Z16447" s="14">
        <f t="shared" si="5131"/>
        <v>4.1585947578325934E-2</v>
      </c>
      <c r="AB16447" s="17">
        <f t="shared" si="5132"/>
        <v>31.566029471340201</v>
      </c>
      <c r="AC16447">
        <f t="shared" si="5133"/>
        <v>31.882483964828406</v>
      </c>
      <c r="AI16447" s="19">
        <f t="shared" si="5134"/>
        <v>0.67756618656967071</v>
      </c>
      <c r="AJ16447">
        <f t="shared" si="5135"/>
        <v>5.1174331688513591E-4</v>
      </c>
      <c r="AO16447" s="3">
        <f t="shared" si="5123"/>
        <v>0.67766576660385303</v>
      </c>
      <c r="AQ16447">
        <f t="shared" si="5136"/>
        <v>1721.6500000003293</v>
      </c>
      <c r="AR16447">
        <f t="shared" si="5137"/>
        <v>25.919571823856391</v>
      </c>
      <c r="AS16447" s="5">
        <f t="shared" si="5138"/>
        <v>24.507599372114203</v>
      </c>
      <c r="AT16447">
        <f t="shared" si="5139"/>
        <v>1.9936662044788431</v>
      </c>
    </row>
    <row r="16448" spans="1:46" x14ac:dyDescent="0.25">
      <c r="A16448" s="1">
        <v>1721.750000000329</v>
      </c>
      <c r="B16448">
        <v>25.92114663881442</v>
      </c>
      <c r="D16448">
        <f t="shared" si="5124"/>
        <v>0.65498426858894598</v>
      </c>
      <c r="E16448">
        <f t="shared" si="5122"/>
        <v>0.71387491191024155</v>
      </c>
      <c r="G16448">
        <f t="shared" si="5140"/>
        <v>0.65498426858894598</v>
      </c>
      <c r="H16448" s="2">
        <f t="shared" si="5141"/>
        <v>0.71387491191024155</v>
      </c>
      <c r="L16448" s="16">
        <f t="shared" si="5125"/>
        <v>0.71396713773263798</v>
      </c>
      <c r="M16448">
        <f t="shared" si="5126"/>
        <v>3.4789788524218932E-3</v>
      </c>
      <c r="P16448" s="19">
        <f t="shared" si="5127"/>
        <v>0.71387564491051014</v>
      </c>
      <c r="Q16448">
        <f t="shared" si="5128"/>
        <v>3.4681942050480878E-3</v>
      </c>
      <c r="T16448" s="19"/>
      <c r="V16448" s="19">
        <f t="shared" si="5129"/>
        <v>-8.7579052874948894E-10</v>
      </c>
      <c r="Y16448" s="19">
        <f t="shared" si="5130"/>
        <v>0.85891135773459604</v>
      </c>
      <c r="Z16448" s="14">
        <f t="shared" si="5131"/>
        <v>4.1586257687417902E-2</v>
      </c>
      <c r="AB16448" s="17">
        <f t="shared" si="5132"/>
        <v>31.567609565945837</v>
      </c>
      <c r="AC16448">
        <f t="shared" si="5133"/>
        <v>31.882543587469485</v>
      </c>
      <c r="AI16448" s="19">
        <f t="shared" si="5134"/>
        <v>0.67760985923747441</v>
      </c>
      <c r="AJ16448">
        <f t="shared" si="5135"/>
        <v>5.11917352194777E-4</v>
      </c>
      <c r="AO16448" s="3">
        <f t="shared" si="5123"/>
        <v>0.67770943212014356</v>
      </c>
      <c r="AQ16448">
        <f t="shared" si="5136"/>
        <v>1721.750000000329</v>
      </c>
      <c r="AR16448">
        <f t="shared" si="5137"/>
        <v>25.92114663881442</v>
      </c>
      <c r="AS16448" s="5">
        <f t="shared" si="5138"/>
        <v>24.509299607515594</v>
      </c>
      <c r="AT16448">
        <f t="shared" si="5139"/>
        <v>1.9933120397873096</v>
      </c>
    </row>
    <row r="16449" spans="1:46" x14ac:dyDescent="0.25">
      <c r="A16449" s="1">
        <v>1721.8500000003301</v>
      </c>
      <c r="B16449">
        <v>25.92272139322997</v>
      </c>
      <c r="D16449">
        <f t="shared" si="5124"/>
        <v>0.65502409494602953</v>
      </c>
      <c r="E16449">
        <f t="shared" si="5122"/>
        <v>0.71391536144235135</v>
      </c>
      <c r="G16449">
        <f t="shared" si="5140"/>
        <v>0.65502409494602953</v>
      </c>
      <c r="H16449" s="2">
        <f t="shared" si="5141"/>
        <v>0.71391536144235135</v>
      </c>
      <c r="L16449" s="16">
        <f t="shared" si="5125"/>
        <v>0.71400757947172266</v>
      </c>
      <c r="M16449">
        <f t="shared" si="5126"/>
        <v>3.4790514467926809E-3</v>
      </c>
      <c r="P16449" s="19">
        <f t="shared" si="5127"/>
        <v>0.71391609437423698</v>
      </c>
      <c r="Q16449">
        <f t="shared" si="5128"/>
        <v>3.4682675966519858E-3</v>
      </c>
      <c r="T16449" s="19"/>
      <c r="V16449" s="19">
        <f t="shared" si="5129"/>
        <v>-8.7368916143940448E-10</v>
      </c>
      <c r="Y16449" s="19">
        <f t="shared" si="5130"/>
        <v>0.85895194295007149</v>
      </c>
      <c r="Z16449" s="14">
        <f t="shared" si="5131"/>
        <v>4.1586567191559641E-2</v>
      </c>
      <c r="AB16449" s="17">
        <f t="shared" si="5132"/>
        <v>31.56918960269639</v>
      </c>
      <c r="AC16449">
        <f t="shared" si="5133"/>
        <v>31.882603240514918</v>
      </c>
      <c r="AI16449" s="19">
        <f t="shared" si="5134"/>
        <v>0.67765353077940405</v>
      </c>
      <c r="AJ16449">
        <f t="shared" si="5135"/>
        <v>5.1209136613681434E-4</v>
      </c>
      <c r="AO16449" s="3">
        <f t="shared" si="5123"/>
        <v>0.67775309650898796</v>
      </c>
      <c r="AQ16449">
        <f t="shared" si="5136"/>
        <v>1721.8500000003301</v>
      </c>
      <c r="AR16449">
        <f t="shared" si="5137"/>
        <v>25.92272139322997</v>
      </c>
      <c r="AS16449" s="5">
        <f t="shared" si="5138"/>
        <v>24.510999799085202</v>
      </c>
      <c r="AT16449">
        <f t="shared" si="5139"/>
        <v>1.9929578593746478</v>
      </c>
    </row>
    <row r="16450" spans="1:46" x14ac:dyDescent="0.25">
      <c r="A16450" s="1">
        <v>1721.95000000033</v>
      </c>
      <c r="B16450">
        <v>25.924296087103041</v>
      </c>
      <c r="D16450">
        <f t="shared" si="5124"/>
        <v>0.65506392130311264</v>
      </c>
      <c r="E16450">
        <f t="shared" ref="E16450:E16513" si="5142">(B16450-$B$2)/($B$25111-$B$2)</f>
        <v>0.71395580941935199</v>
      </c>
      <c r="G16450">
        <f t="shared" si="5140"/>
        <v>0.65506392130311264</v>
      </c>
      <c r="H16450" s="2">
        <f t="shared" si="5141"/>
        <v>0.71395580941935199</v>
      </c>
      <c r="L16450" s="16">
        <f t="shared" si="5125"/>
        <v>0.71404801965450559</v>
      </c>
      <c r="M16450">
        <f t="shared" si="5126"/>
        <v>3.479123858326797E-3</v>
      </c>
      <c r="P16450" s="19">
        <f t="shared" si="5127"/>
        <v>0.71395654228283889</v>
      </c>
      <c r="Q16450">
        <f t="shared" si="5128"/>
        <v>3.4683408058616928E-3</v>
      </c>
      <c r="T16450" s="19"/>
      <c r="V16450" s="19">
        <f t="shared" si="5129"/>
        <v>-8.7159277403842336E-10</v>
      </c>
      <c r="Y16450" s="19">
        <f t="shared" si="5130"/>
        <v>0.85899252667944437</v>
      </c>
      <c r="Z16450" s="14">
        <f t="shared" si="5131"/>
        <v>4.1586876090735636E-2</v>
      </c>
      <c r="AB16450" s="17">
        <f t="shared" si="5132"/>
        <v>31.57076958159098</v>
      </c>
      <c r="AC16450">
        <f t="shared" si="5133"/>
        <v>31.882662923954836</v>
      </c>
      <c r="AI16450" s="19">
        <f t="shared" si="5134"/>
        <v>0.67769720119538657</v>
      </c>
      <c r="AJ16450">
        <f t="shared" si="5135"/>
        <v>5.1226535868201131E-4</v>
      </c>
      <c r="AO16450" s="3">
        <f t="shared" ref="AO16450:AO16513" si="5143">$AH$6*LOG(((1+L16450)*$AH$2)^$AH$5+$AH$4)/LOG($AH$7)+$AH$3</f>
        <v>0.6777967597703316</v>
      </c>
      <c r="AQ16450">
        <f t="shared" si="5136"/>
        <v>1721.95000000033</v>
      </c>
      <c r="AR16450">
        <f t="shared" si="5137"/>
        <v>25.924296087103041</v>
      </c>
      <c r="AS16450" s="5">
        <f t="shared" si="5138"/>
        <v>24.512699946820181</v>
      </c>
      <c r="AT16450">
        <f t="shared" si="5139"/>
        <v>1.9926036632614685</v>
      </c>
    </row>
    <row r="16451" spans="1:46" x14ac:dyDescent="0.25">
      <c r="A16451" s="1">
        <v>1722.050000000329</v>
      </c>
      <c r="B16451">
        <v>25.925870720433601</v>
      </c>
      <c r="D16451">
        <f t="shared" ref="D16451:D16514" si="5144">(A16451-$A$2)/($A$25111-$A$2)</f>
        <v>0.6551037476601953</v>
      </c>
      <c r="E16451">
        <f t="shared" si="5142"/>
        <v>0.71399625584124271</v>
      </c>
      <c r="G16451">
        <f t="shared" si="5140"/>
        <v>0.6551037476601953</v>
      </c>
      <c r="H16451" s="2">
        <f t="shared" si="5141"/>
        <v>0.71399625584124271</v>
      </c>
      <c r="L16451" s="16">
        <f t="shared" ref="L16451:L16514" si="5145">$K$4*_xlfn.ERF.PRECISE($K$2*H16451+$K$3)+$K$5</f>
        <v>0.71408845828098677</v>
      </c>
      <c r="M16451">
        <f t="shared" ref="M16451:M16514" si="5146">(G16451-L16451)^2</f>
        <v>3.47919608701851E-3</v>
      </c>
      <c r="P16451" s="19">
        <f t="shared" ref="P16451:P16514" si="5147">$O$4*TANH($O$2*H16451+$O$3)+$O$5</f>
        <v>0.71399698863631467</v>
      </c>
      <c r="Q16451">
        <f t="shared" ref="Q16451:Q16514" si="5148">(G16451-P16451)^2</f>
        <v>3.4684138326712649E-3</v>
      </c>
      <c r="T16451" s="19"/>
      <c r="V16451" s="19">
        <f t="shared" ref="V16451:V16514" si="5149">($X$11*EXP(-((E16451-$X$13)^2)/(2*$X$12*$X$12))/SQRT(2*PI()*$X$12*$X$12))</f>
        <v>-8.6950135491224884E-10</v>
      </c>
      <c r="Y16451" s="19">
        <f t="shared" ref="Y16451:Y16514" si="5150">($X$4*TANH($X$2*H16451+$X$3))+($X$9*LOG(((1+H16451)*$X$5)^$X$8+$X$7,$X$10)+$X$6) +($X$11*EXP(-((H16451-$X$13)^2)/(2*$X$12*$X$12))/SQRT(2*PI()*$X$12*$X$12))+($X$14*EXP(-((H16451-$X$16)^2)/(2*$X$15*$X$15))/SQRT(2*PI()*$X$15*$X$15))</f>
        <v>0.8590331089226918</v>
      </c>
      <c r="Z16451" s="14">
        <f t="shared" ref="Z16451:Z16514" si="5151">(G16451-Y16451)^2</f>
        <v>4.158718438492981E-2</v>
      </c>
      <c r="AB16451" s="17">
        <f t="shared" ref="AB16451:AB16514" si="5152">( Y16451-$J$2)*($B$25111-$B$2)/($I$2-$J$2)+$B$2</f>
        <v>31.572349502628718</v>
      </c>
      <c r="AC16451">
        <f t="shared" ref="AC16451:AC16514" si="5153">(B16451-AB16451)^2</f>
        <v>31.882722637779658</v>
      </c>
      <c r="AI16451" s="19">
        <f t="shared" ref="AI16451:AI16514" si="5154">$AH$6*LOG(((1+H16451)*$AH$2)^$AH$5+$AH$4,$AH$7)+$AH$3</f>
        <v>0.6777408704853487</v>
      </c>
      <c r="AJ16451">
        <f t="shared" ref="AJ16451:AJ16514" si="5155">(G16451-AI16451)^2</f>
        <v>5.1243932980108103E-4</v>
      </c>
      <c r="AO16451" s="3">
        <f t="shared" si="5143"/>
        <v>0.67784042190406435</v>
      </c>
      <c r="AQ16451">
        <f t="shared" ref="AQ16451:AQ16514" si="5156">( G16451-$J$2)*($A$25111-$A$2)/($I$2-$J$2)+$A$2</f>
        <v>1722.050000000329</v>
      </c>
      <c r="AR16451">
        <f t="shared" ref="AR16451:AR16514" si="5157">( H16451-$J$2)*($B$25111-$B$2)/($I$2-$J$2)+$B$2</f>
        <v>25.925870720433601</v>
      </c>
      <c r="AS16451" s="5">
        <f t="shared" ref="AS16451:AS16514" si="5158">( AI16451-$J$2)*($B$25111-$B$2)/($I$2-$J$2)+$B$2</f>
        <v>24.514400050717679</v>
      </c>
      <c r="AT16451">
        <f t="shared" ref="AT16451:AT16514" si="5159">(AR16451-AS16451)^2</f>
        <v>1.9922494514683116</v>
      </c>
    </row>
    <row r="16452" spans="1:46" x14ac:dyDescent="0.25">
      <c r="A16452" s="1">
        <v>1722.1500000003291</v>
      </c>
      <c r="B16452">
        <v>25.927445293221659</v>
      </c>
      <c r="D16452">
        <f t="shared" si="5144"/>
        <v>0.65514357401727852</v>
      </c>
      <c r="E16452">
        <f t="shared" si="5142"/>
        <v>0.71403670070802372</v>
      </c>
      <c r="G16452">
        <f t="shared" si="5140"/>
        <v>0.65514357401727852</v>
      </c>
      <c r="H16452" s="2">
        <f t="shared" si="5141"/>
        <v>0.71403670070802372</v>
      </c>
      <c r="L16452" s="16">
        <f t="shared" si="5145"/>
        <v>0.71412889535115909</v>
      </c>
      <c r="M16452">
        <f t="shared" si="5146"/>
        <v>3.4792681328611463E-3</v>
      </c>
      <c r="P16452" s="19">
        <f t="shared" si="5147"/>
        <v>0.71403743343466475</v>
      </c>
      <c r="Q16452">
        <f t="shared" si="5148"/>
        <v>3.4684866770748526E-3</v>
      </c>
      <c r="T16452" s="19"/>
      <c r="V16452" s="19">
        <f t="shared" si="5149"/>
        <v>-8.6741489245326609E-10</v>
      </c>
      <c r="Y16452" s="19">
        <f t="shared" si="5150"/>
        <v>0.85907368967979147</v>
      </c>
      <c r="Z16452" s="14">
        <f t="shared" si="5151"/>
        <v>4.158749207412591E-2</v>
      </c>
      <c r="AB16452" s="17">
        <f t="shared" si="5152"/>
        <v>31.573929365808731</v>
      </c>
      <c r="AC16452">
        <f t="shared" si="5153"/>
        <v>31.882782381979482</v>
      </c>
      <c r="AI16452" s="19">
        <f t="shared" si="5154"/>
        <v>0.67778453864921628</v>
      </c>
      <c r="AJ16452">
        <f t="shared" si="5155"/>
        <v>5.126132794646568E-4</v>
      </c>
      <c r="AO16452" s="3">
        <f t="shared" si="5143"/>
        <v>0.67788408291016822</v>
      </c>
      <c r="AQ16452">
        <f t="shared" si="5156"/>
        <v>1722.1500000003291</v>
      </c>
      <c r="AR16452">
        <f t="shared" si="5157"/>
        <v>25.927445293221659</v>
      </c>
      <c r="AS16452" s="5">
        <f t="shared" si="5158"/>
        <v>24.516100110774808</v>
      </c>
      <c r="AT16452">
        <f t="shared" si="5159"/>
        <v>1.9918952240159358</v>
      </c>
    </row>
    <row r="16453" spans="1:46" x14ac:dyDescent="0.25">
      <c r="A16453" s="1">
        <v>1722.2500000003299</v>
      </c>
      <c r="B16453">
        <v>25.92901980546721</v>
      </c>
      <c r="D16453">
        <f t="shared" si="5144"/>
        <v>0.65518340037436196</v>
      </c>
      <c r="E16453">
        <f t="shared" si="5142"/>
        <v>0.7140771440196948</v>
      </c>
      <c r="G16453">
        <f t="shared" si="5140"/>
        <v>0.65518340037436196</v>
      </c>
      <c r="H16453" s="2">
        <f t="shared" si="5141"/>
        <v>0.7140771440196948</v>
      </c>
      <c r="L16453" s="16">
        <f t="shared" si="5145"/>
        <v>0.7141693308650332</v>
      </c>
      <c r="M16453">
        <f t="shared" si="5146"/>
        <v>3.4793399958502999E-3</v>
      </c>
      <c r="P16453" s="19">
        <f t="shared" si="5147"/>
        <v>0.71407787667788902</v>
      </c>
      <c r="Q16453">
        <f t="shared" si="5148"/>
        <v>3.4685593390667109E-3</v>
      </c>
      <c r="T16453" s="19"/>
      <c r="V16453" s="19">
        <f t="shared" si="5149"/>
        <v>-8.6533337508056562E-10</v>
      </c>
      <c r="Y16453" s="19">
        <f t="shared" si="5150"/>
        <v>0.8591142689507214</v>
      </c>
      <c r="Z16453" s="14">
        <f t="shared" si="5151"/>
        <v>4.1587799158308389E-2</v>
      </c>
      <c r="AB16453" s="17">
        <f t="shared" si="5152"/>
        <v>31.575509171130172</v>
      </c>
      <c r="AC16453">
        <f t="shared" si="5153"/>
        <v>31.882842156544918</v>
      </c>
      <c r="AI16453" s="19">
        <f t="shared" si="5154"/>
        <v>0.6778282056869358</v>
      </c>
      <c r="AJ16453">
        <f t="shared" si="5155"/>
        <v>5.1278720764437262E-4</v>
      </c>
      <c r="AO16453" s="3">
        <f t="shared" si="5143"/>
        <v>0.67792774278853307</v>
      </c>
      <c r="AQ16453">
        <f t="shared" si="5156"/>
        <v>1722.2500000003299</v>
      </c>
      <c r="AR16453">
        <f t="shared" si="5157"/>
        <v>25.92901980546721</v>
      </c>
      <c r="AS16453" s="5">
        <f t="shared" si="5158"/>
        <v>24.517800126989489</v>
      </c>
      <c r="AT16453">
        <f t="shared" si="5159"/>
        <v>1.9915409809227627</v>
      </c>
    </row>
    <row r="16454" spans="1:46" x14ac:dyDescent="0.25">
      <c r="A16454" s="1">
        <v>1722.3500000003301</v>
      </c>
      <c r="B16454">
        <v>25.930594257170242</v>
      </c>
      <c r="D16454">
        <f t="shared" si="5144"/>
        <v>0.65522322673144506</v>
      </c>
      <c r="E16454">
        <f t="shared" si="5142"/>
        <v>0.71411758577625584</v>
      </c>
      <c r="G16454">
        <f t="shared" ref="G16454:G16517" si="5160">($I$2-$J$2)*D16454+$J$2</f>
        <v>0.65522322673144506</v>
      </c>
      <c r="H16454" s="2">
        <f t="shared" si="5141"/>
        <v>0.71411758577625584</v>
      </c>
      <c r="L16454" s="16">
        <f t="shared" si="5145"/>
        <v>0.71420976482260201</v>
      </c>
      <c r="M16454">
        <f t="shared" si="5146"/>
        <v>3.4794116759795097E-3</v>
      </c>
      <c r="P16454" s="19">
        <f t="shared" si="5147"/>
        <v>0.71411831836598716</v>
      </c>
      <c r="Q16454">
        <f t="shared" si="5148"/>
        <v>3.4686318186411104E-3</v>
      </c>
      <c r="T16454" s="19"/>
      <c r="V16454" s="19">
        <f t="shared" si="5149"/>
        <v>-8.6325679123983956E-10</v>
      </c>
      <c r="Y16454" s="19">
        <f t="shared" si="5150"/>
        <v>0.85915484673545917</v>
      </c>
      <c r="Z16454" s="14">
        <f t="shared" si="5151"/>
        <v>4.1588105637461605E-2</v>
      </c>
      <c r="AB16454" s="17">
        <f t="shared" si="5152"/>
        <v>31.57708891859216</v>
      </c>
      <c r="AC16454">
        <f t="shared" si="5153"/>
        <v>31.882901961466228</v>
      </c>
      <c r="AI16454" s="19">
        <f t="shared" si="5154"/>
        <v>0.67787187159841444</v>
      </c>
      <c r="AJ16454">
        <f t="shared" si="5155"/>
        <v>5.1296111431009843E-4</v>
      </c>
      <c r="AO16454" s="3">
        <f t="shared" si="5143"/>
        <v>0.67797140153910407</v>
      </c>
      <c r="AQ16454">
        <f t="shared" si="5156"/>
        <v>1722.3500000003301</v>
      </c>
      <c r="AR16454">
        <f t="shared" si="5157"/>
        <v>25.930594257170242</v>
      </c>
      <c r="AS16454" s="5">
        <f t="shared" si="5158"/>
        <v>24.519500099358105</v>
      </c>
      <c r="AT16454">
        <f t="shared" si="5159"/>
        <v>1.9911867222115442</v>
      </c>
    </row>
    <row r="16455" spans="1:46" x14ac:dyDescent="0.25">
      <c r="A16455" s="1">
        <v>1722.45000000033</v>
      </c>
      <c r="B16455">
        <v>25.93216864833073</v>
      </c>
      <c r="D16455">
        <f t="shared" si="5144"/>
        <v>0.65526305308852817</v>
      </c>
      <c r="E16455">
        <f t="shared" si="5142"/>
        <v>0.71415802597770606</v>
      </c>
      <c r="G16455">
        <f t="shared" si="5160"/>
        <v>0.65526305308852817</v>
      </c>
      <c r="H16455" s="2">
        <f t="shared" ref="H16455:H16518" si="5161">($I$2-$J$2)*E16455+$J$2</f>
        <v>0.71415802597770606</v>
      </c>
      <c r="L16455" s="16">
        <f t="shared" si="5145"/>
        <v>0.71425019722386551</v>
      </c>
      <c r="M16455">
        <f t="shared" si="5146"/>
        <v>3.4794831732430629E-3</v>
      </c>
      <c r="P16455" s="19">
        <f t="shared" si="5147"/>
        <v>0.71415875849895838</v>
      </c>
      <c r="Q16455">
        <f t="shared" si="5148"/>
        <v>3.4687041157921783E-3</v>
      </c>
      <c r="T16455" s="19"/>
      <c r="V16455" s="19">
        <f t="shared" si="5149"/>
        <v>-8.611851294033806E-10</v>
      </c>
      <c r="Y16455" s="19">
        <f t="shared" si="5150"/>
        <v>0.85919542303398133</v>
      </c>
      <c r="Z16455" s="14">
        <f t="shared" si="5151"/>
        <v>4.1588411511569168E-2</v>
      </c>
      <c r="AB16455" s="17">
        <f t="shared" si="5152"/>
        <v>31.578668608193787</v>
      </c>
      <c r="AC16455">
        <f t="shared" si="5153"/>
        <v>31.882961796733504</v>
      </c>
      <c r="AI16455" s="19">
        <f t="shared" si="5154"/>
        <v>0.67791553638359825</v>
      </c>
      <c r="AJ16455">
        <f t="shared" si="5155"/>
        <v>5.1313499943342908E-4</v>
      </c>
      <c r="AO16455" s="3">
        <f t="shared" si="5143"/>
        <v>0.67801505916182658</v>
      </c>
      <c r="AQ16455">
        <f t="shared" si="5156"/>
        <v>1722.45000000033</v>
      </c>
      <c r="AR16455">
        <f t="shared" si="5157"/>
        <v>25.932168648330727</v>
      </c>
      <c r="AS16455" s="5">
        <f t="shared" si="5158"/>
        <v>24.521200027878553</v>
      </c>
      <c r="AT16455">
        <f t="shared" si="5159"/>
        <v>1.99083244790071</v>
      </c>
    </row>
    <row r="16456" spans="1:46" x14ac:dyDescent="0.25">
      <c r="A16456" s="1">
        <v>1722.550000000329</v>
      </c>
      <c r="B16456">
        <v>25.93374297894869</v>
      </c>
      <c r="D16456">
        <f t="shared" si="5144"/>
        <v>0.65530287944561083</v>
      </c>
      <c r="E16456">
        <f t="shared" si="5142"/>
        <v>0.7141984646240459</v>
      </c>
      <c r="G16456">
        <f t="shared" si="5160"/>
        <v>0.65530287944561083</v>
      </c>
      <c r="H16456" s="2">
        <f t="shared" si="5161"/>
        <v>0.7141984646240459</v>
      </c>
      <c r="L16456" s="16">
        <f t="shared" si="5145"/>
        <v>0.71429062806882726</v>
      </c>
      <c r="M16456">
        <f t="shared" si="5146"/>
        <v>3.4795544876357718E-3</v>
      </c>
      <c r="P16456" s="19">
        <f t="shared" si="5147"/>
        <v>0.71419919707680302</v>
      </c>
      <c r="Q16456">
        <f t="shared" si="5148"/>
        <v>3.4687762305142793E-3</v>
      </c>
      <c r="T16456" s="19"/>
      <c r="V16456" s="19">
        <f t="shared" si="5149"/>
        <v>-8.5911837806990799E-10</v>
      </c>
      <c r="Y16456" s="19">
        <f t="shared" si="5150"/>
        <v>0.85923599784626659</v>
      </c>
      <c r="Z16456" s="14">
        <f t="shared" si="5151"/>
        <v>4.1588716780615882E-2</v>
      </c>
      <c r="AB16456" s="17">
        <f t="shared" si="5152"/>
        <v>31.580248239934221</v>
      </c>
      <c r="AC16456">
        <f t="shared" si="5153"/>
        <v>31.883021662337281</v>
      </c>
      <c r="AI16456" s="19">
        <f t="shared" si="5154"/>
        <v>0.6779592000424135</v>
      </c>
      <c r="AJ16456">
        <f t="shared" si="5155"/>
        <v>5.133088629851049E-4</v>
      </c>
      <c r="AO16456" s="3">
        <f t="shared" si="5143"/>
        <v>0.67805871565658982</v>
      </c>
      <c r="AQ16456">
        <f t="shared" si="5156"/>
        <v>1722.550000000329</v>
      </c>
      <c r="AR16456">
        <f t="shared" si="5157"/>
        <v>25.93374297894869</v>
      </c>
      <c r="AS16456" s="5">
        <f t="shared" si="5158"/>
        <v>24.52289991254797</v>
      </c>
      <c r="AT16456">
        <f t="shared" si="5159"/>
        <v>1.9904781580109849</v>
      </c>
    </row>
    <row r="16457" spans="1:46" x14ac:dyDescent="0.25">
      <c r="A16457" s="1">
        <v>1722.65000000033</v>
      </c>
      <c r="B16457">
        <v>25.935317249024109</v>
      </c>
      <c r="D16457">
        <f t="shared" si="5144"/>
        <v>0.65534270580269438</v>
      </c>
      <c r="E16457">
        <f t="shared" si="5142"/>
        <v>0.71423890171527515</v>
      </c>
      <c r="G16457">
        <f t="shared" si="5160"/>
        <v>0.65534270580269438</v>
      </c>
      <c r="H16457" s="2">
        <f t="shared" si="5161"/>
        <v>0.71423890171527515</v>
      </c>
      <c r="L16457" s="16">
        <f t="shared" si="5145"/>
        <v>0.71433105735749081</v>
      </c>
      <c r="M16457">
        <f t="shared" si="5146"/>
        <v>3.4796256191522539E-3</v>
      </c>
      <c r="P16457" s="19">
        <f t="shared" si="5147"/>
        <v>0.71423963409952107</v>
      </c>
      <c r="Q16457">
        <f t="shared" si="5148"/>
        <v>3.4688481628015445E-3</v>
      </c>
      <c r="T16457" s="19"/>
      <c r="V16457" s="19">
        <f t="shared" si="5149"/>
        <v>-8.5705652576462173E-10</v>
      </c>
      <c r="Y16457" s="19">
        <f t="shared" si="5150"/>
        <v>0.85927657117229184</v>
      </c>
      <c r="Z16457" s="14">
        <f t="shared" si="5151"/>
        <v>4.1589021444585102E-2</v>
      </c>
      <c r="AB16457" s="17">
        <f t="shared" si="5152"/>
        <v>31.581827813812566</v>
      </c>
      <c r="AC16457">
        <f t="shared" si="5153"/>
        <v>31.883081558267659</v>
      </c>
      <c r="AI16457" s="19">
        <f t="shared" si="5154"/>
        <v>0.6780028625747867</v>
      </c>
      <c r="AJ16457">
        <f t="shared" si="5155"/>
        <v>5.1348270493580146E-4</v>
      </c>
      <c r="AO16457" s="3">
        <f t="shared" si="5143"/>
        <v>0.67810237102335802</v>
      </c>
      <c r="AQ16457">
        <f t="shared" si="5156"/>
        <v>1722.65000000033</v>
      </c>
      <c r="AR16457">
        <f t="shared" si="5157"/>
        <v>25.935317249024113</v>
      </c>
      <c r="AS16457" s="5">
        <f t="shared" si="5158"/>
        <v>24.524599753363486</v>
      </c>
      <c r="AT16457">
        <f t="shared" si="5159"/>
        <v>1.9901238525629918</v>
      </c>
    </row>
    <row r="16458" spans="1:46" x14ac:dyDescent="0.25">
      <c r="A16458" s="1">
        <v>1722.7500000003299</v>
      </c>
      <c r="B16458">
        <v>25.936891458556971</v>
      </c>
      <c r="D16458">
        <f t="shared" si="5144"/>
        <v>0.65538253215977749</v>
      </c>
      <c r="E16458">
        <f t="shared" si="5142"/>
        <v>0.71427933725139314</v>
      </c>
      <c r="G16458">
        <f t="shared" si="5160"/>
        <v>0.65538253215977749</v>
      </c>
      <c r="H16458" s="2">
        <f t="shared" si="5161"/>
        <v>0.71427933725139314</v>
      </c>
      <c r="L16458" s="16">
        <f t="shared" si="5145"/>
        <v>0.71437148508984905</v>
      </c>
      <c r="M16458">
        <f t="shared" si="5146"/>
        <v>3.4796965677861978E-3</v>
      </c>
      <c r="P16458" s="19">
        <f t="shared" si="5147"/>
        <v>0.7142800695671121</v>
      </c>
      <c r="Q16458">
        <f t="shared" si="5148"/>
        <v>3.4689199126483796E-3</v>
      </c>
      <c r="T16458" s="19"/>
      <c r="V16458" s="19">
        <f t="shared" si="5149"/>
        <v>-8.5499956103911178E-10</v>
      </c>
      <c r="Y16458" s="19">
        <f t="shared" si="5150"/>
        <v>0.85931714301203443</v>
      </c>
      <c r="Z16458" s="14">
        <f t="shared" si="5151"/>
        <v>4.1589325503461477E-2</v>
      </c>
      <c r="AB16458" s="17">
        <f t="shared" si="5152"/>
        <v>31.583407329827935</v>
      </c>
      <c r="AC16458">
        <f t="shared" si="5153"/>
        <v>31.883141484514891</v>
      </c>
      <c r="AI16458" s="19">
        <f t="shared" si="5154"/>
        <v>0.67804652398064502</v>
      </c>
      <c r="AJ16458">
        <f t="shared" si="5155"/>
        <v>5.1365652525635049E-4</v>
      </c>
      <c r="AO16458" s="3">
        <f t="shared" si="5143"/>
        <v>0.67814602526205792</v>
      </c>
      <c r="AQ16458">
        <f t="shared" si="5156"/>
        <v>1722.7500000003299</v>
      </c>
      <c r="AR16458">
        <f t="shared" si="5157"/>
        <v>25.936891458556971</v>
      </c>
      <c r="AS16458" s="5">
        <f t="shared" si="5158"/>
        <v>24.526299550322275</v>
      </c>
      <c r="AT16458">
        <f t="shared" si="5159"/>
        <v>1.9897695315772024</v>
      </c>
    </row>
    <row r="16459" spans="1:46" x14ac:dyDescent="0.25">
      <c r="A16459" s="1">
        <v>1722.8500000003301</v>
      </c>
      <c r="B16459">
        <v>25.938465607547261</v>
      </c>
      <c r="D16459">
        <f t="shared" si="5144"/>
        <v>0.65542235851686059</v>
      </c>
      <c r="E16459">
        <f t="shared" si="5142"/>
        <v>0.71431977123239965</v>
      </c>
      <c r="G16459">
        <f t="shared" si="5160"/>
        <v>0.65542235851686059</v>
      </c>
      <c r="H16459" s="2">
        <f t="shared" si="5161"/>
        <v>0.71431977123239965</v>
      </c>
      <c r="L16459" s="16">
        <f t="shared" si="5145"/>
        <v>0.71441191126589842</v>
      </c>
      <c r="M16459">
        <f t="shared" si="5146"/>
        <v>3.479767333531517E-3</v>
      </c>
      <c r="P16459" s="19">
        <f t="shared" si="5147"/>
        <v>0.7143205034795751</v>
      </c>
      <c r="Q16459">
        <f t="shared" si="5148"/>
        <v>3.4689914800489319E-3</v>
      </c>
      <c r="T16459" s="19"/>
      <c r="V16459" s="19">
        <f t="shared" si="5149"/>
        <v>-8.5294747247126529E-10</v>
      </c>
      <c r="Y16459" s="19">
        <f t="shared" si="5150"/>
        <v>0.85935771336547184</v>
      </c>
      <c r="Z16459" s="14">
        <f t="shared" si="5151"/>
        <v>4.1589628957228987E-2</v>
      </c>
      <c r="AB16459" s="17">
        <f t="shared" si="5152"/>
        <v>31.58498678797946</v>
      </c>
      <c r="AC16459">
        <f t="shared" si="5153"/>
        <v>31.883201441069431</v>
      </c>
      <c r="AI16459" s="19">
        <f t="shared" si="5154"/>
        <v>0.67809018425991474</v>
      </c>
      <c r="AJ16459">
        <f t="shared" si="5155"/>
        <v>5.1383032391746832E-4</v>
      </c>
      <c r="AO16459" s="3">
        <f t="shared" si="5143"/>
        <v>0.67818967837261579</v>
      </c>
      <c r="AQ16459">
        <f t="shared" si="5156"/>
        <v>1722.8500000003301</v>
      </c>
      <c r="AR16459">
        <f t="shared" si="5157"/>
        <v>25.938465607547261</v>
      </c>
      <c r="AS16459" s="5">
        <f t="shared" si="5158"/>
        <v>24.52799930342146</v>
      </c>
      <c r="AT16459">
        <f t="shared" si="5159"/>
        <v>1.9894151950742978</v>
      </c>
    </row>
    <row r="16460" spans="1:46" x14ac:dyDescent="0.25">
      <c r="A16460" s="1">
        <v>1722.95000000033</v>
      </c>
      <c r="B16460">
        <v>25.940039695994979</v>
      </c>
      <c r="D16460">
        <f t="shared" si="5144"/>
        <v>0.6554621848739437</v>
      </c>
      <c r="E16460">
        <f t="shared" si="5142"/>
        <v>0.71436020365829467</v>
      </c>
      <c r="G16460">
        <f t="shared" si="5160"/>
        <v>0.6554621848739437</v>
      </c>
      <c r="H16460" s="2">
        <f t="shared" si="5161"/>
        <v>0.71436020365829467</v>
      </c>
      <c r="L16460" s="16">
        <f t="shared" si="5145"/>
        <v>0.71445233588564605</v>
      </c>
      <c r="M16460">
        <f t="shared" si="5146"/>
        <v>3.4798379163834478E-3</v>
      </c>
      <c r="P16460" s="19">
        <f t="shared" si="5147"/>
        <v>0.71436093583691085</v>
      </c>
      <c r="Q16460">
        <f t="shared" si="5148"/>
        <v>3.4690628649976236E-3</v>
      </c>
      <c r="T16460" s="19"/>
      <c r="V16460" s="19">
        <f t="shared" si="5149"/>
        <v>-8.5090024866521908E-10</v>
      </c>
      <c r="Y16460" s="19">
        <f t="shared" si="5150"/>
        <v>0.85939828223258286</v>
      </c>
      <c r="Z16460" s="14">
        <f t="shared" si="5151"/>
        <v>4.1589931805872352E-2</v>
      </c>
      <c r="AB16460" s="17">
        <f t="shared" si="5152"/>
        <v>31.586566188266303</v>
      </c>
      <c r="AC16460">
        <f t="shared" si="5153"/>
        <v>31.883261427921902</v>
      </c>
      <c r="AI16460" s="19">
        <f t="shared" si="5154"/>
        <v>0.67813384341254146</v>
      </c>
      <c r="AJ16460">
        <f t="shared" si="5155"/>
        <v>5.1400410089077271E-4</v>
      </c>
      <c r="AO16460" s="3">
        <f t="shared" si="5143"/>
        <v>0.67823333035494016</v>
      </c>
      <c r="AQ16460">
        <f t="shared" si="5156"/>
        <v>1722.95000000033</v>
      </c>
      <c r="AR16460">
        <f t="shared" si="5157"/>
        <v>25.940039695994979</v>
      </c>
      <c r="AS16460" s="5">
        <f t="shared" si="5158"/>
        <v>24.529699012658924</v>
      </c>
      <c r="AT16460">
        <f t="shared" si="5159"/>
        <v>1.9890608430728132</v>
      </c>
    </row>
    <row r="16461" spans="1:46" x14ac:dyDescent="0.25">
      <c r="A16461" s="1">
        <v>1723.0500000003301</v>
      </c>
      <c r="B16461">
        <v>25.941613723900119</v>
      </c>
      <c r="D16461">
        <f t="shared" si="5144"/>
        <v>0.65550201123102692</v>
      </c>
      <c r="E16461">
        <f t="shared" si="5142"/>
        <v>0.71440063452907798</v>
      </c>
      <c r="G16461">
        <f t="shared" si="5160"/>
        <v>0.65550201123102692</v>
      </c>
      <c r="H16461" s="2">
        <f t="shared" si="5161"/>
        <v>0.71440063452907798</v>
      </c>
      <c r="L16461" s="16">
        <f t="shared" si="5145"/>
        <v>0.71449275894909192</v>
      </c>
      <c r="M16461">
        <f t="shared" si="5146"/>
        <v>3.4799083163363918E-3</v>
      </c>
      <c r="P16461" s="19">
        <f t="shared" si="5147"/>
        <v>0.71440136663911891</v>
      </c>
      <c r="Q16461">
        <f t="shared" si="5148"/>
        <v>3.4691340674887351E-3</v>
      </c>
      <c r="T16461" s="19"/>
      <c r="V16461" s="19">
        <f t="shared" si="5149"/>
        <v>-8.4885787825132247E-10</v>
      </c>
      <c r="Y16461" s="19">
        <f t="shared" si="5150"/>
        <v>0.85943884961334294</v>
      </c>
      <c r="Z16461" s="14">
        <f t="shared" si="5151"/>
        <v>4.1590234049374883E-2</v>
      </c>
      <c r="AB16461" s="17">
        <f t="shared" si="5152"/>
        <v>31.58814553068752</v>
      </c>
      <c r="AC16461">
        <f t="shared" si="5153"/>
        <v>31.883321445061789</v>
      </c>
      <c r="AI16461" s="19">
        <f t="shared" si="5154"/>
        <v>0.67817750143843303</v>
      </c>
      <c r="AJ16461">
        <f t="shared" si="5155"/>
        <v>5.1417785614617055E-4</v>
      </c>
      <c r="AO16461" s="3">
        <f t="shared" si="5143"/>
        <v>0.67827698120897595</v>
      </c>
      <c r="AQ16461">
        <f t="shared" si="5156"/>
        <v>1723.0500000003303</v>
      </c>
      <c r="AR16461">
        <f t="shared" si="5157"/>
        <v>25.941613723900119</v>
      </c>
      <c r="AS16461" s="5">
        <f t="shared" si="5158"/>
        <v>24.531398678031081</v>
      </c>
      <c r="AT16461">
        <f t="shared" si="5159"/>
        <v>1.9887064755954114</v>
      </c>
    </row>
    <row r="16462" spans="1:46" x14ac:dyDescent="0.25">
      <c r="A16462" s="1">
        <v>1723.15000000033</v>
      </c>
      <c r="B16462">
        <v>25.943187691262668</v>
      </c>
      <c r="D16462">
        <f t="shared" si="5144"/>
        <v>0.65554183758810991</v>
      </c>
      <c r="E16462">
        <f t="shared" si="5142"/>
        <v>0.71444106384474937</v>
      </c>
      <c r="G16462">
        <f t="shared" si="5160"/>
        <v>0.65554183758810991</v>
      </c>
      <c r="H16462" s="2">
        <f t="shared" si="5161"/>
        <v>0.71444106384474937</v>
      </c>
      <c r="L16462" s="16">
        <f t="shared" si="5145"/>
        <v>0.71453318045623249</v>
      </c>
      <c r="M16462">
        <f t="shared" si="5146"/>
        <v>3.4799785333843964E-3</v>
      </c>
      <c r="P16462" s="19">
        <f t="shared" si="5147"/>
        <v>0.71444179588619894</v>
      </c>
      <c r="Q16462">
        <f t="shared" si="5148"/>
        <v>3.4692050875166267E-3</v>
      </c>
      <c r="T16462" s="19"/>
      <c r="V16462" s="19">
        <f t="shared" si="5149"/>
        <v>-8.4682034988605927E-10</v>
      </c>
      <c r="Y16462" s="19">
        <f t="shared" si="5150"/>
        <v>0.8594794155077311</v>
      </c>
      <c r="Z16462" s="14">
        <f t="shared" si="5151"/>
        <v>4.1590535687721565E-2</v>
      </c>
      <c r="AB16462" s="17">
        <f t="shared" si="5152"/>
        <v>31.589724815242285</v>
      </c>
      <c r="AC16462">
        <f t="shared" si="5153"/>
        <v>31.883381492479998</v>
      </c>
      <c r="AI16462" s="19">
        <f t="shared" si="5154"/>
        <v>0.67822115833753505</v>
      </c>
      <c r="AJ16462">
        <f t="shared" si="5155"/>
        <v>5.1435158965530551E-4</v>
      </c>
      <c r="AO16462" s="3">
        <f t="shared" si="5143"/>
        <v>0.67832063093466877</v>
      </c>
      <c r="AQ16462">
        <f t="shared" si="5156"/>
        <v>1723.15000000033</v>
      </c>
      <c r="AR16462">
        <f t="shared" si="5157"/>
        <v>25.943187691262668</v>
      </c>
      <c r="AS16462" s="5">
        <f t="shared" si="5158"/>
        <v>24.533098299535812</v>
      </c>
      <c r="AT16462">
        <f t="shared" si="5159"/>
        <v>1.988352092660616</v>
      </c>
    </row>
    <row r="16463" spans="1:46" x14ac:dyDescent="0.25">
      <c r="A16463" s="1">
        <v>1723.2500000003299</v>
      </c>
      <c r="B16463">
        <v>25.944761598082628</v>
      </c>
      <c r="D16463">
        <f t="shared" si="5144"/>
        <v>0.65558166394519302</v>
      </c>
      <c r="E16463">
        <f t="shared" si="5142"/>
        <v>0.71448149160530883</v>
      </c>
      <c r="G16463">
        <f t="shared" si="5160"/>
        <v>0.65558166394519302</v>
      </c>
      <c r="H16463" s="2">
        <f t="shared" si="5161"/>
        <v>0.71448149160530883</v>
      </c>
      <c r="L16463" s="16">
        <f t="shared" si="5145"/>
        <v>0.7145736004070713</v>
      </c>
      <c r="M16463">
        <f t="shared" si="5146"/>
        <v>3.4800485675222843E-3</v>
      </c>
      <c r="P16463" s="19">
        <f t="shared" si="5147"/>
        <v>0.71448222357815094</v>
      </c>
      <c r="Q16463">
        <f t="shared" si="5148"/>
        <v>3.4692759250756328E-3</v>
      </c>
      <c r="T16463" s="19"/>
      <c r="V16463" s="19">
        <f t="shared" si="5149"/>
        <v>-8.447876522519891E-10</v>
      </c>
      <c r="Y16463" s="19">
        <f t="shared" si="5150"/>
        <v>0.85951997991572426</v>
      </c>
      <c r="Z16463" s="14">
        <f t="shared" si="5151"/>
        <v>4.1590836720896238E-2</v>
      </c>
      <c r="AB16463" s="17">
        <f t="shared" si="5152"/>
        <v>31.591304041929703</v>
      </c>
      <c r="AC16463">
        <f t="shared" si="5153"/>
        <v>31.883441570166497</v>
      </c>
      <c r="AI16463" s="19">
        <f t="shared" si="5154"/>
        <v>0.67826481410977379</v>
      </c>
      <c r="AJ16463">
        <f t="shared" si="5155"/>
        <v>5.1452530138892103E-4</v>
      </c>
      <c r="AO16463" s="3">
        <f t="shared" si="5143"/>
        <v>0.67836427953192668</v>
      </c>
      <c r="AQ16463">
        <f t="shared" si="5156"/>
        <v>1723.2500000003299</v>
      </c>
      <c r="AR16463">
        <f t="shared" si="5157"/>
        <v>25.944761598082628</v>
      </c>
      <c r="AS16463" s="5">
        <f t="shared" si="5158"/>
        <v>24.534797877170252</v>
      </c>
      <c r="AT16463">
        <f t="shared" si="5159"/>
        <v>1.9879976942890734</v>
      </c>
    </row>
    <row r="16464" spans="1:46" x14ac:dyDescent="0.25">
      <c r="A16464" s="1">
        <v>1723.3500000003301</v>
      </c>
      <c r="B16464">
        <v>25.946335444359981</v>
      </c>
      <c r="D16464">
        <f t="shared" si="5144"/>
        <v>0.65562149030227612</v>
      </c>
      <c r="E16464">
        <f t="shared" si="5142"/>
        <v>0.7145219178107558</v>
      </c>
      <c r="G16464">
        <f t="shared" si="5160"/>
        <v>0.65562149030227612</v>
      </c>
      <c r="H16464" s="2">
        <f t="shared" si="5161"/>
        <v>0.7145219178107558</v>
      </c>
      <c r="L16464" s="16">
        <f t="shared" si="5145"/>
        <v>0.71461401880160835</v>
      </c>
      <c r="M16464">
        <f t="shared" si="5146"/>
        <v>3.4801184187445255E-3</v>
      </c>
      <c r="P16464" s="19">
        <f t="shared" si="5147"/>
        <v>0.71452264971497459</v>
      </c>
      <c r="Q16464">
        <f t="shared" si="5148"/>
        <v>3.4693465801601173E-3</v>
      </c>
      <c r="T16464" s="19"/>
      <c r="V16464" s="19">
        <f t="shared" si="5149"/>
        <v>-8.4275977405771558E-10</v>
      </c>
      <c r="Y16464" s="19">
        <f t="shared" si="5150"/>
        <v>0.85956054283729999</v>
      </c>
      <c r="Z16464" s="14">
        <f t="shared" si="5151"/>
        <v>4.1591137148883225E-2</v>
      </c>
      <c r="AB16464" s="17">
        <f t="shared" si="5152"/>
        <v>31.592883210748909</v>
      </c>
      <c r="AC16464">
        <f t="shared" si="5153"/>
        <v>31.883501678111784</v>
      </c>
      <c r="AI16464" s="19">
        <f t="shared" si="5154"/>
        <v>0.67830846875509465</v>
      </c>
      <c r="AJ16464">
        <f t="shared" si="5155"/>
        <v>5.1469899131865223E-4</v>
      </c>
      <c r="AO16464" s="3">
        <f t="shared" si="5143"/>
        <v>0.67840792700069463</v>
      </c>
      <c r="AQ16464">
        <f t="shared" si="5156"/>
        <v>1723.3500000003298</v>
      </c>
      <c r="AR16464">
        <f t="shared" si="5157"/>
        <v>25.946335444359981</v>
      </c>
      <c r="AS16464" s="5">
        <f t="shared" si="5158"/>
        <v>24.536497410932267</v>
      </c>
      <c r="AT16464">
        <f t="shared" si="5159"/>
        <v>1.9876432804993256</v>
      </c>
    </row>
    <row r="16465" spans="1:46" x14ac:dyDescent="0.25">
      <c r="A16465" s="1">
        <v>1723.45000000033</v>
      </c>
      <c r="B16465">
        <v>25.947909230094719</v>
      </c>
      <c r="D16465">
        <f t="shared" si="5144"/>
        <v>0.65566131665935923</v>
      </c>
      <c r="E16465">
        <f t="shared" si="5142"/>
        <v>0.71456234246109018</v>
      </c>
      <c r="G16465">
        <f t="shared" si="5160"/>
        <v>0.65566131665935923</v>
      </c>
      <c r="H16465" s="2">
        <f t="shared" si="5161"/>
        <v>0.71456234246109018</v>
      </c>
      <c r="L16465" s="16">
        <f t="shared" si="5145"/>
        <v>0.71465443563984365</v>
      </c>
      <c r="M16465">
        <f t="shared" si="5146"/>
        <v>3.480188087045592E-3</v>
      </c>
      <c r="P16465" s="19">
        <f t="shared" si="5147"/>
        <v>0.71456307429666921</v>
      </c>
      <c r="Q16465">
        <f t="shared" si="5148"/>
        <v>3.4694170527644046E-3</v>
      </c>
      <c r="T16465" s="19"/>
      <c r="V16465" s="19">
        <f t="shared" si="5149"/>
        <v>-8.4073670403779481E-10</v>
      </c>
      <c r="Y16465" s="19">
        <f t="shared" si="5150"/>
        <v>0.85960110427243575</v>
      </c>
      <c r="Z16465" s="14">
        <f t="shared" si="5151"/>
        <v>4.1591436971666756E-2</v>
      </c>
      <c r="AB16465" s="17">
        <f t="shared" si="5152"/>
        <v>31.594462321699012</v>
      </c>
      <c r="AC16465">
        <f t="shared" si="5153"/>
        <v>31.883561816305999</v>
      </c>
      <c r="AI16465" s="19">
        <f t="shared" si="5154"/>
        <v>0.6783521222733877</v>
      </c>
      <c r="AJ16465">
        <f t="shared" si="5155"/>
        <v>5.1487265941362612E-4</v>
      </c>
      <c r="AO16465" s="3">
        <f t="shared" si="5143"/>
        <v>0.6784515733409</v>
      </c>
      <c r="AQ16465">
        <f t="shared" si="5156"/>
        <v>1723.45000000033</v>
      </c>
      <c r="AR16465">
        <f t="shared" si="5157"/>
        <v>25.947909230094716</v>
      </c>
      <c r="AS16465" s="5">
        <f t="shared" si="5158"/>
        <v>24.538196900817582</v>
      </c>
      <c r="AT16465">
        <f t="shared" si="5159"/>
        <v>1.9872888513159634</v>
      </c>
    </row>
    <row r="16466" spans="1:46" x14ac:dyDescent="0.25">
      <c r="A16466" s="1">
        <v>1723.5500000003301</v>
      </c>
      <c r="B16466">
        <v>25.94948295528684</v>
      </c>
      <c r="D16466">
        <f t="shared" si="5144"/>
        <v>0.65570114301644244</v>
      </c>
      <c r="E16466">
        <f t="shared" si="5142"/>
        <v>0.71460276555631197</v>
      </c>
      <c r="G16466">
        <f t="shared" si="5160"/>
        <v>0.65570114301644244</v>
      </c>
      <c r="H16466" s="2">
        <f t="shared" si="5161"/>
        <v>0.71460276555631197</v>
      </c>
      <c r="L16466" s="16">
        <f t="shared" si="5145"/>
        <v>0.71469485092176654</v>
      </c>
      <c r="M16466">
        <f t="shared" si="5146"/>
        <v>3.4802575724186993E-3</v>
      </c>
      <c r="P16466" s="19">
        <f t="shared" si="5147"/>
        <v>0.71460349732323558</v>
      </c>
      <c r="Q16466">
        <f t="shared" si="5148"/>
        <v>3.4694873428829918E-3</v>
      </c>
      <c r="T16466" s="19"/>
      <c r="V16466" s="19">
        <f t="shared" si="5149"/>
        <v>-8.3871843095266413E-10</v>
      </c>
      <c r="Y16466" s="19">
        <f t="shared" si="5150"/>
        <v>0.85964166422110955</v>
      </c>
      <c r="Z16466" s="14">
        <f t="shared" si="5151"/>
        <v>4.1591736189231274E-2</v>
      </c>
      <c r="AB16466" s="17">
        <f t="shared" si="5152"/>
        <v>31.596041374779162</v>
      </c>
      <c r="AC16466">
        <f t="shared" si="5153"/>
        <v>31.883621984739634</v>
      </c>
      <c r="AI16466" s="19">
        <f t="shared" si="5154"/>
        <v>0.67839577466461631</v>
      </c>
      <c r="AJ16466">
        <f t="shared" si="5155"/>
        <v>5.1504630564629496E-4</v>
      </c>
      <c r="AO16466" s="3">
        <f t="shared" si="5143"/>
        <v>0.67849521855244999</v>
      </c>
      <c r="AQ16466">
        <f t="shared" si="5156"/>
        <v>1723.5500000003301</v>
      </c>
      <c r="AR16466">
        <f t="shared" si="5157"/>
        <v>25.94948295528684</v>
      </c>
      <c r="AS16466" s="5">
        <f t="shared" si="5158"/>
        <v>24.539896346824772</v>
      </c>
      <c r="AT16466">
        <f t="shared" si="5159"/>
        <v>1.9869344067555936</v>
      </c>
    </row>
    <row r="16467" spans="1:46" x14ac:dyDescent="0.25">
      <c r="A16467" s="1">
        <v>1723.65000000033</v>
      </c>
      <c r="B16467">
        <v>25.95105661993632</v>
      </c>
      <c r="D16467">
        <f t="shared" si="5144"/>
        <v>0.65574096937352544</v>
      </c>
      <c r="E16467">
        <f t="shared" si="5142"/>
        <v>0.7146431870964205</v>
      </c>
      <c r="G16467">
        <f t="shared" si="5160"/>
        <v>0.65574096937352544</v>
      </c>
      <c r="H16467" s="2">
        <f t="shared" si="5161"/>
        <v>0.7146431870964205</v>
      </c>
      <c r="L16467" s="16">
        <f t="shared" si="5145"/>
        <v>0.71473526464739123</v>
      </c>
      <c r="M16467">
        <f t="shared" si="5146"/>
        <v>3.4803268748600639E-3</v>
      </c>
      <c r="P16467" s="19">
        <f t="shared" si="5147"/>
        <v>0.71464391879467282</v>
      </c>
      <c r="Q16467">
        <f t="shared" si="5148"/>
        <v>3.4695574505102461E-3</v>
      </c>
      <c r="T16467" s="19"/>
      <c r="V16467" s="19">
        <f t="shared" si="5149"/>
        <v>-8.3670494358865919E-10</v>
      </c>
      <c r="Y16467" s="19">
        <f t="shared" si="5150"/>
        <v>0.85968222268329775</v>
      </c>
      <c r="Z16467" s="14">
        <f t="shared" si="5151"/>
        <v>4.1592034801560714E-2</v>
      </c>
      <c r="AB16467" s="17">
        <f t="shared" si="5152"/>
        <v>31.597620369988434</v>
      </c>
      <c r="AC16467">
        <f t="shared" si="5153"/>
        <v>31.883682183402584</v>
      </c>
      <c r="AI16467" s="19">
        <f t="shared" si="5154"/>
        <v>0.67843942592870721</v>
      </c>
      <c r="AJ16467">
        <f t="shared" si="5155"/>
        <v>5.152199299874741E-4</v>
      </c>
      <c r="AO16467" s="3">
        <f t="shared" si="5143"/>
        <v>0.67853886263529062</v>
      </c>
      <c r="AQ16467">
        <f t="shared" si="5156"/>
        <v>1723.6500000003298</v>
      </c>
      <c r="AR16467">
        <f t="shared" si="5157"/>
        <v>25.951056619936324</v>
      </c>
      <c r="AS16467" s="5">
        <f t="shared" si="5158"/>
        <v>24.541595748950979</v>
      </c>
      <c r="AT16467">
        <f t="shared" si="5159"/>
        <v>1.9865799468387684</v>
      </c>
    </row>
    <row r="16468" spans="1:46" x14ac:dyDescent="0.25">
      <c r="A16468" s="1">
        <v>1723.7500000003299</v>
      </c>
      <c r="B16468">
        <v>25.952630224043169</v>
      </c>
      <c r="D16468">
        <f t="shared" si="5144"/>
        <v>0.65578079573060855</v>
      </c>
      <c r="E16468">
        <f t="shared" si="5142"/>
        <v>0.71468360708141587</v>
      </c>
      <c r="G16468">
        <f t="shared" si="5160"/>
        <v>0.65578079573060855</v>
      </c>
      <c r="H16468" s="2">
        <f t="shared" si="5161"/>
        <v>0.71468360708141587</v>
      </c>
      <c r="L16468" s="16">
        <f t="shared" si="5145"/>
        <v>0.71477567681671061</v>
      </c>
      <c r="M16468">
        <f t="shared" si="5146"/>
        <v>3.4803959943633237E-3</v>
      </c>
      <c r="P16468" s="19">
        <f t="shared" si="5147"/>
        <v>0.71468433871098047</v>
      </c>
      <c r="Q16468">
        <f t="shared" si="5148"/>
        <v>3.4696273756405229E-3</v>
      </c>
      <c r="T16468" s="19"/>
      <c r="V16468" s="19">
        <f t="shared" si="5149"/>
        <v>-8.3469623075785407E-10</v>
      </c>
      <c r="Y16468" s="19">
        <f t="shared" si="5150"/>
        <v>0.85972277965897914</v>
      </c>
      <c r="Z16468" s="14">
        <f t="shared" si="5151"/>
        <v>4.1592332808639769E-2</v>
      </c>
      <c r="AB16468" s="17">
        <f t="shared" si="5152"/>
        <v>31.59919930732601</v>
      </c>
      <c r="AC16468">
        <f t="shared" si="5153"/>
        <v>31.883742412285628</v>
      </c>
      <c r="AI16468" s="19">
        <f t="shared" si="5154"/>
        <v>0.67848307606556846</v>
      </c>
      <c r="AJ16468">
        <f t="shared" si="5155"/>
        <v>5.153935324071075E-4</v>
      </c>
      <c r="AO16468" s="3">
        <f t="shared" si="5143"/>
        <v>0.67858250558936728</v>
      </c>
      <c r="AQ16468">
        <f t="shared" si="5156"/>
        <v>1723.7500000003299</v>
      </c>
      <c r="AR16468">
        <f t="shared" si="5157"/>
        <v>25.952630224043169</v>
      </c>
      <c r="AS16468" s="5">
        <f t="shared" si="5158"/>
        <v>24.54329510719263</v>
      </c>
      <c r="AT16468">
        <f t="shared" si="5159"/>
        <v>1.9862254715881213</v>
      </c>
    </row>
    <row r="16469" spans="1:46" x14ac:dyDescent="0.25">
      <c r="A16469" s="1">
        <v>1723.8500000003301</v>
      </c>
      <c r="B16469">
        <v>25.954203767607378</v>
      </c>
      <c r="D16469">
        <f t="shared" si="5144"/>
        <v>0.65582062208769176</v>
      </c>
      <c r="E16469">
        <f t="shared" si="5142"/>
        <v>0.7147240255112981</v>
      </c>
      <c r="G16469">
        <f t="shared" si="5160"/>
        <v>0.65582062208769176</v>
      </c>
      <c r="H16469" s="2">
        <f t="shared" si="5161"/>
        <v>0.7147240255112981</v>
      </c>
      <c r="L16469" s="16">
        <f t="shared" si="5145"/>
        <v>0.71481608742972824</v>
      </c>
      <c r="M16469">
        <f t="shared" si="5146"/>
        <v>3.4804649309234273E-3</v>
      </c>
      <c r="P16469" s="19">
        <f t="shared" si="5147"/>
        <v>0.7147247570721591</v>
      </c>
      <c r="Q16469">
        <f t="shared" si="5148"/>
        <v>3.469697118268349E-3</v>
      </c>
      <c r="T16469" s="19"/>
      <c r="V16469" s="19">
        <f t="shared" si="5149"/>
        <v>-8.3269228129806193E-10</v>
      </c>
      <c r="Y16469" s="19">
        <f t="shared" si="5150"/>
        <v>0.85976333514813019</v>
      </c>
      <c r="Z16469" s="14">
        <f t="shared" si="5151"/>
        <v>4.1592630210452321E-2</v>
      </c>
      <c r="AB16469" s="17">
        <f t="shared" si="5152"/>
        <v>31.600778186790976</v>
      </c>
      <c r="AC16469">
        <f t="shared" si="5153"/>
        <v>31.883802671378579</v>
      </c>
      <c r="AI16469" s="19">
        <f t="shared" si="5154"/>
        <v>0.67852672507514544</v>
      </c>
      <c r="AJ16469">
        <f t="shared" si="5155"/>
        <v>5.1556711287685292E-4</v>
      </c>
      <c r="AO16469" s="3">
        <f t="shared" si="5143"/>
        <v>0.67862614741458738</v>
      </c>
      <c r="AQ16469">
        <f t="shared" si="5156"/>
        <v>1723.8500000003301</v>
      </c>
      <c r="AR16469">
        <f t="shared" si="5157"/>
        <v>25.954203767607378</v>
      </c>
      <c r="AS16469" s="5">
        <f t="shared" si="5158"/>
        <v>24.544994421547596</v>
      </c>
      <c r="AT16469">
        <f t="shared" si="5159"/>
        <v>1.9858709810222392</v>
      </c>
    </row>
    <row r="16470" spans="1:46" x14ac:dyDescent="0.25">
      <c r="A16470" s="1">
        <v>1723.95000000033</v>
      </c>
      <c r="B16470">
        <v>25.95577725062893</v>
      </c>
      <c r="D16470">
        <f t="shared" si="5144"/>
        <v>0.65586044844477476</v>
      </c>
      <c r="E16470">
        <f t="shared" si="5142"/>
        <v>0.71476444238606662</v>
      </c>
      <c r="G16470">
        <f t="shared" si="5160"/>
        <v>0.65586044844477476</v>
      </c>
      <c r="H16470" s="2">
        <f t="shared" si="5161"/>
        <v>0.71476444238606662</v>
      </c>
      <c r="L16470" s="16">
        <f t="shared" si="5145"/>
        <v>0.71485649648643701</v>
      </c>
      <c r="M16470">
        <f t="shared" si="5146"/>
        <v>3.4805336845341204E-3</v>
      </c>
      <c r="P16470" s="19">
        <f t="shared" si="5147"/>
        <v>0.71476517387820793</v>
      </c>
      <c r="Q16470">
        <f t="shared" si="5148"/>
        <v>3.4697666783881486E-3</v>
      </c>
      <c r="T16470" s="19"/>
      <c r="V16470" s="19">
        <f t="shared" si="5149"/>
        <v>-8.3069308407279593E-10</v>
      </c>
      <c r="Y16470" s="19">
        <f t="shared" si="5150"/>
        <v>0.85980388915072892</v>
      </c>
      <c r="Z16470" s="14">
        <f t="shared" si="5151"/>
        <v>4.1592927006983041E-2</v>
      </c>
      <c r="AB16470" s="17">
        <f t="shared" si="5152"/>
        <v>31.602357008382462</v>
      </c>
      <c r="AC16470">
        <f t="shared" si="5153"/>
        <v>31.883862960671934</v>
      </c>
      <c r="AI16470" s="19">
        <f t="shared" si="5154"/>
        <v>0.67857037295736533</v>
      </c>
      <c r="AJ16470">
        <f t="shared" si="5155"/>
        <v>5.1574067136756223E-4</v>
      </c>
      <c r="AO16470" s="3">
        <f t="shared" si="5143"/>
        <v>0.67866978811089651</v>
      </c>
      <c r="AQ16470">
        <f t="shared" si="5156"/>
        <v>1723.95000000033</v>
      </c>
      <c r="AR16470">
        <f t="shared" si="5157"/>
        <v>25.95577725062893</v>
      </c>
      <c r="AS16470" s="5">
        <f t="shared" si="5158"/>
        <v>24.54669369201304</v>
      </c>
      <c r="AT16470">
        <f t="shared" si="5159"/>
        <v>1.9855164751616212</v>
      </c>
    </row>
    <row r="16471" spans="1:46" x14ac:dyDescent="0.25">
      <c r="A16471" s="1">
        <v>1724.0500000003301</v>
      </c>
      <c r="B16471">
        <v>25.957350673107829</v>
      </c>
      <c r="D16471">
        <f t="shared" si="5144"/>
        <v>0.65590027480185797</v>
      </c>
      <c r="E16471">
        <f t="shared" si="5142"/>
        <v>0.71480485770572144</v>
      </c>
      <c r="G16471">
        <f t="shared" si="5160"/>
        <v>0.65590027480185797</v>
      </c>
      <c r="H16471" s="2">
        <f t="shared" si="5161"/>
        <v>0.71480485770572144</v>
      </c>
      <c r="L16471" s="16">
        <f t="shared" si="5145"/>
        <v>0.71489690398684758</v>
      </c>
      <c r="M16471">
        <f t="shared" si="5146"/>
        <v>3.480602255191167E-3</v>
      </c>
      <c r="P16471" s="19">
        <f t="shared" si="5147"/>
        <v>0.71480558912912739</v>
      </c>
      <c r="Q16471">
        <f t="shared" si="5148"/>
        <v>3.4698360559944118E-3</v>
      </c>
      <c r="T16471" s="19"/>
      <c r="V16471" s="19">
        <f t="shared" si="5149"/>
        <v>-8.2869862797115678E-10</v>
      </c>
      <c r="Y16471" s="19">
        <f t="shared" si="5150"/>
        <v>0.85984444166675256</v>
      </c>
      <c r="Z16471" s="14">
        <f t="shared" si="5151"/>
        <v>4.1593223198215963E-2</v>
      </c>
      <c r="AB16471" s="17">
        <f t="shared" si="5152"/>
        <v>31.603935772099597</v>
      </c>
      <c r="AC16471">
        <f t="shared" si="5153"/>
        <v>31.883923280155869</v>
      </c>
      <c r="AI16471" s="19">
        <f t="shared" si="5154"/>
        <v>0.67861401971215396</v>
      </c>
      <c r="AJ16471">
        <f t="shared" si="5155"/>
        <v>5.1591420784999678E-4</v>
      </c>
      <c r="AO16471" s="3">
        <f t="shared" si="5143"/>
        <v>0.6787134276782032</v>
      </c>
      <c r="AQ16471">
        <f t="shared" si="5156"/>
        <v>1724.0500000003301</v>
      </c>
      <c r="AR16471">
        <f t="shared" si="5157"/>
        <v>25.957350673107829</v>
      </c>
      <c r="AS16471" s="5">
        <f t="shared" si="5158"/>
        <v>24.548392918586075</v>
      </c>
      <c r="AT16471">
        <f t="shared" si="5159"/>
        <v>1.9851619540269845</v>
      </c>
    </row>
    <row r="16472" spans="1:46" x14ac:dyDescent="0.25">
      <c r="A16472" s="1">
        <v>1724.15000000033</v>
      </c>
      <c r="B16472">
        <v>25.958924035044038</v>
      </c>
      <c r="D16472">
        <f t="shared" si="5144"/>
        <v>0.65594010115894108</v>
      </c>
      <c r="E16472">
        <f t="shared" si="5142"/>
        <v>0.71484527147026189</v>
      </c>
      <c r="G16472">
        <f t="shared" si="5160"/>
        <v>0.65594010115894108</v>
      </c>
      <c r="H16472" s="2">
        <f t="shared" si="5161"/>
        <v>0.71484527147026189</v>
      </c>
      <c r="L16472" s="16">
        <f t="shared" si="5145"/>
        <v>0.71493730993095284</v>
      </c>
      <c r="M16472">
        <f t="shared" si="5146"/>
        <v>3.480670642888341E-3</v>
      </c>
      <c r="P16472" s="19">
        <f t="shared" si="5147"/>
        <v>0.71484600282491584</v>
      </c>
      <c r="Q16472">
        <f t="shared" si="5148"/>
        <v>3.4699052510814878E-3</v>
      </c>
      <c r="T16472" s="19"/>
      <c r="V16472" s="19">
        <f t="shared" si="5149"/>
        <v>-8.2670890190783169E-10</v>
      </c>
      <c r="Y16472" s="19">
        <f t="shared" si="5150"/>
        <v>0.85988499269617846</v>
      </c>
      <c r="Z16472" s="14">
        <f t="shared" si="5151"/>
        <v>4.1593518784135523E-2</v>
      </c>
      <c r="AB16472" s="17">
        <f t="shared" si="5152"/>
        <v>31.60551447794149</v>
      </c>
      <c r="AC16472">
        <f t="shared" si="5153"/>
        <v>31.88398362982084</v>
      </c>
      <c r="AI16472" s="19">
        <f t="shared" si="5154"/>
        <v>0.67865766533945693</v>
      </c>
      <c r="AJ16472">
        <f t="shared" si="5155"/>
        <v>5.1608772229585673E-4</v>
      </c>
      <c r="AO16472" s="3">
        <f t="shared" si="5143"/>
        <v>0.67875706611645192</v>
      </c>
      <c r="AQ16472">
        <f t="shared" si="5156"/>
        <v>1724.1500000003302</v>
      </c>
      <c r="AR16472">
        <f t="shared" si="5157"/>
        <v>25.958924035044038</v>
      </c>
      <c r="AS16472" s="5">
        <f t="shared" si="5158"/>
        <v>24.550092101264589</v>
      </c>
      <c r="AT16472">
        <f t="shared" si="5159"/>
        <v>1.9848074176367432</v>
      </c>
    </row>
    <row r="16473" spans="1:46" x14ac:dyDescent="0.25">
      <c r="A16473" s="1">
        <v>1724.2500000003299</v>
      </c>
      <c r="B16473">
        <v>25.960497336437591</v>
      </c>
      <c r="D16473">
        <f t="shared" si="5144"/>
        <v>0.65597992751602408</v>
      </c>
      <c r="E16473">
        <f t="shared" si="5142"/>
        <v>0.71488568367968863</v>
      </c>
      <c r="G16473">
        <f t="shared" si="5160"/>
        <v>0.65597992751602408</v>
      </c>
      <c r="H16473" s="2">
        <f t="shared" si="5161"/>
        <v>0.71488568367968863</v>
      </c>
      <c r="L16473" s="16">
        <f t="shared" si="5145"/>
        <v>0.71497771431874924</v>
      </c>
      <c r="M16473">
        <f t="shared" si="5146"/>
        <v>3.4807388476198113E-3</v>
      </c>
      <c r="P16473" s="19">
        <f t="shared" si="5147"/>
        <v>0.71488641496557481</v>
      </c>
      <c r="Q16473">
        <f t="shared" si="5148"/>
        <v>3.4699742636440786E-3</v>
      </c>
      <c r="T16473" s="19"/>
      <c r="V16473" s="19">
        <f t="shared" si="5149"/>
        <v>-8.2472389482294241E-10</v>
      </c>
      <c r="Y16473" s="19">
        <f t="shared" si="5150"/>
        <v>0.85992554223898465</v>
      </c>
      <c r="Z16473" s="14">
        <f t="shared" si="5151"/>
        <v>4.1593813764726276E-2</v>
      </c>
      <c r="AB16473" s="17">
        <f t="shared" si="5152"/>
        <v>31.607093125907291</v>
      </c>
      <c r="AC16473">
        <f t="shared" si="5153"/>
        <v>31.884044009656943</v>
      </c>
      <c r="AI16473" s="19">
        <f t="shared" si="5154"/>
        <v>0.67870130983918253</v>
      </c>
      <c r="AJ16473">
        <f t="shared" si="5155"/>
        <v>5.1626121467513754E-4</v>
      </c>
      <c r="AO16473" s="3">
        <f t="shared" si="5143"/>
        <v>0.67880070342557008</v>
      </c>
      <c r="AQ16473">
        <f t="shared" si="5156"/>
        <v>1724.2500000003299</v>
      </c>
      <c r="AR16473">
        <f t="shared" si="5157"/>
        <v>25.960497336437594</v>
      </c>
      <c r="AS16473" s="5">
        <f t="shared" si="5158"/>
        <v>24.551791240045002</v>
      </c>
      <c r="AT16473">
        <f t="shared" si="5159"/>
        <v>1.9844528660136551</v>
      </c>
    </row>
    <row r="16474" spans="1:46" x14ac:dyDescent="0.25">
      <c r="A16474" s="1">
        <v>1724.3500000003301</v>
      </c>
      <c r="B16474">
        <v>25.962070577288451</v>
      </c>
      <c r="D16474">
        <f t="shared" si="5144"/>
        <v>0.65601975387310729</v>
      </c>
      <c r="E16474">
        <f t="shared" si="5142"/>
        <v>0.71492609433400067</v>
      </c>
      <c r="G16474">
        <f t="shared" si="5160"/>
        <v>0.65601975387310729</v>
      </c>
      <c r="H16474" s="2">
        <f t="shared" si="5161"/>
        <v>0.71492609433400067</v>
      </c>
      <c r="L16474" s="16">
        <f t="shared" si="5145"/>
        <v>0.71501811715024743</v>
      </c>
      <c r="M16474">
        <f t="shared" si="5146"/>
        <v>3.4808068693813984E-3</v>
      </c>
      <c r="P16474" s="19">
        <f t="shared" si="5147"/>
        <v>0.71492682555110332</v>
      </c>
      <c r="Q16474">
        <f t="shared" si="5148"/>
        <v>3.4700430936765616E-3</v>
      </c>
      <c r="T16474" s="19"/>
      <c r="V16474" s="19">
        <f t="shared" si="5149"/>
        <v>-8.2274359568213168E-10</v>
      </c>
      <c r="Y16474" s="19">
        <f t="shared" si="5150"/>
        <v>0.85996609029514803</v>
      </c>
      <c r="Z16474" s="14">
        <f t="shared" si="5151"/>
        <v>4.1594108139972219E-2</v>
      </c>
      <c r="AB16474" s="17">
        <f t="shared" si="5152"/>
        <v>31.608671715996095</v>
      </c>
      <c r="AC16474">
        <f t="shared" si="5153"/>
        <v>31.884104419654474</v>
      </c>
      <c r="AI16474" s="19">
        <f t="shared" si="5154"/>
        <v>0.6787449532112575</v>
      </c>
      <c r="AJ16474">
        <f t="shared" si="5155"/>
        <v>5.1643468495866246E-4</v>
      </c>
      <c r="AO16474" s="3">
        <f t="shared" si="5143"/>
        <v>0.67884433960550306</v>
      </c>
      <c r="AQ16474">
        <f t="shared" si="5156"/>
        <v>1724.3500000003301</v>
      </c>
      <c r="AR16474">
        <f t="shared" si="5157"/>
        <v>25.962070577288451</v>
      </c>
      <c r="AS16474" s="5">
        <f t="shared" si="5158"/>
        <v>24.553490334924472</v>
      </c>
      <c r="AT16474">
        <f t="shared" si="5159"/>
        <v>1.9840982991781642</v>
      </c>
    </row>
    <row r="16475" spans="1:46" x14ac:dyDescent="0.25">
      <c r="A16475" s="1">
        <v>1724.45000000033</v>
      </c>
      <c r="B16475">
        <v>25.963643757596611</v>
      </c>
      <c r="D16475">
        <f t="shared" si="5144"/>
        <v>0.6560595802301904</v>
      </c>
      <c r="E16475">
        <f t="shared" si="5142"/>
        <v>0.71496650343319801</v>
      </c>
      <c r="G16475">
        <f t="shared" si="5160"/>
        <v>0.6560595802301904</v>
      </c>
      <c r="H16475" s="2">
        <f t="shared" si="5161"/>
        <v>0.71496650343319801</v>
      </c>
      <c r="L16475" s="16">
        <f t="shared" si="5145"/>
        <v>0.71505851842543677</v>
      </c>
      <c r="M16475">
        <f t="shared" si="5146"/>
        <v>3.4808747081665017E-3</v>
      </c>
      <c r="P16475" s="19">
        <f t="shared" si="5147"/>
        <v>0.7149672345815008</v>
      </c>
      <c r="Q16475">
        <f t="shared" si="5148"/>
        <v>3.4701117411734591E-3</v>
      </c>
      <c r="T16475" s="19"/>
      <c r="V16475" s="19">
        <f t="shared" si="5149"/>
        <v>-8.2076799347637965E-10</v>
      </c>
      <c r="Y16475" s="19">
        <f t="shared" si="5150"/>
        <v>0.86000663686464585</v>
      </c>
      <c r="Z16475" s="14">
        <f t="shared" si="5151"/>
        <v>4.1594401909857776E-2</v>
      </c>
      <c r="AB16475" s="17">
        <f t="shared" si="5152"/>
        <v>31.610250248207016</v>
      </c>
      <c r="AC16475">
        <f t="shared" si="5153"/>
        <v>31.884164859803562</v>
      </c>
      <c r="AI16475" s="19">
        <f t="shared" si="5154"/>
        <v>0.67878859545564563</v>
      </c>
      <c r="AJ16475">
        <f t="shared" si="5155"/>
        <v>5.1660813311897558E-4</v>
      </c>
      <c r="AO16475" s="3">
        <f t="shared" si="5143"/>
        <v>0.67888797465615802</v>
      </c>
      <c r="AQ16475">
        <f t="shared" si="5156"/>
        <v>1724.4500000003302</v>
      </c>
      <c r="AR16475">
        <f t="shared" si="5157"/>
        <v>25.963643757596611</v>
      </c>
      <c r="AS16475" s="5">
        <f t="shared" si="5158"/>
        <v>24.555189385901581</v>
      </c>
      <c r="AT16475">
        <f t="shared" si="5159"/>
        <v>1.9837437171468397</v>
      </c>
    </row>
    <row r="16476" spans="1:46" x14ac:dyDescent="0.25">
      <c r="A16476" s="1">
        <v>1724.5500000003301</v>
      </c>
      <c r="B16476">
        <v>25.965216877362082</v>
      </c>
      <c r="D16476">
        <f t="shared" si="5144"/>
        <v>0.6560994065872735</v>
      </c>
      <c r="E16476">
        <f t="shared" si="5142"/>
        <v>0.71500691097728075</v>
      </c>
      <c r="G16476">
        <f t="shared" si="5160"/>
        <v>0.6560994065872735</v>
      </c>
      <c r="H16476" s="2">
        <f t="shared" si="5161"/>
        <v>0.71500691097728075</v>
      </c>
      <c r="L16476" s="16">
        <f t="shared" si="5145"/>
        <v>0.71509891814432791</v>
      </c>
      <c r="M16476">
        <f t="shared" si="5146"/>
        <v>3.4809423639709965E-3</v>
      </c>
      <c r="P16476" s="19">
        <f t="shared" si="5147"/>
        <v>0.7150076420567677</v>
      </c>
      <c r="Q16476">
        <f t="shared" si="5148"/>
        <v>3.4701802061293742E-3</v>
      </c>
      <c r="T16476" s="19"/>
      <c r="V16476" s="19">
        <f t="shared" si="5149"/>
        <v>-8.1879707722199014E-10</v>
      </c>
      <c r="Y16476" s="19">
        <f t="shared" si="5150"/>
        <v>0.86004718194745633</v>
      </c>
      <c r="Z16476" s="14">
        <f t="shared" si="5151"/>
        <v>4.1594695074367596E-2</v>
      </c>
      <c r="AB16476" s="17">
        <f t="shared" si="5152"/>
        <v>31.611828722539215</v>
      </c>
      <c r="AC16476">
        <f t="shared" si="5153"/>
        <v>31.884225330094715</v>
      </c>
      <c r="AI16476" s="19">
        <f t="shared" si="5154"/>
        <v>0.67883223657225455</v>
      </c>
      <c r="AJ16476">
        <f t="shared" si="5155"/>
        <v>5.1678155912605363E-4</v>
      </c>
      <c r="AO16476" s="3">
        <f t="shared" si="5143"/>
        <v>0.6789316085774626</v>
      </c>
      <c r="AQ16476">
        <f t="shared" si="5156"/>
        <v>1724.5500000003301</v>
      </c>
      <c r="AR16476">
        <f t="shared" si="5157"/>
        <v>25.965216877362082</v>
      </c>
      <c r="AS16476" s="5">
        <f t="shared" si="5158"/>
        <v>24.556888392972738</v>
      </c>
      <c r="AT16476">
        <f t="shared" si="5159"/>
        <v>1.9833891199423861</v>
      </c>
    </row>
    <row r="16477" spans="1:46" x14ac:dyDescent="0.25">
      <c r="A16477" s="1">
        <v>1724.65000000033</v>
      </c>
      <c r="B16477">
        <v>25.966789936584849</v>
      </c>
      <c r="D16477">
        <f t="shared" si="5144"/>
        <v>0.65613923294435661</v>
      </c>
      <c r="E16477">
        <f t="shared" si="5142"/>
        <v>0.71504731696624868</v>
      </c>
      <c r="G16477">
        <f t="shared" si="5160"/>
        <v>0.65613923294435661</v>
      </c>
      <c r="H16477" s="2">
        <f t="shared" si="5161"/>
        <v>0.71504731696624868</v>
      </c>
      <c r="L16477" s="16">
        <f t="shared" si="5145"/>
        <v>0.71513931630691374</v>
      </c>
      <c r="M16477">
        <f t="shared" si="5146"/>
        <v>3.481009836788691E-3</v>
      </c>
      <c r="P16477" s="19">
        <f t="shared" si="5147"/>
        <v>0.71504804797690391</v>
      </c>
      <c r="Q16477">
        <f t="shared" si="5148"/>
        <v>3.4702484885388708E-3</v>
      </c>
      <c r="T16477" s="19"/>
      <c r="V16477" s="19">
        <f t="shared" si="5149"/>
        <v>-8.1683083596054018E-10</v>
      </c>
      <c r="Y16477" s="19">
        <f t="shared" si="5150"/>
        <v>0.86008772554355639</v>
      </c>
      <c r="Z16477" s="14">
        <f t="shared" si="5151"/>
        <v>4.1594987633485847E-2</v>
      </c>
      <c r="AB16477" s="17">
        <f t="shared" si="5152"/>
        <v>31.613407138991789</v>
      </c>
      <c r="AC16477">
        <f t="shared" si="5153"/>
        <v>31.884285830517978</v>
      </c>
      <c r="AI16477" s="19">
        <f t="shared" si="5154"/>
        <v>0.67887587656099324</v>
      </c>
      <c r="AJ16477">
        <f t="shared" si="5155"/>
        <v>5.1695496294994333E-4</v>
      </c>
      <c r="AO16477" s="3">
        <f t="shared" si="5143"/>
        <v>0.67897524136938014</v>
      </c>
      <c r="AQ16477">
        <f t="shared" si="5156"/>
        <v>1724.65000000033</v>
      </c>
      <c r="AR16477">
        <f t="shared" si="5157"/>
        <v>25.966789936584849</v>
      </c>
      <c r="AS16477" s="5">
        <f t="shared" si="5158"/>
        <v>24.558587356134396</v>
      </c>
      <c r="AT16477">
        <f t="shared" si="5159"/>
        <v>1.9830345075873153</v>
      </c>
    </row>
    <row r="16478" spans="1:46" x14ac:dyDescent="0.25">
      <c r="A16478" s="1">
        <v>1724.7500000003299</v>
      </c>
      <c r="B16478">
        <v>25.968362935264899</v>
      </c>
      <c r="D16478">
        <f t="shared" si="5144"/>
        <v>0.6561790593014396</v>
      </c>
      <c r="E16478">
        <f t="shared" si="5142"/>
        <v>0.71508772140010135</v>
      </c>
      <c r="G16478">
        <f t="shared" si="5160"/>
        <v>0.6561790593014396</v>
      </c>
      <c r="H16478" s="2">
        <f t="shared" si="5161"/>
        <v>0.71508772140010135</v>
      </c>
      <c r="L16478" s="16">
        <f t="shared" si="5145"/>
        <v>0.71517971291319427</v>
      </c>
      <c r="M16478">
        <f t="shared" si="5146"/>
        <v>3.4810771266142585E-3</v>
      </c>
      <c r="P16478" s="19">
        <f t="shared" si="5147"/>
        <v>0.71508845234190876</v>
      </c>
      <c r="Q16478">
        <f t="shared" si="5148"/>
        <v>3.4703165883964763E-3</v>
      </c>
      <c r="T16478" s="19"/>
      <c r="V16478" s="19">
        <f t="shared" si="5149"/>
        <v>-8.1486925875884507E-10</v>
      </c>
      <c r="Y16478" s="19">
        <f t="shared" si="5150"/>
        <v>0.86012826765292416</v>
      </c>
      <c r="Z16478" s="14">
        <f t="shared" si="5151"/>
        <v>4.1595279587197255E-2</v>
      </c>
      <c r="AB16478" s="17">
        <f t="shared" si="5152"/>
        <v>31.614985497563879</v>
      </c>
      <c r="AC16478">
        <f t="shared" si="5153"/>
        <v>31.884346361063894</v>
      </c>
      <c r="AI16478" s="19">
        <f t="shared" si="5154"/>
        <v>0.67891951542182505</v>
      </c>
      <c r="AJ16478">
        <f t="shared" si="5155"/>
        <v>5.1712834456317579E-4</v>
      </c>
      <c r="AO16478" s="3">
        <f t="shared" si="5143"/>
        <v>0.67901887303180075</v>
      </c>
      <c r="AQ16478">
        <f t="shared" si="5156"/>
        <v>1724.7500000003297</v>
      </c>
      <c r="AR16478">
        <f t="shared" si="5157"/>
        <v>25.968362935264899</v>
      </c>
      <c r="AS16478" s="5">
        <f t="shared" si="5158"/>
        <v>24.560286275385128</v>
      </c>
      <c r="AT16478">
        <f t="shared" si="5159"/>
        <v>1.982679880098174</v>
      </c>
    </row>
    <row r="16479" spans="1:46" x14ac:dyDescent="0.25">
      <c r="A16479" s="1">
        <v>1724.8500000003301</v>
      </c>
      <c r="B16479">
        <v>25.969935873402211</v>
      </c>
      <c r="D16479">
        <f t="shared" si="5144"/>
        <v>0.65621888565852282</v>
      </c>
      <c r="E16479">
        <f t="shared" si="5142"/>
        <v>0.71512812427883832</v>
      </c>
      <c r="G16479">
        <f t="shared" si="5160"/>
        <v>0.65621888565852282</v>
      </c>
      <c r="H16479" s="2">
        <f t="shared" si="5161"/>
        <v>0.71512812427883832</v>
      </c>
      <c r="L16479" s="16">
        <f t="shared" si="5145"/>
        <v>0.71522010796316948</v>
      </c>
      <c r="M16479">
        <f t="shared" si="5146"/>
        <v>3.4811442334423347E-3</v>
      </c>
      <c r="P16479" s="19">
        <f t="shared" si="5147"/>
        <v>0.71512885515178193</v>
      </c>
      <c r="Q16479">
        <f t="shared" si="5148"/>
        <v>3.4703845056967184E-3</v>
      </c>
      <c r="T16479" s="19"/>
      <c r="V16479" s="19">
        <f t="shared" si="5149"/>
        <v>-8.1291233470886189E-10</v>
      </c>
      <c r="Y16479" s="19">
        <f t="shared" si="5150"/>
        <v>0.86016880827553588</v>
      </c>
      <c r="Z16479" s="14">
        <f t="shared" si="5151"/>
        <v>4.1595570935485611E-2</v>
      </c>
      <c r="AB16479" s="17">
        <f t="shared" si="5152"/>
        <v>31.616563798254575</v>
      </c>
      <c r="AC16479">
        <f t="shared" si="5153"/>
        <v>31.884406921722515</v>
      </c>
      <c r="AI16479" s="19">
        <f t="shared" si="5154"/>
        <v>0.6789631531546767</v>
      </c>
      <c r="AJ16479">
        <f t="shared" si="5155"/>
        <v>5.1730170393660189E-4</v>
      </c>
      <c r="AO16479" s="3">
        <f t="shared" si="5143"/>
        <v>0.67906250356466868</v>
      </c>
      <c r="AQ16479">
        <f t="shared" si="5156"/>
        <v>1724.8500000003301</v>
      </c>
      <c r="AR16479">
        <f t="shared" si="5157"/>
        <v>25.969935873402214</v>
      </c>
      <c r="AS16479" s="5">
        <f t="shared" si="5158"/>
        <v>24.561985150722087</v>
      </c>
      <c r="AT16479">
        <f t="shared" si="5159"/>
        <v>1.9823252374954916</v>
      </c>
    </row>
    <row r="16480" spans="1:46" x14ac:dyDescent="0.25">
      <c r="A16480" s="1">
        <v>1724.95000000033</v>
      </c>
      <c r="B16480">
        <v>25.971508750996811</v>
      </c>
      <c r="D16480">
        <f t="shared" si="5144"/>
        <v>0.65625871201560593</v>
      </c>
      <c r="E16480">
        <f t="shared" si="5142"/>
        <v>0.71516852560246014</v>
      </c>
      <c r="G16480">
        <f t="shared" si="5160"/>
        <v>0.65625871201560593</v>
      </c>
      <c r="H16480" s="2">
        <f t="shared" si="5161"/>
        <v>0.71516852560246014</v>
      </c>
      <c r="L16480" s="16">
        <f t="shared" si="5145"/>
        <v>0.71526050145683584</v>
      </c>
      <c r="M16480">
        <f t="shared" si="5146"/>
        <v>3.4812111572672297E-3</v>
      </c>
      <c r="P16480" s="19">
        <f t="shared" si="5147"/>
        <v>0.71516925640652351</v>
      </c>
      <c r="Q16480">
        <f t="shared" si="5148"/>
        <v>3.4704522404342712E-3</v>
      </c>
      <c r="T16480" s="19"/>
      <c r="V16480" s="19">
        <f t="shared" si="5149"/>
        <v>-8.1096005292761178E-10</v>
      </c>
      <c r="Y16480" s="19">
        <f t="shared" si="5150"/>
        <v>0.86020934741137045</v>
      </c>
      <c r="Z16480" s="14">
        <f t="shared" si="5151"/>
        <v>4.159586167833608E-2</v>
      </c>
      <c r="AB16480" s="17">
        <f t="shared" si="5152"/>
        <v>31.618142041063038</v>
      </c>
      <c r="AC16480">
        <f t="shared" si="5153"/>
        <v>31.884467512484139</v>
      </c>
      <c r="AI16480" s="19">
        <f t="shared" si="5154"/>
        <v>0.67900678975945628</v>
      </c>
      <c r="AJ16480">
        <f t="shared" si="5155"/>
        <v>5.174750410402595E-4</v>
      </c>
      <c r="AO16480" s="3">
        <f t="shared" si="5143"/>
        <v>0.679106132967912</v>
      </c>
      <c r="AQ16480">
        <f t="shared" si="5156"/>
        <v>1724.95000000033</v>
      </c>
      <c r="AR16480">
        <f t="shared" si="5157"/>
        <v>25.971508750996811</v>
      </c>
      <c r="AS16480" s="5">
        <f t="shared" si="5158"/>
        <v>24.563683982141686</v>
      </c>
      <c r="AT16480">
        <f t="shared" si="5159"/>
        <v>1.9819705798019864</v>
      </c>
    </row>
    <row r="16481" spans="1:46" x14ac:dyDescent="0.25">
      <c r="A16481" s="1">
        <v>1725.0500000003301</v>
      </c>
      <c r="B16481">
        <v>25.97308156804867</v>
      </c>
      <c r="D16481">
        <f t="shared" si="5144"/>
        <v>0.65629853837268903</v>
      </c>
      <c r="E16481">
        <f t="shared" si="5142"/>
        <v>0.71520892537096603</v>
      </c>
      <c r="G16481">
        <f t="shared" si="5160"/>
        <v>0.65629853837268903</v>
      </c>
      <c r="H16481" s="2">
        <f t="shared" si="5161"/>
        <v>0.71520892537096603</v>
      </c>
      <c r="L16481" s="16">
        <f t="shared" si="5145"/>
        <v>0.71530089339420755</v>
      </c>
      <c r="M16481">
        <f t="shared" si="5146"/>
        <v>3.481277898085311E-3</v>
      </c>
      <c r="P16481" s="19">
        <f t="shared" si="5147"/>
        <v>0.71520965610613352</v>
      </c>
      <c r="Q16481">
        <f t="shared" si="5148"/>
        <v>3.4705197926037574E-3</v>
      </c>
      <c r="T16481" s="19"/>
      <c r="V16481" s="19">
        <f t="shared" si="5149"/>
        <v>-8.0901240255721017E-10</v>
      </c>
      <c r="Y16481" s="19">
        <f t="shared" si="5150"/>
        <v>0.86024988506040378</v>
      </c>
      <c r="Z16481" s="14">
        <f t="shared" si="5151"/>
        <v>4.1596151815732417E-2</v>
      </c>
      <c r="AB16481" s="17">
        <f t="shared" si="5152"/>
        <v>31.619720225988345</v>
      </c>
      <c r="AC16481">
        <f t="shared" si="5153"/>
        <v>31.88452813333878</v>
      </c>
      <c r="AI16481" s="19">
        <f t="shared" si="5154"/>
        <v>0.67905042523609094</v>
      </c>
      <c r="AJ16481">
        <f t="shared" si="5155"/>
        <v>5.1764835584504018E-4</v>
      </c>
      <c r="AO16481" s="3">
        <f t="shared" si="5143"/>
        <v>0.67914976124147475</v>
      </c>
      <c r="AQ16481">
        <f t="shared" si="5156"/>
        <v>1725.0500000003301</v>
      </c>
      <c r="AR16481">
        <f t="shared" si="5157"/>
        <v>25.97308156804867</v>
      </c>
      <c r="AS16481" s="5">
        <f t="shared" si="5158"/>
        <v>24.565382769641097</v>
      </c>
      <c r="AT16481">
        <f t="shared" si="5159"/>
        <v>1.9816159070381243</v>
      </c>
    </row>
    <row r="16482" spans="1:46" x14ac:dyDescent="0.25">
      <c r="A16482" s="1">
        <v>1725.15000000033</v>
      </c>
      <c r="B16482">
        <v>25.974654324557779</v>
      </c>
      <c r="D16482">
        <f t="shared" si="5144"/>
        <v>0.65633836472977214</v>
      </c>
      <c r="E16482">
        <f t="shared" si="5142"/>
        <v>0.71524932358435589</v>
      </c>
      <c r="G16482">
        <f t="shared" si="5160"/>
        <v>0.65633836472977214</v>
      </c>
      <c r="H16482" s="2">
        <f t="shared" si="5161"/>
        <v>0.71524932358435589</v>
      </c>
      <c r="L16482" s="16">
        <f t="shared" si="5145"/>
        <v>0.7153412837752704</v>
      </c>
      <c r="M16482">
        <f t="shared" si="5146"/>
        <v>3.4813444558896211E-3</v>
      </c>
      <c r="P16482" s="19">
        <f t="shared" si="5147"/>
        <v>0.71525005425061161</v>
      </c>
      <c r="Q16482">
        <f t="shared" si="5148"/>
        <v>3.4705871621997873E-3</v>
      </c>
      <c r="T16482" s="19"/>
      <c r="V16482" s="19">
        <f t="shared" si="5149"/>
        <v>-8.0706937276472937E-10</v>
      </c>
      <c r="Y16482" s="19">
        <f t="shared" si="5150"/>
        <v>0.86029042122261445</v>
      </c>
      <c r="Z16482" s="14">
        <f t="shared" si="5151"/>
        <v>4.1596441347659545E-2</v>
      </c>
      <c r="AB16482" s="17">
        <f t="shared" si="5152"/>
        <v>31.621298353029651</v>
      </c>
      <c r="AC16482">
        <f t="shared" si="5153"/>
        <v>31.884588784277053</v>
      </c>
      <c r="AI16482" s="19">
        <f t="shared" si="5154"/>
        <v>0.67909405958454361</v>
      </c>
      <c r="AJ16482">
        <f t="shared" si="5155"/>
        <v>5.1782164832347272E-4</v>
      </c>
      <c r="AO16482" s="3">
        <f t="shared" si="5143"/>
        <v>0.67919338838526588</v>
      </c>
      <c r="AQ16482">
        <f t="shared" si="5156"/>
        <v>1725.15000000033</v>
      </c>
      <c r="AR16482">
        <f t="shared" si="5157"/>
        <v>25.974654324557779</v>
      </c>
      <c r="AS16482" s="5">
        <f t="shared" si="5158"/>
        <v>24.567081513218874</v>
      </c>
      <c r="AT16482">
        <f t="shared" si="5159"/>
        <v>1.9812612192205099</v>
      </c>
    </row>
    <row r="16483" spans="1:46" x14ac:dyDescent="0.25">
      <c r="A16483" s="1">
        <v>1725.2500000003299</v>
      </c>
      <c r="B16483">
        <v>25.976227020524131</v>
      </c>
      <c r="D16483">
        <f t="shared" si="5144"/>
        <v>0.65637819108685524</v>
      </c>
      <c r="E16483">
        <f t="shared" si="5142"/>
        <v>0.7152897202426296</v>
      </c>
      <c r="G16483">
        <f t="shared" si="5160"/>
        <v>0.65637819108685524</v>
      </c>
      <c r="H16483" s="2">
        <f t="shared" si="5161"/>
        <v>0.7152897202426296</v>
      </c>
      <c r="L16483" s="16">
        <f t="shared" si="5145"/>
        <v>0.71538167260003505</v>
      </c>
      <c r="M16483">
        <f t="shared" si="5146"/>
        <v>3.4814108306761506E-3</v>
      </c>
      <c r="P16483" s="19">
        <f t="shared" si="5147"/>
        <v>0.71529045083995724</v>
      </c>
      <c r="Q16483">
        <f t="shared" si="5148"/>
        <v>3.4706543492169606E-3</v>
      </c>
      <c r="T16483" s="19"/>
      <c r="V16483" s="19">
        <f t="shared" si="5149"/>
        <v>-8.0513095274216823E-10</v>
      </c>
      <c r="Y16483" s="19">
        <f t="shared" si="5150"/>
        <v>0.86033095589797959</v>
      </c>
      <c r="Z16483" s="14">
        <f t="shared" si="5151"/>
        <v>4.1596730274101802E-2</v>
      </c>
      <c r="AB16483" s="17">
        <f t="shared" si="5152"/>
        <v>31.622876422186074</v>
      </c>
      <c r="AC16483">
        <f t="shared" si="5153"/>
        <v>31.884649465289176</v>
      </c>
      <c r="AI16483" s="19">
        <f t="shared" si="5154"/>
        <v>0.67913769280472347</v>
      </c>
      <c r="AJ16483">
        <f t="shared" si="5155"/>
        <v>5.1799491844564671E-4</v>
      </c>
      <c r="AO16483" s="3">
        <f t="shared" si="5143"/>
        <v>0.679237014399249</v>
      </c>
      <c r="AQ16483">
        <f t="shared" si="5156"/>
        <v>1725.2500000003301</v>
      </c>
      <c r="AR16483">
        <f t="shared" si="5157"/>
        <v>25.976227020524135</v>
      </c>
      <c r="AS16483" s="5">
        <f t="shared" si="5158"/>
        <v>24.568780212871481</v>
      </c>
      <c r="AT16483">
        <f t="shared" si="5159"/>
        <v>1.9809065163716477</v>
      </c>
    </row>
    <row r="16484" spans="1:46" x14ac:dyDescent="0.25">
      <c r="A16484" s="1">
        <v>1725.3500000003301</v>
      </c>
      <c r="B16484">
        <v>25.97779965594772</v>
      </c>
      <c r="D16484">
        <f t="shared" si="5144"/>
        <v>0.65641801744393835</v>
      </c>
      <c r="E16484">
        <f t="shared" si="5142"/>
        <v>0.71533011534578672</v>
      </c>
      <c r="G16484">
        <f t="shared" si="5160"/>
        <v>0.65641801744393835</v>
      </c>
      <c r="H16484" s="2">
        <f t="shared" si="5161"/>
        <v>0.71533011534578672</v>
      </c>
      <c r="L16484" s="16">
        <f t="shared" si="5145"/>
        <v>0.71542205986848728</v>
      </c>
      <c r="M16484">
        <f t="shared" si="5146"/>
        <v>3.4814770224379701E-3</v>
      </c>
      <c r="P16484" s="19">
        <f t="shared" si="5147"/>
        <v>0.71533084587417051</v>
      </c>
      <c r="Q16484">
        <f t="shared" si="5148"/>
        <v>3.4707213536499704E-3</v>
      </c>
      <c r="T16484" s="19"/>
      <c r="V16484" s="19">
        <f t="shared" si="5149"/>
        <v>-8.0319713170642171E-10</v>
      </c>
      <c r="Y16484" s="19">
        <f t="shared" si="5150"/>
        <v>0.86037148908647587</v>
      </c>
      <c r="Z16484" s="14">
        <f t="shared" si="5151"/>
        <v>4.1597018595043354E-2</v>
      </c>
      <c r="AB16484" s="17">
        <f t="shared" si="5152"/>
        <v>31.624454433456705</v>
      </c>
      <c r="AC16484">
        <f t="shared" si="5153"/>
        <v>31.884710176365044</v>
      </c>
      <c r="AI16484" s="19">
        <f t="shared" si="5154"/>
        <v>0.67918132489655658</v>
      </c>
      <c r="AJ16484">
        <f t="shared" si="5155"/>
        <v>5.1816816618242465E-4</v>
      </c>
      <c r="AO16484" s="3">
        <f t="shared" si="5143"/>
        <v>0.67928063928329463</v>
      </c>
      <c r="AQ16484">
        <f t="shared" si="5156"/>
        <v>1725.3500000003301</v>
      </c>
      <c r="AR16484">
        <f t="shared" si="5157"/>
        <v>25.97779965594772</v>
      </c>
      <c r="AS16484" s="5">
        <f t="shared" si="5158"/>
        <v>24.570478868596034</v>
      </c>
      <c r="AT16484">
        <f t="shared" si="5159"/>
        <v>1.9805517985121706</v>
      </c>
    </row>
    <row r="16485" spans="1:46" x14ac:dyDescent="0.25">
      <c r="A16485" s="1">
        <v>1725.45000000033</v>
      </c>
      <c r="B16485">
        <v>25.979372230828549</v>
      </c>
      <c r="D16485">
        <f t="shared" si="5144"/>
        <v>0.65645784380102146</v>
      </c>
      <c r="E16485">
        <f t="shared" si="5142"/>
        <v>0.71537050889382758</v>
      </c>
      <c r="G16485">
        <f t="shared" si="5160"/>
        <v>0.65645784380102146</v>
      </c>
      <c r="H16485" s="2">
        <f t="shared" si="5161"/>
        <v>0.71537050889382758</v>
      </c>
      <c r="L16485" s="16">
        <f t="shared" si="5145"/>
        <v>0.71546244558063421</v>
      </c>
      <c r="M16485">
        <f t="shared" si="5146"/>
        <v>3.4815430311706803E-3</v>
      </c>
      <c r="P16485" s="19">
        <f t="shared" si="5147"/>
        <v>0.71537123935325142</v>
      </c>
      <c r="Q16485">
        <f t="shared" si="5148"/>
        <v>3.4707881754935093E-3</v>
      </c>
      <c r="T16485" s="19"/>
      <c r="V16485" s="19">
        <f t="shared" si="5149"/>
        <v>-8.0126789889915869E-10</v>
      </c>
      <c r="Y16485" s="19">
        <f t="shared" si="5150"/>
        <v>0.8604120207880821</v>
      </c>
      <c r="Z16485" s="14">
        <f t="shared" si="5151"/>
        <v>4.1597306310469255E-2</v>
      </c>
      <c r="AB16485" s="17">
        <f t="shared" si="5152"/>
        <v>31.626032386840713</v>
      </c>
      <c r="AC16485">
        <f t="shared" si="5153"/>
        <v>31.884770917495313</v>
      </c>
      <c r="AI16485" s="19">
        <f t="shared" si="5154"/>
        <v>0.67922495585996967</v>
      </c>
      <c r="AJ16485">
        <f t="shared" si="5155"/>
        <v>5.1834139150470514E-4</v>
      </c>
      <c r="AO16485" s="3">
        <f t="shared" si="5143"/>
        <v>0.67932426303738591</v>
      </c>
      <c r="AQ16485">
        <f t="shared" si="5156"/>
        <v>1725.45000000033</v>
      </c>
      <c r="AR16485">
        <f t="shared" si="5157"/>
        <v>25.979372230828549</v>
      </c>
      <c r="AS16485" s="5">
        <f t="shared" si="5158"/>
        <v>24.572177480389691</v>
      </c>
      <c r="AT16485">
        <f t="shared" si="5159"/>
        <v>1.9801970656626804</v>
      </c>
    </row>
    <row r="16486" spans="1:46" x14ac:dyDescent="0.25">
      <c r="A16486" s="1">
        <v>1725.5500000003301</v>
      </c>
      <c r="B16486">
        <v>25.9809447451666</v>
      </c>
      <c r="D16486">
        <f t="shared" si="5144"/>
        <v>0.65649767015810456</v>
      </c>
      <c r="E16486">
        <f t="shared" si="5142"/>
        <v>0.71541090088675163</v>
      </c>
      <c r="G16486">
        <f t="shared" si="5160"/>
        <v>0.65649767015810456</v>
      </c>
      <c r="H16486" s="2">
        <f t="shared" si="5161"/>
        <v>0.71541090088675163</v>
      </c>
      <c r="L16486" s="16">
        <f t="shared" si="5145"/>
        <v>0.71550282973648294</v>
      </c>
      <c r="M16486">
        <f t="shared" si="5146"/>
        <v>3.4816088568698973E-3</v>
      </c>
      <c r="P16486" s="19">
        <f t="shared" si="5147"/>
        <v>0.71541163127719942</v>
      </c>
      <c r="Q16486">
        <f t="shared" si="5148"/>
        <v>3.470854814742221E-3</v>
      </c>
      <c r="T16486" s="19"/>
      <c r="V16486" s="19">
        <f t="shared" si="5149"/>
        <v>-7.9934324358684571E-10</v>
      </c>
      <c r="Y16486" s="19">
        <f t="shared" si="5150"/>
        <v>0.86045255100277462</v>
      </c>
      <c r="Z16486" s="14">
        <f t="shared" si="5151"/>
        <v>4.1597593420363566E-2</v>
      </c>
      <c r="AB16486" s="17">
        <f t="shared" si="5152"/>
        <v>31.62761028233718</v>
      </c>
      <c r="AC16486">
        <f t="shared" si="5153"/>
        <v>31.884831688669919</v>
      </c>
      <c r="AI16486" s="19">
        <f t="shared" si="5154"/>
        <v>0.67926858569490856</v>
      </c>
      <c r="AJ16486">
        <f t="shared" si="5155"/>
        <v>5.1851459438426151E-4</v>
      </c>
      <c r="AO16486" s="3">
        <f t="shared" si="5143"/>
        <v>0.67936788566143069</v>
      </c>
      <c r="AQ16486">
        <f t="shared" si="5156"/>
        <v>1725.5500000003301</v>
      </c>
      <c r="AR16486">
        <f t="shared" si="5157"/>
        <v>25.980944745166596</v>
      </c>
      <c r="AS16486" s="5">
        <f t="shared" si="5158"/>
        <v>24.573876048250334</v>
      </c>
      <c r="AT16486">
        <f t="shared" si="5159"/>
        <v>1.9798423178416282</v>
      </c>
    </row>
    <row r="16487" spans="1:46" x14ac:dyDescent="0.25">
      <c r="A16487" s="1">
        <v>1725.65000000033</v>
      </c>
      <c r="B16487">
        <v>25.982517198961862</v>
      </c>
      <c r="D16487">
        <f t="shared" si="5144"/>
        <v>0.65653749651518767</v>
      </c>
      <c r="E16487">
        <f t="shared" si="5142"/>
        <v>0.71545129132455865</v>
      </c>
      <c r="G16487">
        <f t="shared" si="5160"/>
        <v>0.65653749651518767</v>
      </c>
      <c r="H16487" s="2">
        <f t="shared" si="5161"/>
        <v>0.71545129132455865</v>
      </c>
      <c r="L16487" s="16">
        <f t="shared" si="5145"/>
        <v>0.71554321233602636</v>
      </c>
      <c r="M16487">
        <f t="shared" si="5146"/>
        <v>3.4816744995295732E-3</v>
      </c>
      <c r="P16487" s="19">
        <f t="shared" si="5147"/>
        <v>0.71545202164601451</v>
      </c>
      <c r="Q16487">
        <f t="shared" si="5148"/>
        <v>3.4709212713908279E-3</v>
      </c>
      <c r="T16487" s="19"/>
      <c r="V16487" s="19">
        <f t="shared" si="5149"/>
        <v>-7.9742315506064621E-10</v>
      </c>
      <c r="Y16487" s="19">
        <f t="shared" si="5150"/>
        <v>0.86049307973053124</v>
      </c>
      <c r="Z16487" s="14">
        <f t="shared" si="5151"/>
        <v>4.1597879924710937E-2</v>
      </c>
      <c r="AB16487" s="17">
        <f t="shared" si="5152"/>
        <v>31.62918811994524</v>
      </c>
      <c r="AC16487">
        <f t="shared" si="5153"/>
        <v>31.884892489879277</v>
      </c>
      <c r="AI16487" s="19">
        <f t="shared" si="5154"/>
        <v>0.67931221440129907</v>
      </c>
      <c r="AJ16487">
        <f t="shared" si="5155"/>
        <v>5.1868777479196278E-4</v>
      </c>
      <c r="AO16487" s="3">
        <f t="shared" si="5143"/>
        <v>0.67941150715537413</v>
      </c>
      <c r="AQ16487">
        <f t="shared" si="5156"/>
        <v>1725.65000000033</v>
      </c>
      <c r="AR16487">
        <f t="shared" si="5157"/>
        <v>25.982517198961862</v>
      </c>
      <c r="AS16487" s="5">
        <f t="shared" si="5158"/>
        <v>24.575574572175078</v>
      </c>
      <c r="AT16487">
        <f t="shared" si="5159"/>
        <v>1.9794875550696938</v>
      </c>
    </row>
    <row r="16488" spans="1:46" x14ac:dyDescent="0.25">
      <c r="A16488" s="1">
        <v>1725.7500000003299</v>
      </c>
      <c r="B16488">
        <v>25.984089592214339</v>
      </c>
      <c r="D16488">
        <f t="shared" si="5144"/>
        <v>0.65657732287227077</v>
      </c>
      <c r="E16488">
        <f t="shared" si="5142"/>
        <v>0.71549168020724874</v>
      </c>
      <c r="G16488">
        <f t="shared" si="5160"/>
        <v>0.65657732287227077</v>
      </c>
      <c r="H16488" s="2">
        <f t="shared" si="5161"/>
        <v>0.71549168020724874</v>
      </c>
      <c r="L16488" s="16">
        <f t="shared" si="5145"/>
        <v>0.71558359337926447</v>
      </c>
      <c r="M16488">
        <f t="shared" si="5146"/>
        <v>3.481739959144514E-3</v>
      </c>
      <c r="P16488" s="19">
        <f t="shared" si="5147"/>
        <v>0.71549241045969625</v>
      </c>
      <c r="Q16488">
        <f t="shared" si="5148"/>
        <v>3.4709875454340153E-3</v>
      </c>
      <c r="T16488" s="19"/>
      <c r="V16488" s="19">
        <f t="shared" si="5149"/>
        <v>-7.9550762263635254E-10</v>
      </c>
      <c r="Y16488" s="19">
        <f t="shared" si="5150"/>
        <v>0.86053360697132886</v>
      </c>
      <c r="Z16488" s="14">
        <f t="shared" si="5151"/>
        <v>4.1598165823495695E-2</v>
      </c>
      <c r="AB16488" s="17">
        <f t="shared" si="5152"/>
        <v>31.630765899664006</v>
      </c>
      <c r="AC16488">
        <f t="shared" si="5153"/>
        <v>31.884953321113404</v>
      </c>
      <c r="AI16488" s="19">
        <f t="shared" si="5154"/>
        <v>0.67935584197906862</v>
      </c>
      <c r="AJ16488">
        <f t="shared" si="5155"/>
        <v>5.188609326987545E-4</v>
      </c>
      <c r="AO16488" s="3">
        <f t="shared" si="5143"/>
        <v>0.67945512751912451</v>
      </c>
      <c r="AQ16488">
        <f t="shared" si="5156"/>
        <v>1725.7500000003299</v>
      </c>
      <c r="AR16488">
        <f t="shared" si="5157"/>
        <v>25.984089592214339</v>
      </c>
      <c r="AS16488" s="5">
        <f t="shared" si="5158"/>
        <v>24.5772730521611</v>
      </c>
      <c r="AT16488">
        <f t="shared" si="5159"/>
        <v>1.9791327773673657</v>
      </c>
    </row>
    <row r="16489" spans="1:46" x14ac:dyDescent="0.25">
      <c r="A16489" s="1">
        <v>1725.850000000331</v>
      </c>
      <c r="B16489">
        <v>25.98566192492402</v>
      </c>
      <c r="D16489">
        <f t="shared" si="5144"/>
        <v>0.65661714922935432</v>
      </c>
      <c r="E16489">
        <f t="shared" si="5142"/>
        <v>0.71553206753482146</v>
      </c>
      <c r="G16489">
        <f t="shared" si="5160"/>
        <v>0.65661714922935432</v>
      </c>
      <c r="H16489" s="2">
        <f t="shared" si="5161"/>
        <v>0.71553206753482146</v>
      </c>
      <c r="L16489" s="16">
        <f t="shared" si="5145"/>
        <v>0.71562397286619372</v>
      </c>
      <c r="M16489">
        <f t="shared" si="5146"/>
        <v>3.4818052357090692E-3</v>
      </c>
      <c r="P16489" s="19">
        <f t="shared" si="5147"/>
        <v>0.71553279771824485</v>
      </c>
      <c r="Q16489">
        <f t="shared" si="5148"/>
        <v>3.4710536368665087E-3</v>
      </c>
      <c r="T16489" s="19"/>
      <c r="V16489" s="19">
        <f t="shared" si="5149"/>
        <v>-7.9359663565437879E-10</v>
      </c>
      <c r="Y16489" s="19">
        <f t="shared" si="5150"/>
        <v>0.86057413272514593</v>
      </c>
      <c r="Z16489" s="14">
        <f t="shared" si="5151"/>
        <v>4.1598451116702614E-2</v>
      </c>
      <c r="AB16489" s="17">
        <f t="shared" si="5152"/>
        <v>31.632343621492623</v>
      </c>
      <c r="AC16489">
        <f t="shared" si="5153"/>
        <v>31.885014182362877</v>
      </c>
      <c r="AI16489" s="19">
        <f t="shared" si="5154"/>
        <v>0.67939946842814347</v>
      </c>
      <c r="AJ16489">
        <f t="shared" si="5155"/>
        <v>5.1903406807551661E-4</v>
      </c>
      <c r="AO16489" s="3">
        <f t="shared" si="5143"/>
        <v>0.679498746752627</v>
      </c>
      <c r="AQ16489">
        <f t="shared" si="5156"/>
        <v>1725.8500000003312</v>
      </c>
      <c r="AR16489">
        <f t="shared" si="5157"/>
        <v>25.98566192492402</v>
      </c>
      <c r="AS16489" s="5">
        <f t="shared" si="5158"/>
        <v>24.578971488205529</v>
      </c>
      <c r="AT16489">
        <f t="shared" si="5159"/>
        <v>1.9787779847552611</v>
      </c>
    </row>
    <row r="16490" spans="1:46" x14ac:dyDescent="0.25">
      <c r="A16490" s="1">
        <v>1725.95000000033</v>
      </c>
      <c r="B16490">
        <v>25.987234197090888</v>
      </c>
      <c r="D16490">
        <f t="shared" si="5144"/>
        <v>0.65665697558643699</v>
      </c>
      <c r="E16490">
        <f t="shared" si="5142"/>
        <v>0.71557245330727659</v>
      </c>
      <c r="G16490">
        <f t="shared" si="5160"/>
        <v>0.65665697558643699</v>
      </c>
      <c r="H16490" s="2">
        <f t="shared" si="5161"/>
        <v>0.71557245330727659</v>
      </c>
      <c r="L16490" s="16">
        <f t="shared" si="5145"/>
        <v>0.71566435079682122</v>
      </c>
      <c r="M16490">
        <f t="shared" si="5146"/>
        <v>3.4818703292190684E-3</v>
      </c>
      <c r="P16490" s="19">
        <f t="shared" si="5147"/>
        <v>0.71557318342166032</v>
      </c>
      <c r="Q16490">
        <f t="shared" si="5148"/>
        <v>3.4711195456832312E-3</v>
      </c>
      <c r="T16490" s="19"/>
      <c r="V16490" s="19">
        <f t="shared" si="5149"/>
        <v>-7.9169018347966E-10</v>
      </c>
      <c r="Y16490" s="19">
        <f t="shared" si="5150"/>
        <v>0.86061465699195916</v>
      </c>
      <c r="Z16490" s="14">
        <f t="shared" si="5151"/>
        <v>4.1598735804316486E-2</v>
      </c>
      <c r="AB16490" s="17">
        <f t="shared" si="5152"/>
        <v>31.633921285430191</v>
      </c>
      <c r="AC16490">
        <f t="shared" si="5153"/>
        <v>31.885075073617784</v>
      </c>
      <c r="AI16490" s="19">
        <f t="shared" si="5154"/>
        <v>0.67944309374845058</v>
      </c>
      <c r="AJ16490">
        <f t="shared" si="5155"/>
        <v>5.1920718089324563E-4</v>
      </c>
      <c r="AO16490" s="3">
        <f t="shared" si="5143"/>
        <v>0.67954236485580832</v>
      </c>
      <c r="AQ16490">
        <f t="shared" si="5156"/>
        <v>1725.95000000033</v>
      </c>
      <c r="AR16490">
        <f t="shared" si="5157"/>
        <v>25.987234197090888</v>
      </c>
      <c r="AS16490" s="5">
        <f t="shared" si="5158"/>
        <v>24.580669880305514</v>
      </c>
      <c r="AT16490">
        <f t="shared" si="5159"/>
        <v>1.9784231772539067</v>
      </c>
    </row>
    <row r="16491" spans="1:46" x14ac:dyDescent="0.25">
      <c r="A16491" s="1">
        <v>1726.0500000003301</v>
      </c>
      <c r="B16491">
        <v>25.98880640871494</v>
      </c>
      <c r="D16491">
        <f t="shared" si="5144"/>
        <v>0.65669680194352009</v>
      </c>
      <c r="E16491">
        <f t="shared" si="5142"/>
        <v>0.7156128375246138</v>
      </c>
      <c r="G16491">
        <f t="shared" si="5160"/>
        <v>0.65669680194352009</v>
      </c>
      <c r="H16491" s="2">
        <f t="shared" si="5161"/>
        <v>0.7156128375246138</v>
      </c>
      <c r="L16491" s="16">
        <f t="shared" si="5145"/>
        <v>0.71570472717114697</v>
      </c>
      <c r="M16491">
        <f t="shared" si="5146"/>
        <v>3.4819352396692044E-3</v>
      </c>
      <c r="P16491" s="19">
        <f t="shared" si="5147"/>
        <v>0.71561356756994132</v>
      </c>
      <c r="Q16491">
        <f t="shared" si="5148"/>
        <v>3.4711852718786501E-3</v>
      </c>
      <c r="T16491" s="19"/>
      <c r="V16491" s="19">
        <f t="shared" si="5149"/>
        <v>-7.8978825550162507E-10</v>
      </c>
      <c r="Y16491" s="19">
        <f t="shared" si="5150"/>
        <v>0.86065517977174566</v>
      </c>
      <c r="Z16491" s="14">
        <f t="shared" si="5151"/>
        <v>4.1599019886321212E-2</v>
      </c>
      <c r="AB16491" s="17">
        <f t="shared" si="5152"/>
        <v>31.635498891475812</v>
      </c>
      <c r="AC16491">
        <f t="shared" si="5153"/>
        <v>31.885135994868151</v>
      </c>
      <c r="AI16491" s="19">
        <f t="shared" si="5154"/>
        <v>0.67948671793991688</v>
      </c>
      <c r="AJ16491">
        <f t="shared" si="5155"/>
        <v>5.1938027112282239E-4</v>
      </c>
      <c r="AO16491" s="3">
        <f t="shared" si="5143"/>
        <v>0.6795859818285952</v>
      </c>
      <c r="AQ16491">
        <f t="shared" si="5156"/>
        <v>1726.0500000003299</v>
      </c>
      <c r="AR16491">
        <f t="shared" si="5157"/>
        <v>25.98880640871494</v>
      </c>
      <c r="AS16491" s="5">
        <f t="shared" si="5158"/>
        <v>24.582368228458218</v>
      </c>
      <c r="AT16491">
        <f t="shared" si="5159"/>
        <v>1.9780683548838374</v>
      </c>
    </row>
    <row r="16492" spans="1:46" x14ac:dyDescent="0.25">
      <c r="A16492" s="1">
        <v>1726.15000000033</v>
      </c>
      <c r="B16492">
        <v>25.990378559796181</v>
      </c>
      <c r="D16492">
        <f t="shared" si="5144"/>
        <v>0.6567366283006032</v>
      </c>
      <c r="E16492">
        <f t="shared" si="5142"/>
        <v>0.71565322018683342</v>
      </c>
      <c r="G16492">
        <f t="shared" si="5160"/>
        <v>0.6567366283006032</v>
      </c>
      <c r="H16492" s="2">
        <f t="shared" si="5161"/>
        <v>0.71565322018683342</v>
      </c>
      <c r="L16492" s="16">
        <f t="shared" si="5145"/>
        <v>0.71574510198916741</v>
      </c>
      <c r="M16492">
        <f t="shared" si="5146"/>
        <v>3.481999967053975E-3</v>
      </c>
      <c r="P16492" s="19">
        <f t="shared" si="5147"/>
        <v>0.71565395016308897</v>
      </c>
      <c r="Q16492">
        <f t="shared" si="5148"/>
        <v>3.471250815447744E-3</v>
      </c>
      <c r="T16492" s="19"/>
      <c r="V16492" s="19">
        <f t="shared" si="5149"/>
        <v>-7.8789084113409323E-10</v>
      </c>
      <c r="Y16492" s="19">
        <f t="shared" si="5150"/>
        <v>0.86069570106448345</v>
      </c>
      <c r="Z16492" s="14">
        <f t="shared" si="5151"/>
        <v>4.1599303362701803E-2</v>
      </c>
      <c r="AB16492" s="17">
        <f t="shared" si="5152"/>
        <v>31.637076439628643</v>
      </c>
      <c r="AC16492">
        <f t="shared" si="5153"/>
        <v>31.885196946104426</v>
      </c>
      <c r="AI16492" s="19">
        <f t="shared" si="5154"/>
        <v>0.6795303410024871</v>
      </c>
      <c r="AJ16492">
        <f t="shared" si="5155"/>
        <v>5.1955333873602368E-4</v>
      </c>
      <c r="AO16492" s="3">
        <f t="shared" si="5143"/>
        <v>0.67962959767091435</v>
      </c>
      <c r="AQ16492">
        <f t="shared" si="5156"/>
        <v>1726.15000000033</v>
      </c>
      <c r="AR16492">
        <f t="shared" si="5157"/>
        <v>25.990378559796177</v>
      </c>
      <c r="AS16492" s="5">
        <f t="shared" si="5158"/>
        <v>24.584066532661488</v>
      </c>
      <c r="AT16492">
        <f t="shared" si="5159"/>
        <v>1.9777135176636782</v>
      </c>
    </row>
    <row r="16493" spans="1:46" x14ac:dyDescent="0.25">
      <c r="A16493" s="1">
        <v>1726.2500000003311</v>
      </c>
      <c r="B16493">
        <v>25.991950650334601</v>
      </c>
      <c r="D16493">
        <f t="shared" si="5144"/>
        <v>0.65677645465768675</v>
      </c>
      <c r="E16493">
        <f t="shared" si="5142"/>
        <v>0.71569360129393522</v>
      </c>
      <c r="G16493">
        <f t="shared" si="5160"/>
        <v>0.65677645465768675</v>
      </c>
      <c r="H16493" s="2">
        <f t="shared" si="5161"/>
        <v>0.71569360129393522</v>
      </c>
      <c r="L16493" s="16">
        <f t="shared" si="5145"/>
        <v>0.71578547525088254</v>
      </c>
      <c r="M16493">
        <f t="shared" si="5146"/>
        <v>3.4820645113682052E-3</v>
      </c>
      <c r="P16493" s="19">
        <f t="shared" si="5147"/>
        <v>0.7156943312011026</v>
      </c>
      <c r="Q16493">
        <f t="shared" si="5148"/>
        <v>3.4713161763851915E-3</v>
      </c>
      <c r="T16493" s="19"/>
      <c r="V16493" s="19">
        <f t="shared" si="5149"/>
        <v>-7.8599792981528143E-10</v>
      </c>
      <c r="Y16493" s="19">
        <f t="shared" si="5150"/>
        <v>0.86073622087015023</v>
      </c>
      <c r="Z16493" s="14">
        <f t="shared" si="5151"/>
        <v>4.1599586233442759E-2</v>
      </c>
      <c r="AB16493" s="17">
        <f t="shared" si="5152"/>
        <v>31.638653929887809</v>
      </c>
      <c r="AC16493">
        <f t="shared" si="5153"/>
        <v>31.885257927316953</v>
      </c>
      <c r="AI16493" s="19">
        <f t="shared" si="5154"/>
        <v>0.67957396293606931</v>
      </c>
      <c r="AJ16493">
        <f t="shared" si="5155"/>
        <v>5.1972638370292141E-4</v>
      </c>
      <c r="AO16493" s="3">
        <f t="shared" si="5143"/>
        <v>0.67967321238271117</v>
      </c>
      <c r="AQ16493">
        <f t="shared" si="5156"/>
        <v>1726.2500000003311</v>
      </c>
      <c r="AR16493">
        <f t="shared" si="5157"/>
        <v>25.991950650334601</v>
      </c>
      <c r="AS16493" s="5">
        <f t="shared" si="5158"/>
        <v>24.585764792911743</v>
      </c>
      <c r="AT16493">
        <f t="shared" si="5159"/>
        <v>1.9773586656160604</v>
      </c>
    </row>
    <row r="16494" spans="1:46" x14ac:dyDescent="0.25">
      <c r="A16494" s="1">
        <v>1726.350000000331</v>
      </c>
      <c r="B16494">
        <v>25.99352268033017</v>
      </c>
      <c r="D16494">
        <f t="shared" si="5144"/>
        <v>0.65681628101476985</v>
      </c>
      <c r="E16494">
        <f t="shared" si="5142"/>
        <v>0.71573398084591833</v>
      </c>
      <c r="G16494">
        <f t="shared" si="5160"/>
        <v>0.65681628101476985</v>
      </c>
      <c r="H16494" s="2">
        <f t="shared" si="5161"/>
        <v>0.71573398084591833</v>
      </c>
      <c r="L16494" s="16">
        <f t="shared" si="5145"/>
        <v>0.71582584695629237</v>
      </c>
      <c r="M16494">
        <f t="shared" si="5146"/>
        <v>3.4821288726068936E-3</v>
      </c>
      <c r="P16494" s="19">
        <f t="shared" si="5147"/>
        <v>0.71573471068398165</v>
      </c>
      <c r="Q16494">
        <f t="shared" si="5148"/>
        <v>3.4713813546858562E-3</v>
      </c>
      <c r="T16494" s="19"/>
      <c r="V16494" s="19">
        <f t="shared" si="5149"/>
        <v>-7.841095110077594E-10</v>
      </c>
      <c r="Y16494" s="19">
        <f t="shared" si="5150"/>
        <v>0.860776739188722</v>
      </c>
      <c r="Z16494" s="14">
        <f t="shared" si="5151"/>
        <v>4.1599868498528481E-2</v>
      </c>
      <c r="AB16494" s="17">
        <f t="shared" si="5152"/>
        <v>31.640231362252379</v>
      </c>
      <c r="AC16494">
        <f t="shared" si="5153"/>
        <v>31.885318938495658</v>
      </c>
      <c r="AI16494" s="19">
        <f t="shared" si="5154"/>
        <v>0.67961758374062797</v>
      </c>
      <c r="AJ16494">
        <f t="shared" si="5155"/>
        <v>5.1989940599622491E-4</v>
      </c>
      <c r="AO16494" s="3">
        <f t="shared" si="5143"/>
        <v>0.67971682596389349</v>
      </c>
      <c r="AQ16494">
        <f t="shared" si="5156"/>
        <v>1726.350000000331</v>
      </c>
      <c r="AR16494">
        <f t="shared" si="5157"/>
        <v>25.99352268033017</v>
      </c>
      <c r="AS16494" s="5">
        <f t="shared" si="5158"/>
        <v>24.5874630092076</v>
      </c>
      <c r="AT16494">
        <f t="shared" si="5159"/>
        <v>1.9770037987573095</v>
      </c>
    </row>
    <row r="16495" spans="1:46" x14ac:dyDescent="0.25">
      <c r="A16495" s="1">
        <v>1726.45000000033</v>
      </c>
      <c r="B16495">
        <v>25.995094649782899</v>
      </c>
      <c r="D16495">
        <f t="shared" si="5144"/>
        <v>0.65685610737185252</v>
      </c>
      <c r="E16495">
        <f t="shared" si="5142"/>
        <v>0.71577435884278295</v>
      </c>
      <c r="G16495">
        <f t="shared" si="5160"/>
        <v>0.65685610737185252</v>
      </c>
      <c r="H16495" s="2">
        <f t="shared" si="5161"/>
        <v>0.71577435884278295</v>
      </c>
      <c r="L16495" s="16">
        <f t="shared" si="5145"/>
        <v>0.71586621710540044</v>
      </c>
      <c r="M16495">
        <f t="shared" si="5146"/>
        <v>3.4821930507653674E-3</v>
      </c>
      <c r="P16495" s="19">
        <f t="shared" si="5147"/>
        <v>0.71577508861172634</v>
      </c>
      <c r="Q16495">
        <f t="shared" si="5148"/>
        <v>3.4714463503446036E-3</v>
      </c>
      <c r="T16495" s="19"/>
      <c r="V16495" s="19">
        <f t="shared" si="5149"/>
        <v>-7.822255741983E-10</v>
      </c>
      <c r="Y16495" s="19">
        <f t="shared" si="5150"/>
        <v>0.86081725602017722</v>
      </c>
      <c r="Z16495" s="14">
        <f t="shared" si="5151"/>
        <v>4.1600150157944008E-2</v>
      </c>
      <c r="AB16495" s="17">
        <f t="shared" si="5152"/>
        <v>31.641808736721508</v>
      </c>
      <c r="AC16495">
        <f t="shared" si="5153"/>
        <v>31.885379979630923</v>
      </c>
      <c r="AI16495" s="19">
        <f t="shared" si="5154"/>
        <v>0.6796612034160523</v>
      </c>
      <c r="AJ16495">
        <f t="shared" si="5155"/>
        <v>5.2007240558517645E-4</v>
      </c>
      <c r="AO16495" s="3">
        <f t="shared" si="5143"/>
        <v>0.6797604384144067</v>
      </c>
      <c r="AQ16495">
        <f t="shared" si="5156"/>
        <v>1726.45000000033</v>
      </c>
      <c r="AR16495">
        <f t="shared" si="5157"/>
        <v>25.995094649782899</v>
      </c>
      <c r="AS16495" s="5">
        <f t="shared" si="5158"/>
        <v>24.589161181544746</v>
      </c>
      <c r="AT16495">
        <f t="shared" si="5159"/>
        <v>1.9766489171121622</v>
      </c>
    </row>
    <row r="16496" spans="1:46" x14ac:dyDescent="0.25">
      <c r="A16496" s="1">
        <v>1726.5500000003301</v>
      </c>
      <c r="B16496">
        <v>25.996666558692791</v>
      </c>
      <c r="D16496">
        <f t="shared" si="5144"/>
        <v>0.65689593372893573</v>
      </c>
      <c r="E16496">
        <f t="shared" si="5142"/>
        <v>0.71581473528452932</v>
      </c>
      <c r="G16496">
        <f t="shared" si="5160"/>
        <v>0.65689593372893573</v>
      </c>
      <c r="H16496" s="2">
        <f t="shared" si="5161"/>
        <v>0.71581473528452932</v>
      </c>
      <c r="L16496" s="16">
        <f t="shared" si="5145"/>
        <v>0.7159065856982032</v>
      </c>
      <c r="M16496">
        <f t="shared" si="5146"/>
        <v>3.4822570458380108E-3</v>
      </c>
      <c r="P16496" s="19">
        <f t="shared" si="5147"/>
        <v>0.71581546498433657</v>
      </c>
      <c r="Q16496">
        <f t="shared" si="5148"/>
        <v>3.4715111633561559E-3</v>
      </c>
      <c r="T16496" s="19"/>
      <c r="V16496" s="19">
        <f t="shared" si="5149"/>
        <v>-7.8034610889788662E-10</v>
      </c>
      <c r="Y16496" s="19">
        <f t="shared" si="5150"/>
        <v>0.86085777136449382</v>
      </c>
      <c r="Z16496" s="14">
        <f t="shared" si="5151"/>
        <v>4.1600431211673762E-2</v>
      </c>
      <c r="AB16496" s="17">
        <f t="shared" si="5152"/>
        <v>31.643386053294343</v>
      </c>
      <c r="AC16496">
        <f t="shared" si="5153"/>
        <v>31.885441050713204</v>
      </c>
      <c r="AI16496" s="19">
        <f t="shared" si="5154"/>
        <v>0.67970482196230608</v>
      </c>
      <c r="AJ16496">
        <f t="shared" si="5155"/>
        <v>5.2024538244238041E-4</v>
      </c>
      <c r="AO16496" s="3">
        <f t="shared" si="5143"/>
        <v>0.67980404973417752</v>
      </c>
      <c r="AQ16496">
        <f t="shared" si="5156"/>
        <v>1726.5500000003301</v>
      </c>
      <c r="AR16496">
        <f t="shared" si="5157"/>
        <v>25.996666558692791</v>
      </c>
      <c r="AS16496" s="5">
        <f t="shared" si="5158"/>
        <v>24.590859309921772</v>
      </c>
      <c r="AT16496">
        <f t="shared" si="5159"/>
        <v>1.9762940206971422</v>
      </c>
    </row>
    <row r="16497" spans="1:46" x14ac:dyDescent="0.25">
      <c r="A16497" s="1">
        <v>1726.6500000003309</v>
      </c>
      <c r="B16497">
        <v>25.998238407059819</v>
      </c>
      <c r="D16497">
        <f t="shared" si="5144"/>
        <v>0.65693576008601917</v>
      </c>
      <c r="E16497">
        <f t="shared" si="5142"/>
        <v>0.71585511017115677</v>
      </c>
      <c r="G16497">
        <f t="shared" si="5160"/>
        <v>0.65693576008601917</v>
      </c>
      <c r="H16497" s="2">
        <f t="shared" si="5161"/>
        <v>0.71585511017115677</v>
      </c>
      <c r="L16497" s="16">
        <f t="shared" si="5145"/>
        <v>0.71594695273470421</v>
      </c>
      <c r="M16497">
        <f t="shared" si="5146"/>
        <v>3.4823208578202195E-3</v>
      </c>
      <c r="P16497" s="19">
        <f t="shared" si="5147"/>
        <v>0.71585583980181189</v>
      </c>
      <c r="Q16497">
        <f t="shared" si="5148"/>
        <v>3.4715757937153684E-3</v>
      </c>
      <c r="T16497" s="19"/>
      <c r="V16497" s="19">
        <f t="shared" si="5149"/>
        <v>-7.7847110464169665E-10</v>
      </c>
      <c r="Y16497" s="19">
        <f t="shared" si="5150"/>
        <v>0.8608982852216478</v>
      </c>
      <c r="Z16497" s="14">
        <f t="shared" si="5151"/>
        <v>4.1600711659701937E-2</v>
      </c>
      <c r="AB16497" s="17">
        <f t="shared" si="5152"/>
        <v>31.644963311969946</v>
      </c>
      <c r="AC16497">
        <f t="shared" si="5153"/>
        <v>31.885502151732275</v>
      </c>
      <c r="AI16497" s="19">
        <f t="shared" si="5154"/>
        <v>0.67974843937929763</v>
      </c>
      <c r="AJ16497">
        <f t="shared" si="5155"/>
        <v>5.2041833653797579E-4</v>
      </c>
      <c r="AO16497" s="3">
        <f t="shared" si="5143"/>
        <v>0.67984765992313267</v>
      </c>
      <c r="AQ16497">
        <f t="shared" si="5156"/>
        <v>1726.6500000003309</v>
      </c>
      <c r="AR16497">
        <f t="shared" si="5157"/>
        <v>25.998238407059819</v>
      </c>
      <c r="AS16497" s="5">
        <f t="shared" si="5158"/>
        <v>24.59255739433511</v>
      </c>
      <c r="AT16497">
        <f t="shared" si="5159"/>
        <v>1.9759391095347654</v>
      </c>
    </row>
    <row r="16498" spans="1:46" x14ac:dyDescent="0.25">
      <c r="A16498" s="1">
        <v>1726.7500000003311</v>
      </c>
      <c r="B16498">
        <v>25.999810194883992</v>
      </c>
      <c r="D16498">
        <f t="shared" si="5144"/>
        <v>0.65697558644310228</v>
      </c>
      <c r="E16498">
        <f t="shared" si="5142"/>
        <v>0.7158954835026653</v>
      </c>
      <c r="G16498">
        <f t="shared" si="5160"/>
        <v>0.65697558644310228</v>
      </c>
      <c r="H16498" s="2">
        <f t="shared" si="5161"/>
        <v>0.7158954835026653</v>
      </c>
      <c r="L16498" s="16">
        <f t="shared" si="5145"/>
        <v>0.71598731821489281</v>
      </c>
      <c r="M16498">
        <f t="shared" si="5146"/>
        <v>3.4823844867057519E-3</v>
      </c>
      <c r="P16498" s="19">
        <f t="shared" si="5147"/>
        <v>0.7158962130641523</v>
      </c>
      <c r="Q16498">
        <f t="shared" si="5148"/>
        <v>3.4716402414171886E-3</v>
      </c>
      <c r="T16498" s="19"/>
      <c r="V16498" s="19">
        <f t="shared" si="5149"/>
        <v>-7.7660055098896624E-10</v>
      </c>
      <c r="Y16498" s="19">
        <f t="shared" si="5150"/>
        <v>0.86093879759161729</v>
      </c>
      <c r="Z16498" s="14">
        <f t="shared" si="5151"/>
        <v>4.1600991502013719E-2</v>
      </c>
      <c r="AB16498" s="17">
        <f t="shared" si="5152"/>
        <v>31.646540512747464</v>
      </c>
      <c r="AC16498">
        <f t="shared" si="5153"/>
        <v>31.885563282678511</v>
      </c>
      <c r="AI16498" s="19">
        <f t="shared" si="5154"/>
        <v>0.67979205566695389</v>
      </c>
      <c r="AJ16498">
        <f t="shared" si="5155"/>
        <v>5.2059126784296768E-4</v>
      </c>
      <c r="AO16498" s="3">
        <f t="shared" si="5143"/>
        <v>0.67989126898119912</v>
      </c>
      <c r="AQ16498">
        <f t="shared" si="5156"/>
        <v>1726.7500000003311</v>
      </c>
      <c r="AR16498">
        <f t="shared" si="5157"/>
        <v>25.999810194883992</v>
      </c>
      <c r="AS16498" s="5">
        <f t="shared" si="5158"/>
        <v>24.59425543478191</v>
      </c>
      <c r="AT16498">
        <f t="shared" si="5159"/>
        <v>1.9755841836456192</v>
      </c>
    </row>
    <row r="16499" spans="1:46" x14ac:dyDescent="0.25">
      <c r="A16499" s="1">
        <v>1726.850000000331</v>
      </c>
      <c r="B16499">
        <v>26.00138192216528</v>
      </c>
      <c r="D16499">
        <f t="shared" si="5144"/>
        <v>0.65701541280018538</v>
      </c>
      <c r="E16499">
        <f t="shared" si="5142"/>
        <v>0.71593585527905435</v>
      </c>
      <c r="G16499">
        <f t="shared" si="5160"/>
        <v>0.65701541280018538</v>
      </c>
      <c r="H16499" s="2">
        <f t="shared" si="5161"/>
        <v>0.71593585527905435</v>
      </c>
      <c r="L16499" s="16">
        <f t="shared" si="5145"/>
        <v>0.71602768213877965</v>
      </c>
      <c r="M16499">
        <f t="shared" si="5146"/>
        <v>3.4824479324907934E-3</v>
      </c>
      <c r="P16499" s="19">
        <f t="shared" si="5147"/>
        <v>0.71593658477135746</v>
      </c>
      <c r="Q16499">
        <f t="shared" si="5148"/>
        <v>3.4717045064564345E-3</v>
      </c>
      <c r="T16499" s="19"/>
      <c r="V16499" s="19">
        <f t="shared" si="5149"/>
        <v>-7.7473443752301086E-10</v>
      </c>
      <c r="Y16499" s="19">
        <f t="shared" si="5150"/>
        <v>0.86097930847437909</v>
      </c>
      <c r="Z16499" s="14">
        <f t="shared" si="5151"/>
        <v>4.1601270738593377E-2</v>
      </c>
      <c r="AB16499" s="17">
        <f t="shared" si="5152"/>
        <v>31.648117655626002</v>
      </c>
      <c r="AC16499">
        <f t="shared" si="5153"/>
        <v>31.885624443542209</v>
      </c>
      <c r="AI16499" s="19">
        <f t="shared" si="5154"/>
        <v>0.67983567082521956</v>
      </c>
      <c r="AJ16499">
        <f t="shared" si="5155"/>
        <v>5.207641763291369E-4</v>
      </c>
      <c r="AO16499" s="3">
        <f t="shared" si="5143"/>
        <v>0.67993487690830312</v>
      </c>
      <c r="AQ16499">
        <f t="shared" si="5156"/>
        <v>1726.850000000331</v>
      </c>
      <c r="AR16499">
        <f t="shared" si="5157"/>
        <v>26.00138192216528</v>
      </c>
      <c r="AS16499" s="5">
        <f t="shared" si="5158"/>
        <v>24.595953431260025</v>
      </c>
      <c r="AT16499">
        <f t="shared" si="5159"/>
        <v>1.9752292430482219</v>
      </c>
    </row>
    <row r="16500" spans="1:46" x14ac:dyDescent="0.25">
      <c r="A16500" s="1">
        <v>1726.95000000033</v>
      </c>
      <c r="B16500">
        <v>26.00295358890369</v>
      </c>
      <c r="D16500">
        <f t="shared" si="5144"/>
        <v>0.65705523915726805</v>
      </c>
      <c r="E16500">
        <f t="shared" si="5142"/>
        <v>0.71597622550032403</v>
      </c>
      <c r="G16500">
        <f t="shared" si="5160"/>
        <v>0.65705523915726805</v>
      </c>
      <c r="H16500" s="2">
        <f t="shared" si="5161"/>
        <v>0.71597622550032403</v>
      </c>
      <c r="L16500" s="16">
        <f t="shared" si="5145"/>
        <v>0.71606804450636474</v>
      </c>
      <c r="M16500">
        <f t="shared" si="5146"/>
        <v>3.4825111951703757E-3</v>
      </c>
      <c r="P16500" s="19">
        <f t="shared" si="5147"/>
        <v>0.71597695492342683</v>
      </c>
      <c r="Q16500">
        <f t="shared" si="5148"/>
        <v>3.4717685888280051E-3</v>
      </c>
      <c r="T16500" s="19"/>
      <c r="V16500" s="19">
        <f t="shared" si="5149"/>
        <v>-7.7287275385109939E-10</v>
      </c>
      <c r="Y16500" s="19">
        <f t="shared" si="5150"/>
        <v>0.861019817869911</v>
      </c>
      <c r="Z16500" s="14">
        <f t="shared" si="5151"/>
        <v>4.1601549369425922E-2</v>
      </c>
      <c r="AB16500" s="17">
        <f t="shared" si="5152"/>
        <v>31.649694740604687</v>
      </c>
      <c r="AC16500">
        <f t="shared" si="5153"/>
        <v>31.885685634313504</v>
      </c>
      <c r="AI16500" s="19">
        <f t="shared" si="5154"/>
        <v>0.67987928485402138</v>
      </c>
      <c r="AJ16500">
        <f t="shared" si="5155"/>
        <v>5.2093706196748449E-4</v>
      </c>
      <c r="AO16500" s="3">
        <f t="shared" si="5143"/>
        <v>0.67997848370440872</v>
      </c>
      <c r="AQ16500">
        <f t="shared" si="5156"/>
        <v>1726.95000000033</v>
      </c>
      <c r="AR16500">
        <f t="shared" si="5157"/>
        <v>26.00295358890369</v>
      </c>
      <c r="AS16500" s="5">
        <f t="shared" si="5158"/>
        <v>24.5976513837666</v>
      </c>
      <c r="AT16500">
        <f t="shared" si="5159"/>
        <v>1.9748742877631684</v>
      </c>
    </row>
    <row r="16501" spans="1:46" x14ac:dyDescent="0.25">
      <c r="A16501" s="1">
        <v>1727.050000000331</v>
      </c>
      <c r="B16501">
        <v>26.00452519509923</v>
      </c>
      <c r="D16501">
        <f t="shared" si="5144"/>
        <v>0.6570950655143516</v>
      </c>
      <c r="E16501">
        <f t="shared" si="5142"/>
        <v>0.71601659416647456</v>
      </c>
      <c r="G16501">
        <f t="shared" si="5160"/>
        <v>0.6570950655143516</v>
      </c>
      <c r="H16501" s="2">
        <f t="shared" si="5161"/>
        <v>0.71601659416647456</v>
      </c>
      <c r="L16501" s="16">
        <f t="shared" si="5145"/>
        <v>0.71610840531764097</v>
      </c>
      <c r="M16501">
        <f t="shared" si="5146"/>
        <v>3.4825742747384984E-3</v>
      </c>
      <c r="P16501" s="19">
        <f t="shared" si="5147"/>
        <v>0.7160173235203614</v>
      </c>
      <c r="Q16501">
        <f t="shared" si="5148"/>
        <v>3.4718324885267869E-3</v>
      </c>
      <c r="T16501" s="19"/>
      <c r="V16501" s="19">
        <f t="shared" si="5149"/>
        <v>-7.7101548960442182E-10</v>
      </c>
      <c r="Y16501" s="19">
        <f t="shared" si="5150"/>
        <v>0.86106032577819092</v>
      </c>
      <c r="Z16501" s="14">
        <f t="shared" si="5151"/>
        <v>4.1601827394495715E-2</v>
      </c>
      <c r="AB16501" s="17">
        <f t="shared" si="5152"/>
        <v>31.651271767682658</v>
      </c>
      <c r="AC16501">
        <f t="shared" si="5153"/>
        <v>31.885746854982692</v>
      </c>
      <c r="AI16501" s="19">
        <f t="shared" si="5154"/>
        <v>0.67992289775328651</v>
      </c>
      <c r="AJ16501">
        <f t="shared" si="5155"/>
        <v>5.2110992472895645E-4</v>
      </c>
      <c r="AO16501" s="3">
        <f t="shared" si="5143"/>
        <v>0.68002208936940534</v>
      </c>
      <c r="AQ16501">
        <f t="shared" si="5156"/>
        <v>1727.050000000331</v>
      </c>
      <c r="AR16501">
        <f t="shared" si="5157"/>
        <v>26.00452519509923</v>
      </c>
      <c r="AS16501" s="5">
        <f t="shared" si="5158"/>
        <v>24.599349292298804</v>
      </c>
      <c r="AT16501">
        <f t="shared" si="5159"/>
        <v>1.974519317810993</v>
      </c>
    </row>
    <row r="16502" spans="1:46" x14ac:dyDescent="0.25">
      <c r="A16502" s="1">
        <v>1727.1500000003309</v>
      </c>
      <c r="B16502">
        <v>26.006096740751861</v>
      </c>
      <c r="D16502">
        <f t="shared" si="5144"/>
        <v>0.6571348918714347</v>
      </c>
      <c r="E16502">
        <f t="shared" si="5142"/>
        <v>0.71605696127750496</v>
      </c>
      <c r="G16502">
        <f t="shared" si="5160"/>
        <v>0.6571348918714347</v>
      </c>
      <c r="H16502" s="2">
        <f t="shared" si="5161"/>
        <v>0.71605696127750496</v>
      </c>
      <c r="L16502" s="16">
        <f t="shared" si="5145"/>
        <v>0.716148764572619</v>
      </c>
      <c r="M16502">
        <f t="shared" si="5146"/>
        <v>3.4826371711915854E-3</v>
      </c>
      <c r="P16502" s="19">
        <f t="shared" si="5147"/>
        <v>0.71605769056215973</v>
      </c>
      <c r="Q16502">
        <f t="shared" si="5148"/>
        <v>3.4718962055477073E-3</v>
      </c>
      <c r="T16502" s="19"/>
      <c r="V16502" s="19">
        <f t="shared" si="5149"/>
        <v>-7.69162634438117E-10</v>
      </c>
      <c r="Y16502" s="19">
        <f t="shared" si="5150"/>
        <v>0.86110083219919498</v>
      </c>
      <c r="Z16502" s="14">
        <f t="shared" si="5151"/>
        <v>4.1602104813787469E-2</v>
      </c>
      <c r="AB16502" s="17">
        <f t="shared" si="5152"/>
        <v>31.652848736858999</v>
      </c>
      <c r="AC16502">
        <f t="shared" si="5153"/>
        <v>31.885808105539951</v>
      </c>
      <c r="AI16502" s="19">
        <f t="shared" si="5154"/>
        <v>0.67996650952295989</v>
      </c>
      <c r="AJ16502">
        <f t="shared" si="5155"/>
        <v>5.2128276458543682E-4</v>
      </c>
      <c r="AO16502" s="3">
        <f t="shared" si="5143"/>
        <v>0.68006569390323879</v>
      </c>
      <c r="AQ16502">
        <f t="shared" si="5156"/>
        <v>1727.1500000003309</v>
      </c>
      <c r="AR16502">
        <f t="shared" si="5157"/>
        <v>26.006096740751861</v>
      </c>
      <c r="AS16502" s="5">
        <f t="shared" si="5158"/>
        <v>24.601047156854484</v>
      </c>
      <c r="AT16502">
        <f t="shared" si="5159"/>
        <v>1.9741643332101912</v>
      </c>
    </row>
    <row r="16503" spans="1:46" x14ac:dyDescent="0.25">
      <c r="A16503" s="1">
        <v>1727.2500000003311</v>
      </c>
      <c r="B16503">
        <v>26.00766822586159</v>
      </c>
      <c r="D16503">
        <f t="shared" si="5144"/>
        <v>0.65717471822851781</v>
      </c>
      <c r="E16503">
        <f t="shared" si="5142"/>
        <v>0.71609732683341532</v>
      </c>
      <c r="G16503">
        <f t="shared" si="5160"/>
        <v>0.65717471822851781</v>
      </c>
      <c r="H16503" s="2">
        <f t="shared" si="5161"/>
        <v>0.71609732683341532</v>
      </c>
      <c r="L16503" s="16">
        <f t="shared" si="5145"/>
        <v>0.71618912227128817</v>
      </c>
      <c r="M16503">
        <f t="shared" si="5146"/>
        <v>3.482699884523351E-3</v>
      </c>
      <c r="P16503" s="19">
        <f t="shared" si="5147"/>
        <v>0.71609805604882204</v>
      </c>
      <c r="Q16503">
        <f t="shared" si="5148"/>
        <v>3.4719597398856954E-3</v>
      </c>
      <c r="T16503" s="19"/>
      <c r="V16503" s="19">
        <f t="shared" si="5149"/>
        <v>-7.6731417803109096E-10</v>
      </c>
      <c r="Y16503" s="19">
        <f t="shared" si="5150"/>
        <v>0.86114133713290142</v>
      </c>
      <c r="Z16503" s="14">
        <f t="shared" si="5151"/>
        <v>4.1602381627286057E-2</v>
      </c>
      <c r="AB16503" s="17">
        <f t="shared" si="5152"/>
        <v>31.654425648132843</v>
      </c>
      <c r="AC16503">
        <f t="shared" si="5153"/>
        <v>31.885869385975493</v>
      </c>
      <c r="AI16503" s="19">
        <f t="shared" si="5154"/>
        <v>0.68001012016293116</v>
      </c>
      <c r="AJ16503">
        <f t="shared" si="5155"/>
        <v>5.2145558150620927E-4</v>
      </c>
      <c r="AO16503" s="3">
        <f t="shared" si="5143"/>
        <v>0.68010929730583514</v>
      </c>
      <c r="AQ16503">
        <f t="shared" si="5156"/>
        <v>1727.2500000003311</v>
      </c>
      <c r="AR16503">
        <f t="shared" si="5157"/>
        <v>26.00766822586159</v>
      </c>
      <c r="AS16503" s="5">
        <f t="shared" si="5158"/>
        <v>24.602744977429353</v>
      </c>
      <c r="AT16503">
        <f t="shared" si="5159"/>
        <v>1.9738093339853884</v>
      </c>
    </row>
    <row r="16504" spans="1:46" x14ac:dyDescent="0.25">
      <c r="A16504" s="1">
        <v>1727.350000000331</v>
      </c>
      <c r="B16504">
        <v>26.00923965042843</v>
      </c>
      <c r="D16504">
        <f t="shared" si="5144"/>
        <v>0.65721454458560091</v>
      </c>
      <c r="E16504">
        <f t="shared" si="5142"/>
        <v>0.71613769083420598</v>
      </c>
      <c r="G16504">
        <f t="shared" si="5160"/>
        <v>0.65721454458560091</v>
      </c>
      <c r="H16504" s="2">
        <f t="shared" si="5161"/>
        <v>0.71613769083420598</v>
      </c>
      <c r="L16504" s="16">
        <f t="shared" si="5145"/>
        <v>0.71622947841365203</v>
      </c>
      <c r="M16504">
        <f t="shared" si="5146"/>
        <v>3.4827624147292522E-3</v>
      </c>
      <c r="P16504" s="19">
        <f t="shared" si="5147"/>
        <v>0.71613841998034877</v>
      </c>
      <c r="Q16504">
        <f t="shared" si="5148"/>
        <v>3.4720230915357723E-3</v>
      </c>
      <c r="T16504" s="19"/>
      <c r="V16504" s="19">
        <f t="shared" si="5149"/>
        <v>-7.6547011008601967E-10</v>
      </c>
      <c r="Y16504" s="19">
        <f t="shared" si="5150"/>
        <v>0.86118184057928759</v>
      </c>
      <c r="Z16504" s="14">
        <f t="shared" si="5151"/>
        <v>4.1602657834976194E-2</v>
      </c>
      <c r="AB16504" s="17">
        <f t="shared" si="5152"/>
        <v>31.656002501503323</v>
      </c>
      <c r="AC16504">
        <f t="shared" si="5153"/>
        <v>31.885930696279456</v>
      </c>
      <c r="AI16504" s="19">
        <f t="shared" si="5154"/>
        <v>0.68005372967316413</v>
      </c>
      <c r="AJ16504">
        <f t="shared" si="5155"/>
        <v>5.2162837546397014E-4</v>
      </c>
      <c r="AO16504" s="3">
        <f t="shared" si="5143"/>
        <v>0.68015289957713998</v>
      </c>
      <c r="AQ16504">
        <f t="shared" si="5156"/>
        <v>1727.350000000331</v>
      </c>
      <c r="AR16504">
        <f t="shared" si="5157"/>
        <v>26.009239650428427</v>
      </c>
      <c r="AS16504" s="5">
        <f t="shared" si="5158"/>
        <v>24.604442754021996</v>
      </c>
      <c r="AT16504">
        <f t="shared" si="5159"/>
        <v>1.9734543201531409</v>
      </c>
    </row>
    <row r="16505" spans="1:46" x14ac:dyDescent="0.25">
      <c r="A16505" s="1">
        <v>1727.4500000003311</v>
      </c>
      <c r="B16505">
        <v>26.010811014452351</v>
      </c>
      <c r="D16505">
        <f t="shared" si="5144"/>
        <v>0.65725437094268402</v>
      </c>
      <c r="E16505">
        <f t="shared" si="5142"/>
        <v>0.71617805327987627</v>
      </c>
      <c r="G16505">
        <f t="shared" si="5160"/>
        <v>0.65725437094268402</v>
      </c>
      <c r="H16505" s="2">
        <f t="shared" si="5161"/>
        <v>0.71617805327987627</v>
      </c>
      <c r="L16505" s="16">
        <f t="shared" si="5145"/>
        <v>0.71626983299971059</v>
      </c>
      <c r="M16505">
        <f t="shared" si="5146"/>
        <v>3.4828247618043425E-3</v>
      </c>
      <c r="P16505" s="19">
        <f t="shared" si="5147"/>
        <v>0.71617878235673882</v>
      </c>
      <c r="Q16505">
        <f t="shared" si="5148"/>
        <v>3.4720862604927915E-3</v>
      </c>
      <c r="T16505" s="19"/>
      <c r="V16505" s="19">
        <f t="shared" si="5149"/>
        <v>-7.6363042032933347E-10</v>
      </c>
      <c r="Y16505" s="19">
        <f t="shared" si="5150"/>
        <v>0.86122234253833119</v>
      </c>
      <c r="Z16505" s="14">
        <f t="shared" si="5151"/>
        <v>4.160293343684273E-2</v>
      </c>
      <c r="AB16505" s="17">
        <f t="shared" si="5152"/>
        <v>31.657579296969566</v>
      </c>
      <c r="AC16505">
        <f t="shared" si="5153"/>
        <v>31.885992036442413</v>
      </c>
      <c r="AI16505" s="19">
        <f t="shared" si="5154"/>
        <v>0.68009733805358574</v>
      </c>
      <c r="AJ16505">
        <f t="shared" si="5155"/>
        <v>5.2180114642973782E-4</v>
      </c>
      <c r="AO16505" s="3">
        <f t="shared" si="5143"/>
        <v>0.68019650071706139</v>
      </c>
      <c r="AQ16505">
        <f t="shared" si="5156"/>
        <v>1727.4500000003309</v>
      </c>
      <c r="AR16505">
        <f t="shared" si="5157"/>
        <v>26.010811014452347</v>
      </c>
      <c r="AS16505" s="5">
        <f t="shared" si="5158"/>
        <v>24.60614048662957</v>
      </c>
      <c r="AT16505">
        <f t="shared" si="5159"/>
        <v>1.9730992917339187</v>
      </c>
    </row>
    <row r="16506" spans="1:46" x14ac:dyDescent="0.25">
      <c r="A16506" s="1">
        <v>1727.550000000331</v>
      </c>
      <c r="B16506">
        <v>26.012382317933341</v>
      </c>
      <c r="D16506">
        <f t="shared" si="5144"/>
        <v>0.65729419729976712</v>
      </c>
      <c r="E16506">
        <f t="shared" si="5142"/>
        <v>0.71621841417042587</v>
      </c>
      <c r="G16506">
        <f t="shared" si="5160"/>
        <v>0.65729419729976712</v>
      </c>
      <c r="H16506" s="2">
        <f t="shared" si="5161"/>
        <v>0.71621841417042587</v>
      </c>
      <c r="L16506" s="16">
        <f t="shared" si="5145"/>
        <v>0.71631018602947094</v>
      </c>
      <c r="M16506">
        <f t="shared" si="5146"/>
        <v>3.4828869257445281E-3</v>
      </c>
      <c r="P16506" s="19">
        <f t="shared" si="5147"/>
        <v>0.71621914317799262</v>
      </c>
      <c r="Q16506">
        <f t="shared" si="5148"/>
        <v>3.4721492467518042E-3</v>
      </c>
      <c r="T16506" s="19"/>
      <c r="V16506" s="19">
        <f t="shared" si="5149"/>
        <v>-7.6179509851111759E-10</v>
      </c>
      <c r="Y16506" s="19">
        <f t="shared" si="5150"/>
        <v>0.86126284301000811</v>
      </c>
      <c r="Z16506" s="14">
        <f t="shared" si="5151"/>
        <v>4.1603208432869805E-2</v>
      </c>
      <c r="AB16506" s="17">
        <f t="shared" si="5152"/>
        <v>31.659156034530632</v>
      </c>
      <c r="AC16506">
        <f t="shared" si="5153"/>
        <v>31.886053406453986</v>
      </c>
      <c r="AI16506" s="19">
        <f t="shared" si="5154"/>
        <v>0.68014094530412206</v>
      </c>
      <c r="AJ16506">
        <f t="shared" si="5155"/>
        <v>5.2197389437449613E-4</v>
      </c>
      <c r="AO16506" s="3">
        <f t="shared" si="5143"/>
        <v>0.68024010072554453</v>
      </c>
      <c r="AQ16506">
        <f t="shared" si="5156"/>
        <v>1727.550000000331</v>
      </c>
      <c r="AR16506">
        <f t="shared" si="5157"/>
        <v>26.012382317933341</v>
      </c>
      <c r="AS16506" s="5">
        <f t="shared" si="5158"/>
        <v>24.607838175249199</v>
      </c>
      <c r="AT16506">
        <f t="shared" si="5159"/>
        <v>1.9727442487483298</v>
      </c>
    </row>
    <row r="16507" spans="1:46" x14ac:dyDescent="0.25">
      <c r="A16507" s="1">
        <v>1727.6500000003309</v>
      </c>
      <c r="B16507">
        <v>26.013953560871411</v>
      </c>
      <c r="D16507">
        <f t="shared" si="5144"/>
        <v>0.65733402365685023</v>
      </c>
      <c r="E16507">
        <f t="shared" si="5142"/>
        <v>0.71625877350585498</v>
      </c>
      <c r="G16507">
        <f t="shared" si="5160"/>
        <v>0.65733402365685023</v>
      </c>
      <c r="H16507" s="2">
        <f t="shared" si="5161"/>
        <v>0.71625877350585498</v>
      </c>
      <c r="L16507" s="16">
        <f t="shared" si="5145"/>
        <v>0.71635053750291533</v>
      </c>
      <c r="M16507">
        <f t="shared" si="5146"/>
        <v>3.4829489065427936E-3</v>
      </c>
      <c r="P16507" s="19">
        <f t="shared" si="5147"/>
        <v>0.71625950244410963</v>
      </c>
      <c r="Q16507">
        <f t="shared" si="5148"/>
        <v>3.4722120503077577E-3</v>
      </c>
      <c r="T16507" s="19"/>
      <c r="V16507" s="19">
        <f t="shared" si="5149"/>
        <v>-7.5996413440504481E-10</v>
      </c>
      <c r="Y16507" s="19">
        <f t="shared" si="5150"/>
        <v>0.86130334199429659</v>
      </c>
      <c r="Z16507" s="14">
        <f t="shared" si="5151"/>
        <v>4.1603482823042534E-2</v>
      </c>
      <c r="AB16507" s="17">
        <f t="shared" si="5152"/>
        <v>31.660732714185684</v>
      </c>
      <c r="AC16507">
        <f t="shared" si="5153"/>
        <v>31.886114806304665</v>
      </c>
      <c r="AI16507" s="19">
        <f t="shared" si="5154"/>
        <v>0.68018455142468204</v>
      </c>
      <c r="AJ16507">
        <f t="shared" si="5155"/>
        <v>5.2214661926845251E-4</v>
      </c>
      <c r="AO16507" s="3">
        <f t="shared" si="5143"/>
        <v>0.68028369960249768</v>
      </c>
      <c r="AQ16507">
        <f t="shared" si="5156"/>
        <v>1727.6500000003309</v>
      </c>
      <c r="AR16507">
        <f t="shared" si="5157"/>
        <v>26.013953560871407</v>
      </c>
      <c r="AS16507" s="5">
        <f t="shared" si="5158"/>
        <v>24.609535819877337</v>
      </c>
      <c r="AT16507">
        <f t="shared" si="5159"/>
        <v>1.9723891912188871</v>
      </c>
    </row>
    <row r="16508" spans="1:46" x14ac:dyDescent="0.25">
      <c r="A16508" s="1">
        <v>1727.7500000003311</v>
      </c>
      <c r="B16508">
        <v>26.015524743266539</v>
      </c>
      <c r="D16508">
        <f t="shared" si="5144"/>
        <v>0.65737385001393334</v>
      </c>
      <c r="E16508">
        <f t="shared" si="5142"/>
        <v>0.71629913128616318</v>
      </c>
      <c r="G16508">
        <f t="shared" si="5160"/>
        <v>0.65737385001393334</v>
      </c>
      <c r="H16508" s="2">
        <f t="shared" si="5161"/>
        <v>0.71629913128616318</v>
      </c>
      <c r="L16508" s="16">
        <f t="shared" si="5145"/>
        <v>0.71639088742006507</v>
      </c>
      <c r="M16508">
        <f t="shared" si="5146"/>
        <v>3.4830107041967525E-3</v>
      </c>
      <c r="P16508" s="19">
        <f t="shared" si="5147"/>
        <v>0.71629986015508951</v>
      </c>
      <c r="Q16508">
        <f t="shared" si="5148"/>
        <v>3.4722746711556398E-3</v>
      </c>
      <c r="T16508" s="19"/>
      <c r="V16508" s="19">
        <f t="shared" si="5149"/>
        <v>-7.5813751780837374E-10</v>
      </c>
      <c r="Y16508" s="19">
        <f t="shared" si="5150"/>
        <v>0.86134383949117421</v>
      </c>
      <c r="Z16508" s="14">
        <f t="shared" si="5151"/>
        <v>4.1603756607345756E-2</v>
      </c>
      <c r="AB16508" s="17">
        <f t="shared" si="5152"/>
        <v>31.662309335933834</v>
      </c>
      <c r="AC16508">
        <f t="shared" si="5153"/>
        <v>31.886176235984749</v>
      </c>
      <c r="AI16508" s="19">
        <f t="shared" si="5154"/>
        <v>0.68022815641522905</v>
      </c>
      <c r="AJ16508">
        <f t="shared" si="5155"/>
        <v>5.223193210843061E-4</v>
      </c>
      <c r="AO16508" s="3">
        <f t="shared" si="5143"/>
        <v>0.68032729734786601</v>
      </c>
      <c r="AQ16508">
        <f t="shared" si="5156"/>
        <v>1727.7500000003308</v>
      </c>
      <c r="AR16508">
        <f t="shared" si="5157"/>
        <v>26.015524743266539</v>
      </c>
      <c r="AS16508" s="5">
        <f t="shared" si="5158"/>
        <v>24.611233420512558</v>
      </c>
      <c r="AT16508">
        <f t="shared" si="5159"/>
        <v>1.9720341191621245</v>
      </c>
    </row>
    <row r="16509" spans="1:46" x14ac:dyDescent="0.25">
      <c r="A16509" s="1">
        <v>1727.850000000331</v>
      </c>
      <c r="B16509">
        <v>26.01709586511873</v>
      </c>
      <c r="D16509">
        <f t="shared" si="5144"/>
        <v>0.65741367637101644</v>
      </c>
      <c r="E16509">
        <f t="shared" si="5142"/>
        <v>0.71633948751135046</v>
      </c>
      <c r="G16509">
        <f t="shared" si="5160"/>
        <v>0.65741367637101644</v>
      </c>
      <c r="H16509" s="2">
        <f t="shared" si="5161"/>
        <v>0.71633948751135046</v>
      </c>
      <c r="L16509" s="16">
        <f t="shared" si="5145"/>
        <v>0.71643123578090595</v>
      </c>
      <c r="M16509">
        <f t="shared" si="5146"/>
        <v>3.4830723186998376E-3</v>
      </c>
      <c r="P16509" s="19">
        <f t="shared" si="5147"/>
        <v>0.71634021631093303</v>
      </c>
      <c r="Q16509">
        <f t="shared" si="5148"/>
        <v>3.4723371092905851E-3</v>
      </c>
      <c r="T16509" s="19"/>
      <c r="V16509" s="19">
        <f t="shared" si="5149"/>
        <v>-7.5631523854184924E-10</v>
      </c>
      <c r="Y16509" s="19">
        <f t="shared" si="5150"/>
        <v>0.86138433550061777</v>
      </c>
      <c r="Z16509" s="14">
        <f t="shared" si="5151"/>
        <v>4.1604029785764017E-2</v>
      </c>
      <c r="AB16509" s="17">
        <f t="shared" si="5152"/>
        <v>31.663885899774186</v>
      </c>
      <c r="AC16509">
        <f t="shared" si="5153"/>
        <v>31.886237695484173</v>
      </c>
      <c r="AI16509" s="19">
        <f t="shared" si="5154"/>
        <v>0.68027176027567116</v>
      </c>
      <c r="AJ16509">
        <f t="shared" si="5155"/>
        <v>5.2249199979223482E-4</v>
      </c>
      <c r="AO16509" s="3">
        <f t="shared" si="5143"/>
        <v>0.68037089396159467</v>
      </c>
      <c r="AQ16509">
        <f t="shared" si="5156"/>
        <v>1727.850000000331</v>
      </c>
      <c r="AR16509">
        <f t="shared" si="5157"/>
        <v>26.01709586511873</v>
      </c>
      <c r="AS16509" s="5">
        <f t="shared" si="5158"/>
        <v>24.612930977151283</v>
      </c>
      <c r="AT16509">
        <f t="shared" si="5159"/>
        <v>1.9716790326006326</v>
      </c>
    </row>
    <row r="16510" spans="1:46" x14ac:dyDescent="0.25">
      <c r="A16510" s="1">
        <v>1727.9500000003311</v>
      </c>
      <c r="B16510">
        <v>26.018666926427979</v>
      </c>
      <c r="D16510">
        <f t="shared" si="5144"/>
        <v>0.65745350272809966</v>
      </c>
      <c r="E16510">
        <f t="shared" si="5142"/>
        <v>0.7163798421814167</v>
      </c>
      <c r="G16510">
        <f t="shared" si="5160"/>
        <v>0.65745350272809966</v>
      </c>
      <c r="H16510" s="2">
        <f t="shared" si="5161"/>
        <v>0.7163798421814167</v>
      </c>
      <c r="L16510" s="16">
        <f t="shared" si="5145"/>
        <v>0.71647158258544863</v>
      </c>
      <c r="M16510">
        <f t="shared" si="5146"/>
        <v>3.4831337500484203E-3</v>
      </c>
      <c r="P16510" s="19">
        <f t="shared" si="5147"/>
        <v>0.71638057091163909</v>
      </c>
      <c r="Q16510">
        <f t="shared" si="5148"/>
        <v>3.4723993647075052E-3</v>
      </c>
      <c r="T16510" s="19"/>
      <c r="V16510" s="19">
        <f t="shared" si="5149"/>
        <v>-7.5449728644966859E-10</v>
      </c>
      <c r="Y16510" s="19">
        <f t="shared" si="5150"/>
        <v>0.86142483002260561</v>
      </c>
      <c r="Z16510" s="14">
        <f t="shared" si="5151"/>
        <v>4.1604302358282469E-2</v>
      </c>
      <c r="AB16510" s="17">
        <f t="shared" si="5152"/>
        <v>31.665462405705895</v>
      </c>
      <c r="AC16510">
        <f t="shared" si="5153"/>
        <v>31.886299184793508</v>
      </c>
      <c r="AI16510" s="19">
        <f t="shared" si="5154"/>
        <v>0.68031536300593554</v>
      </c>
      <c r="AJ16510">
        <f t="shared" si="5155"/>
        <v>5.2266465536328994E-4</v>
      </c>
      <c r="AO16510" s="3">
        <f t="shared" si="5143"/>
        <v>0.68041448944359217</v>
      </c>
      <c r="AQ16510">
        <f t="shared" si="5156"/>
        <v>1727.9500000003311</v>
      </c>
      <c r="AR16510">
        <f t="shared" si="5157"/>
        <v>26.018666926427979</v>
      </c>
      <c r="AS16510" s="5">
        <f t="shared" si="5158"/>
        <v>24.614628489790679</v>
      </c>
      <c r="AT16510">
        <f t="shared" si="5159"/>
        <v>1.9713239315549147</v>
      </c>
    </row>
    <row r="16511" spans="1:46" x14ac:dyDescent="0.25">
      <c r="A16511" s="1">
        <v>1728.050000000331</v>
      </c>
      <c r="B16511">
        <v>26.020237927194259</v>
      </c>
      <c r="D16511">
        <f t="shared" si="5144"/>
        <v>0.65749332908518265</v>
      </c>
      <c r="E16511">
        <f t="shared" si="5142"/>
        <v>0.71642019529636125</v>
      </c>
      <c r="G16511">
        <f t="shared" si="5160"/>
        <v>0.65749332908518265</v>
      </c>
      <c r="H16511" s="2">
        <f t="shared" si="5161"/>
        <v>0.71642019529636125</v>
      </c>
      <c r="L16511" s="16">
        <f t="shared" si="5145"/>
        <v>0.7165119278336789</v>
      </c>
      <c r="M16511">
        <f t="shared" si="5146"/>
        <v>3.4831949982360023E-3</v>
      </c>
      <c r="P16511" s="19">
        <f t="shared" si="5147"/>
        <v>0.71642092395720758</v>
      </c>
      <c r="Q16511">
        <f t="shared" si="5148"/>
        <v>3.4724614374014983E-3</v>
      </c>
      <c r="T16511" s="19"/>
      <c r="V16511" s="19">
        <f t="shared" si="5149"/>
        <v>-7.526836513994633E-10</v>
      </c>
      <c r="Y16511" s="19">
        <f t="shared" si="5150"/>
        <v>0.86146532305711343</v>
      </c>
      <c r="Z16511" s="14">
        <f t="shared" si="5151"/>
        <v>4.1604574324885367E-2</v>
      </c>
      <c r="AB16511" s="17">
        <f t="shared" si="5152"/>
        <v>31.667038853728016</v>
      </c>
      <c r="AC16511">
        <f t="shared" si="5153"/>
        <v>31.886360703902497</v>
      </c>
      <c r="AI16511" s="19">
        <f t="shared" si="5154"/>
        <v>0.68035896460598533</v>
      </c>
      <c r="AJ16511">
        <f t="shared" si="5155"/>
        <v>5.2283728777019294E-4</v>
      </c>
      <c r="AO16511" s="3">
        <f t="shared" si="5143"/>
        <v>0.68045808379380346</v>
      </c>
      <c r="AQ16511">
        <f t="shared" si="5156"/>
        <v>1728.050000000331</v>
      </c>
      <c r="AR16511">
        <f t="shared" si="5157"/>
        <v>26.020237927194263</v>
      </c>
      <c r="AS16511" s="5">
        <f t="shared" si="5158"/>
        <v>24.616325958429304</v>
      </c>
      <c r="AT16511">
        <f t="shared" si="5159"/>
        <v>1.9709688160415026</v>
      </c>
    </row>
    <row r="16512" spans="1:46" x14ac:dyDescent="0.25">
      <c r="A16512" s="1">
        <v>1728.1500000003309</v>
      </c>
      <c r="B16512">
        <v>26.02180886741758</v>
      </c>
      <c r="D16512">
        <f t="shared" si="5144"/>
        <v>0.65753315544226576</v>
      </c>
      <c r="E16512">
        <f t="shared" si="5142"/>
        <v>0.71646054685618432</v>
      </c>
      <c r="G16512">
        <f t="shared" si="5160"/>
        <v>0.65753315544226576</v>
      </c>
      <c r="H16512" s="2">
        <f t="shared" si="5161"/>
        <v>0.71646054685618432</v>
      </c>
      <c r="L16512" s="16">
        <f t="shared" si="5145"/>
        <v>0.71655227152561096</v>
      </c>
      <c r="M16512">
        <f t="shared" si="5146"/>
        <v>3.4832560632593761E-3</v>
      </c>
      <c r="P16512" s="19">
        <f t="shared" si="5147"/>
        <v>0.71646127544763882</v>
      </c>
      <c r="Q16512">
        <f t="shared" si="5148"/>
        <v>3.472523327367649E-3</v>
      </c>
      <c r="T16512" s="19"/>
      <c r="V16512" s="19">
        <f t="shared" si="5149"/>
        <v>-7.5087432328215964E-10</v>
      </c>
      <c r="Y16512" s="19">
        <f t="shared" si="5150"/>
        <v>0.8615058146041199</v>
      </c>
      <c r="Z16512" s="14">
        <f t="shared" si="5151"/>
        <v>4.1604845685557917E-2</v>
      </c>
      <c r="AB16512" s="17">
        <f t="shared" si="5152"/>
        <v>31.668615243839717</v>
      </c>
      <c r="AC16512">
        <f t="shared" si="5153"/>
        <v>31.886422252801712</v>
      </c>
      <c r="AI16512" s="19">
        <f t="shared" si="5154"/>
        <v>0.68040256507571106</v>
      </c>
      <c r="AJ16512">
        <f t="shared" si="5155"/>
        <v>5.2300989698232084E-4</v>
      </c>
      <c r="AO16512" s="3">
        <f t="shared" si="5143"/>
        <v>0.68050167701213704</v>
      </c>
      <c r="AQ16512">
        <f t="shared" si="5156"/>
        <v>1728.1500000003309</v>
      </c>
      <c r="AR16512">
        <f t="shared" si="5157"/>
        <v>26.02180886741758</v>
      </c>
      <c r="AS16512" s="5">
        <f t="shared" si="5158"/>
        <v>24.618023383062905</v>
      </c>
      <c r="AT16512">
        <f t="shared" si="5159"/>
        <v>1.9706136860848884</v>
      </c>
    </row>
    <row r="16513" spans="1:46" x14ac:dyDescent="0.25">
      <c r="A16513" s="1">
        <v>1728.2500000003311</v>
      </c>
      <c r="B16513">
        <v>26.023379747097941</v>
      </c>
      <c r="D16513">
        <f t="shared" si="5144"/>
        <v>0.65757298179934898</v>
      </c>
      <c r="E16513">
        <f t="shared" si="5142"/>
        <v>0.71650089686088592</v>
      </c>
      <c r="G16513">
        <f t="shared" si="5160"/>
        <v>0.65757298179934898</v>
      </c>
      <c r="H16513" s="2">
        <f t="shared" si="5161"/>
        <v>0.71650089686088592</v>
      </c>
      <c r="L16513" s="16">
        <f t="shared" si="5145"/>
        <v>0.71659261366123417</v>
      </c>
      <c r="M16513">
        <f t="shared" si="5146"/>
        <v>3.4833169451124538E-3</v>
      </c>
      <c r="P16513" s="19">
        <f t="shared" si="5147"/>
        <v>0.71650162538293249</v>
      </c>
      <c r="Q16513">
        <f t="shared" si="5148"/>
        <v>3.4725850346010189E-3</v>
      </c>
      <c r="T16513" s="19"/>
      <c r="V16513" s="19">
        <f t="shared" si="5149"/>
        <v>-7.4906929201199196E-10</v>
      </c>
      <c r="Y16513" s="19">
        <f t="shared" si="5150"/>
        <v>0.86154630466360216</v>
      </c>
      <c r="Z16513" s="14">
        <f t="shared" si="5151"/>
        <v>4.1605116440284869E-2</v>
      </c>
      <c r="AB16513" s="17">
        <f t="shared" si="5152"/>
        <v>31.670191576040118</v>
      </c>
      <c r="AC16513">
        <f t="shared" si="5153"/>
        <v>31.886483831481289</v>
      </c>
      <c r="AI16513" s="19">
        <f t="shared" si="5154"/>
        <v>0.68044616441505701</v>
      </c>
      <c r="AJ16513">
        <f t="shared" si="5155"/>
        <v>5.2318248297152808E-4</v>
      </c>
      <c r="AO16513" s="3">
        <f t="shared" si="5143"/>
        <v>0.6805452690985565</v>
      </c>
      <c r="AQ16513">
        <f t="shared" si="5156"/>
        <v>1728.2500000003313</v>
      </c>
      <c r="AR16513">
        <f t="shared" si="5157"/>
        <v>26.023379747097941</v>
      </c>
      <c r="AS16513" s="5">
        <f t="shared" si="5158"/>
        <v>24.619720763689305</v>
      </c>
      <c r="AT16513">
        <f t="shared" si="5159"/>
        <v>1.9702585417037666</v>
      </c>
    </row>
    <row r="16514" spans="1:46" x14ac:dyDescent="0.25">
      <c r="A16514" s="1">
        <v>1728.350000000331</v>
      </c>
      <c r="B16514">
        <v>26.024950566235319</v>
      </c>
      <c r="D16514">
        <f t="shared" si="5144"/>
        <v>0.65761280815643197</v>
      </c>
      <c r="E16514">
        <f t="shared" ref="E16514:E16577" si="5162">(B16514-$B$2)/($B$25111-$B$2)</f>
        <v>0.71654124531046548</v>
      </c>
      <c r="G16514">
        <f t="shared" si="5160"/>
        <v>0.65761280815643197</v>
      </c>
      <c r="H16514" s="2">
        <f t="shared" si="5161"/>
        <v>0.71654124531046548</v>
      </c>
      <c r="L16514" s="16">
        <f t="shared" si="5145"/>
        <v>0.71663295424054496</v>
      </c>
      <c r="M16514">
        <f t="shared" si="5146"/>
        <v>3.4833776437900379E-3</v>
      </c>
      <c r="P16514" s="19">
        <f t="shared" si="5147"/>
        <v>0.71654197376308781</v>
      </c>
      <c r="Q16514">
        <f t="shared" si="5148"/>
        <v>3.4726465590966698E-3</v>
      </c>
      <c r="T16514" s="19"/>
      <c r="V16514" s="19">
        <f t="shared" si="5149"/>
        <v>-7.4726854752645555E-10</v>
      </c>
      <c r="Y16514" s="19">
        <f t="shared" si="5150"/>
        <v>0.861586793235537</v>
      </c>
      <c r="Z16514" s="14">
        <f t="shared" si="5151"/>
        <v>4.1605386589050962E-2</v>
      </c>
      <c r="AB16514" s="17">
        <f t="shared" si="5152"/>
        <v>31.671767850328301</v>
      </c>
      <c r="AC16514">
        <f t="shared" si="5153"/>
        <v>31.886545439931247</v>
      </c>
      <c r="AI16514" s="19">
        <f t="shared" si="5154"/>
        <v>0.68048976262395033</v>
      </c>
      <c r="AJ16514">
        <f t="shared" si="5155"/>
        <v>5.2335504570890832E-4</v>
      </c>
      <c r="AO16514" s="3">
        <f t="shared" ref="AO16514:AO16577" si="5163">$AH$6*LOG(((1+L16514)*$AH$2)^$AH$5+$AH$4)/LOG($AH$7)+$AH$3</f>
        <v>0.68058886005295127</v>
      </c>
      <c r="AQ16514">
        <f t="shared" si="5156"/>
        <v>1728.350000000331</v>
      </c>
      <c r="AR16514">
        <f t="shared" si="5157"/>
        <v>26.024950566235319</v>
      </c>
      <c r="AS16514" s="5">
        <f t="shared" si="5158"/>
        <v>24.621418100305672</v>
      </c>
      <c r="AT16514">
        <f t="shared" si="5159"/>
        <v>1.9699033829185559</v>
      </c>
    </row>
    <row r="16515" spans="1:46" x14ac:dyDescent="0.25">
      <c r="A16515" s="1">
        <v>1728.4500000003311</v>
      </c>
      <c r="B16515">
        <v>26.026521324829702</v>
      </c>
      <c r="D16515">
        <f t="shared" ref="D16515:D16578" si="5164">(A16515-$A$2)/($A$25111-$A$2)</f>
        <v>0.65765263451351519</v>
      </c>
      <c r="E16515">
        <f t="shared" si="5162"/>
        <v>0.71658159220492268</v>
      </c>
      <c r="G16515">
        <f t="shared" si="5160"/>
        <v>0.65765263451351519</v>
      </c>
      <c r="H16515" s="2">
        <f t="shared" si="5161"/>
        <v>0.71658159220492268</v>
      </c>
      <c r="L16515" s="16">
        <f t="shared" ref="L16515:L16578" si="5165">$K$4*_xlfn.ERF.PRECISE($K$2*H16515+$K$3)+$K$5</f>
        <v>0.71667329326355755</v>
      </c>
      <c r="M16515">
        <f t="shared" ref="M16515:M16578" si="5166">(G16515-L16515)^2</f>
        <v>3.4834381592889524E-3</v>
      </c>
      <c r="P16515" s="19">
        <f t="shared" ref="P16515:P16578" si="5167">$O$4*TANH($O$2*H16515+$O$3)+$O$5</f>
        <v>0.71658232058810545</v>
      </c>
      <c r="Q16515">
        <f t="shared" ref="Q16515:Q16578" si="5168">(G16515-P16515)^2</f>
        <v>3.472707900849757E-3</v>
      </c>
      <c r="T16515" s="19"/>
      <c r="V16515" s="19">
        <f t="shared" ref="V16515:V16578" si="5169">($X$11*EXP(-((E16515-$X$13)^2)/(2*$X$12*$X$12))/SQRT(2*PI()*$X$12*$X$12))</f>
        <v>-7.454720797862291E-10</v>
      </c>
      <c r="Y16515" s="19">
        <f t="shared" ref="Y16515:Y16578" si="5170">($X$4*TANH($X$2*H16515+$X$3))+($X$9*LOG(((1+H16515)*$X$5)^$X$8+$X$7,$X$10)+$X$6) +($X$11*EXP(-((H16515-$X$13)^2)/(2*$X$12*$X$12))/SQRT(2*PI()*$X$12*$X$12))+($X$14*EXP(-((H16515-$X$16)^2)/(2*$X$15*$X$15))/SQRT(2*PI()*$X$15*$X$15))</f>
        <v>0.86162728031990166</v>
      </c>
      <c r="Z16515" s="14">
        <f t="shared" ref="Z16515:Z16578" si="5171">(G16515-Y16515)^2</f>
        <v>4.1605656131840814E-2</v>
      </c>
      <c r="AB16515" s="17">
        <f t="shared" ref="AB16515:AB16578" si="5172">( Y16515-$J$2)*($B$25111-$B$2)/($I$2-$J$2)+$B$2</f>
        <v>31.673344066703386</v>
      </c>
      <c r="AC16515">
        <f t="shared" ref="AC16515:AC16578" si="5173">(B16515-AB16515)^2</f>
        <v>31.886607078141836</v>
      </c>
      <c r="AI16515" s="19">
        <f t="shared" ref="AI16515:AI16578" si="5174">$AH$6*LOG(((1+H16515)*$AH$2)^$AH$5+$AH$4,$AH$7)+$AH$3</f>
        <v>0.68053335970233619</v>
      </c>
      <c r="AJ16515">
        <f t="shared" ref="AJ16515:AJ16578" si="5175">(G16515-AI16515)^2</f>
        <v>5.2352758516634797E-4</v>
      </c>
      <c r="AO16515" s="3">
        <f t="shared" si="5163"/>
        <v>0.68063244987526672</v>
      </c>
      <c r="AQ16515">
        <f t="shared" ref="AQ16515:AQ16578" si="5176">( G16515-$J$2)*($A$25111-$A$2)/($I$2-$J$2)+$A$2</f>
        <v>1728.4500000003311</v>
      </c>
      <c r="AR16515">
        <f t="shared" ref="AR16515:AR16578" si="5177">( H16515-$J$2)*($B$25111-$B$2)/($I$2-$J$2)+$B$2</f>
        <v>26.026521324829705</v>
      </c>
      <c r="AS16515" s="5">
        <f t="shared" ref="AS16515:AS16578" si="5178">( AI16515-$J$2)*($B$25111-$B$2)/($I$2-$J$2)+$B$2</f>
        <v>24.62311539290987</v>
      </c>
      <c r="AT16515">
        <f t="shared" ref="AT16515:AT16578" si="5179">(AR16515-AS16515)^2</f>
        <v>1.9695482097477801</v>
      </c>
    </row>
    <row r="16516" spans="1:46" x14ac:dyDescent="0.25">
      <c r="A16516" s="1">
        <v>1728.550000000331</v>
      </c>
      <c r="B16516">
        <v>26.02809202288109</v>
      </c>
      <c r="D16516">
        <f t="shared" si="5164"/>
        <v>0.65769246087059829</v>
      </c>
      <c r="E16516">
        <f t="shared" si="5162"/>
        <v>0.7166219375442574</v>
      </c>
      <c r="G16516">
        <f t="shared" si="5160"/>
        <v>0.65769246087059829</v>
      </c>
      <c r="H16516" s="2">
        <f t="shared" si="5161"/>
        <v>0.7166219375442574</v>
      </c>
      <c r="L16516" s="16">
        <f t="shared" si="5165"/>
        <v>0.71671363073027194</v>
      </c>
      <c r="M16516">
        <f t="shared" si="5166"/>
        <v>3.4834984916044492E-3</v>
      </c>
      <c r="P16516" s="19">
        <f t="shared" si="5167"/>
        <v>0.71662266585798418</v>
      </c>
      <c r="Q16516">
        <f t="shared" si="5168"/>
        <v>3.4727690598553196E-3</v>
      </c>
      <c r="T16516" s="19"/>
      <c r="V16516" s="19">
        <f t="shared" si="5169"/>
        <v>-7.4367987877511637E-10</v>
      </c>
      <c r="Y16516" s="19">
        <f t="shared" si="5170"/>
        <v>0.8616677659166736</v>
      </c>
      <c r="Z16516" s="14">
        <f t="shared" si="5171"/>
        <v>4.1605925068639471E-2</v>
      </c>
      <c r="AB16516" s="17">
        <f t="shared" si="5172"/>
        <v>31.674920225164499</v>
      </c>
      <c r="AC16516">
        <f t="shared" si="5173"/>
        <v>31.886668746103275</v>
      </c>
      <c r="AI16516" s="19">
        <f t="shared" si="5174"/>
        <v>0.68057695565012288</v>
      </c>
      <c r="AJ16516">
        <f t="shared" si="5175"/>
        <v>5.2370010131408819E-4</v>
      </c>
      <c r="AO16516" s="3">
        <f t="shared" si="5163"/>
        <v>0.68067603856544823</v>
      </c>
      <c r="AQ16516">
        <f t="shared" si="5176"/>
        <v>1728.5500000003312</v>
      </c>
      <c r="AR16516">
        <f t="shared" si="5177"/>
        <v>26.028092022881086</v>
      </c>
      <c r="AS16516" s="5">
        <f t="shared" si="5178"/>
        <v>24.62481264149833</v>
      </c>
      <c r="AT16516">
        <f t="shared" si="5179"/>
        <v>1.9691930222139704</v>
      </c>
    </row>
    <row r="16517" spans="1:46" x14ac:dyDescent="0.25">
      <c r="A16517" s="1">
        <v>1728.6500000003309</v>
      </c>
      <c r="B16517">
        <v>26.029662660389501</v>
      </c>
      <c r="D16517">
        <f t="shared" si="5164"/>
        <v>0.65773228722768129</v>
      </c>
      <c r="E16517">
        <f t="shared" si="5162"/>
        <v>0.71666228132847032</v>
      </c>
      <c r="G16517">
        <f t="shared" si="5160"/>
        <v>0.65773228722768129</v>
      </c>
      <c r="H16517" s="2">
        <f t="shared" si="5161"/>
        <v>0.71666228132847032</v>
      </c>
      <c r="L16517" s="16">
        <f t="shared" si="5165"/>
        <v>0.71675396664067392</v>
      </c>
      <c r="M16517">
        <f t="shared" si="5166"/>
        <v>3.4835586407300787E-3</v>
      </c>
      <c r="P16517" s="19">
        <f t="shared" si="5167"/>
        <v>0.71666300957272544</v>
      </c>
      <c r="Q16517">
        <f t="shared" si="5168"/>
        <v>3.472830036108686E-3</v>
      </c>
      <c r="T16517" s="19"/>
      <c r="V16517" s="19">
        <f t="shared" si="5169"/>
        <v>-7.4189193449996802E-10</v>
      </c>
      <c r="Y16517" s="19">
        <f t="shared" si="5170"/>
        <v>0.86170825002583107</v>
      </c>
      <c r="Z16517" s="14">
        <f t="shared" si="5171"/>
        <v>4.1606193399432181E-2</v>
      </c>
      <c r="AB16517" s="17">
        <f t="shared" si="5172"/>
        <v>31.676496325710787</v>
      </c>
      <c r="AC16517">
        <f t="shared" si="5173"/>
        <v>31.886730443805821</v>
      </c>
      <c r="AI16517" s="19">
        <f t="shared" si="5174"/>
        <v>0.68062055046725556</v>
      </c>
      <c r="AJ16517">
        <f t="shared" si="5175"/>
        <v>5.2387259412404682E-4</v>
      </c>
      <c r="AO16517" s="3">
        <f t="shared" si="5163"/>
        <v>0.68071962612342252</v>
      </c>
      <c r="AQ16517">
        <f t="shared" si="5176"/>
        <v>1728.6500000003309</v>
      </c>
      <c r="AR16517">
        <f t="shared" si="5177"/>
        <v>26.029662660389498</v>
      </c>
      <c r="AS16517" s="5">
        <f t="shared" si="5178"/>
        <v>24.626509846068917</v>
      </c>
      <c r="AT16517">
        <f t="shared" si="5179"/>
        <v>1.9688378203357673</v>
      </c>
    </row>
    <row r="16518" spans="1:46" x14ac:dyDescent="0.25">
      <c r="A16518" s="1">
        <v>1728.7500000003311</v>
      </c>
      <c r="B16518">
        <v>26.03123323735489</v>
      </c>
      <c r="D16518">
        <f t="shared" si="5164"/>
        <v>0.65777211358476451</v>
      </c>
      <c r="E16518">
        <f t="shared" si="5162"/>
        <v>0.7167026235575602</v>
      </c>
      <c r="G16518">
        <f t="shared" ref="G16518:G16581" si="5180">($I$2-$J$2)*D16518+$J$2</f>
        <v>0.65777211358476451</v>
      </c>
      <c r="H16518" s="2">
        <f t="shared" si="5161"/>
        <v>0.7167026235575602</v>
      </c>
      <c r="L16518" s="16">
        <f t="shared" si="5165"/>
        <v>0.7167943009947777</v>
      </c>
      <c r="M16518">
        <f t="shared" si="5166"/>
        <v>3.48361860666272E-3</v>
      </c>
      <c r="P16518" s="19">
        <f t="shared" si="5167"/>
        <v>0.71670335173232735</v>
      </c>
      <c r="Q16518">
        <f t="shared" si="5168"/>
        <v>3.4728908296047666E-3</v>
      </c>
      <c r="T16518" s="19"/>
      <c r="V16518" s="19">
        <f t="shared" si="5169"/>
        <v>-7.4010823699074212E-10</v>
      </c>
      <c r="Y16518" s="19">
        <f t="shared" si="5170"/>
        <v>0.86174873264734975</v>
      </c>
      <c r="Z16518" s="14">
        <f t="shared" si="5171"/>
        <v>4.1606461124203013E-2</v>
      </c>
      <c r="AB16518" s="17">
        <f t="shared" si="5172"/>
        <v>31.678072368341304</v>
      </c>
      <c r="AC16518">
        <f t="shared" si="5173"/>
        <v>31.886792171239406</v>
      </c>
      <c r="AI16518" s="19">
        <f t="shared" si="5174"/>
        <v>0.68066414415364251</v>
      </c>
      <c r="AJ16518">
        <f t="shared" si="5175"/>
        <v>5.2404506356644519E-4</v>
      </c>
      <c r="AO16518" s="3">
        <f t="shared" si="5163"/>
        <v>0.68076321254909744</v>
      </c>
      <c r="AQ16518">
        <f t="shared" si="5176"/>
        <v>1728.7500000003311</v>
      </c>
      <c r="AR16518">
        <f t="shared" si="5177"/>
        <v>26.03123323735489</v>
      </c>
      <c r="AS16518" s="5">
        <f t="shared" si="5178"/>
        <v>24.628207006618059</v>
      </c>
      <c r="AT16518">
        <f t="shared" si="5179"/>
        <v>1.9684826041355996</v>
      </c>
    </row>
    <row r="16519" spans="1:46" x14ac:dyDescent="0.25">
      <c r="A16519" s="1">
        <v>1728.850000000331</v>
      </c>
      <c r="B16519">
        <v>26.032803753777269</v>
      </c>
      <c r="D16519">
        <f t="shared" si="5164"/>
        <v>0.6578119399418475</v>
      </c>
      <c r="E16519">
        <f t="shared" si="5162"/>
        <v>0.71674296423152728</v>
      </c>
      <c r="G16519">
        <f t="shared" si="5180"/>
        <v>0.6578119399418475</v>
      </c>
      <c r="H16519" s="2">
        <f t="shared" ref="H16519:H16582" si="5181">($I$2-$J$2)*E16519+$J$2</f>
        <v>0.71674296423152728</v>
      </c>
      <c r="L16519" s="16">
        <f t="shared" si="5165"/>
        <v>0.71683463379256906</v>
      </c>
      <c r="M16519">
        <f t="shared" si="5166"/>
        <v>3.4836783893960051E-3</v>
      </c>
      <c r="P16519" s="19">
        <f t="shared" si="5167"/>
        <v>0.71674369233679036</v>
      </c>
      <c r="Q16519">
        <f t="shared" si="5168"/>
        <v>3.4729514403388537E-3</v>
      </c>
      <c r="T16519" s="19"/>
      <c r="V16519" s="19">
        <f t="shared" si="5169"/>
        <v>-7.3832877630032316E-10</v>
      </c>
      <c r="Y16519" s="19">
        <f t="shared" si="5170"/>
        <v>0.86178921378120776</v>
      </c>
      <c r="Z16519" s="14">
        <f t="shared" si="5171"/>
        <v>4.1606728242937367E-2</v>
      </c>
      <c r="AB16519" s="17">
        <f t="shared" si="5172"/>
        <v>31.679648353055207</v>
      </c>
      <c r="AC16519">
        <f t="shared" si="5173"/>
        <v>31.886853928394409</v>
      </c>
      <c r="AI16519" s="19">
        <f t="shared" si="5174"/>
        <v>0.68070773670924756</v>
      </c>
      <c r="AJ16519">
        <f t="shared" si="5175"/>
        <v>5.2421750961408682E-4</v>
      </c>
      <c r="AO16519" s="3">
        <f t="shared" si="5163"/>
        <v>0.6808067978424186</v>
      </c>
      <c r="AQ16519">
        <f t="shared" si="5176"/>
        <v>1728.8500000003307</v>
      </c>
      <c r="AR16519">
        <f t="shared" si="5177"/>
        <v>26.032803753777269</v>
      </c>
      <c r="AS16519" s="5">
        <f t="shared" si="5178"/>
        <v>24.62990412314435</v>
      </c>
      <c r="AT16519">
        <f t="shared" si="5179"/>
        <v>1.9681273736299827</v>
      </c>
    </row>
    <row r="16520" spans="1:46" x14ac:dyDescent="0.25">
      <c r="A16520" s="1">
        <v>1728.9500000003311</v>
      </c>
      <c r="B16520">
        <v>26.03437420965664</v>
      </c>
      <c r="D16520">
        <f t="shared" si="5164"/>
        <v>0.65785176629893072</v>
      </c>
      <c r="E16520">
        <f t="shared" si="5162"/>
        <v>0.71678330335037166</v>
      </c>
      <c r="G16520">
        <f t="shared" si="5180"/>
        <v>0.65785176629893072</v>
      </c>
      <c r="H16520" s="2">
        <f t="shared" si="5181"/>
        <v>0.71678330335037166</v>
      </c>
      <c r="L16520" s="16">
        <f t="shared" si="5165"/>
        <v>0.71687496503405512</v>
      </c>
      <c r="M16520">
        <f t="shared" si="5166"/>
        <v>3.4837379889259912E-3</v>
      </c>
      <c r="P16520" s="19">
        <f t="shared" si="5167"/>
        <v>0.71678403138611513</v>
      </c>
      <c r="Q16520">
        <f t="shared" si="5168"/>
        <v>3.4730118683061746E-3</v>
      </c>
      <c r="T16520" s="19"/>
      <c r="V16520" s="19">
        <f t="shared" si="5169"/>
        <v>-7.3655354250452035E-10</v>
      </c>
      <c r="Y16520" s="19">
        <f t="shared" si="5170"/>
        <v>0.8618296934273828</v>
      </c>
      <c r="Z16520" s="14">
        <f t="shared" si="5171"/>
        <v>4.1606994755620109E-2</v>
      </c>
      <c r="AB16520" s="17">
        <f t="shared" si="5172"/>
        <v>31.681224279851619</v>
      </c>
      <c r="AC16520">
        <f t="shared" si="5173"/>
        <v>31.886915715261043</v>
      </c>
      <c r="AI16520" s="19">
        <f t="shared" si="5174"/>
        <v>0.68075132813397854</v>
      </c>
      <c r="AJ16520">
        <f t="shared" si="5175"/>
        <v>5.2438993223717873E-4</v>
      </c>
      <c r="AO16520" s="3">
        <f t="shared" si="5163"/>
        <v>0.68085038200331272</v>
      </c>
      <c r="AQ16520">
        <f t="shared" si="5176"/>
        <v>1728.9500000003311</v>
      </c>
      <c r="AR16520">
        <f t="shared" si="5177"/>
        <v>26.03437420965664</v>
      </c>
      <c r="AS16520" s="5">
        <f t="shared" si="5178"/>
        <v>24.631601195644198</v>
      </c>
      <c r="AT16520">
        <f t="shared" si="5179"/>
        <v>1.9677721288415524</v>
      </c>
    </row>
    <row r="16521" spans="1:46" x14ac:dyDescent="0.25">
      <c r="A16521" s="1">
        <v>1729.050000000331</v>
      </c>
      <c r="B16521">
        <v>26.035944604992981</v>
      </c>
      <c r="D16521">
        <f t="shared" si="5164"/>
        <v>0.65789159265601382</v>
      </c>
      <c r="E16521">
        <f t="shared" si="5162"/>
        <v>0.71682364091409279</v>
      </c>
      <c r="G16521">
        <f t="shared" si="5180"/>
        <v>0.65789159265601382</v>
      </c>
      <c r="H16521" s="2">
        <f t="shared" si="5181"/>
        <v>0.71682364091409279</v>
      </c>
      <c r="L16521" s="16">
        <f t="shared" si="5165"/>
        <v>0.71691529471924298</v>
      </c>
      <c r="M16521">
        <f t="shared" si="5166"/>
        <v>3.4837974052488417E-3</v>
      </c>
      <c r="P16521" s="19">
        <f t="shared" si="5167"/>
        <v>0.71682436888030032</v>
      </c>
      <c r="Q16521">
        <f t="shared" si="5168"/>
        <v>3.473072113501828E-3</v>
      </c>
      <c r="T16521" s="19"/>
      <c r="V16521" s="19">
        <f t="shared" si="5169"/>
        <v>-7.3478252570204979E-10</v>
      </c>
      <c r="Y16521" s="19">
        <f t="shared" si="5170"/>
        <v>0.86187017158585189</v>
      </c>
      <c r="Z16521" s="14">
        <f t="shared" si="5171"/>
        <v>4.1607260662236176E-2</v>
      </c>
      <c r="AB16521" s="17">
        <f t="shared" si="5172"/>
        <v>31.682800148729648</v>
      </c>
      <c r="AC16521">
        <f t="shared" si="5173"/>
        <v>31.886977531829526</v>
      </c>
      <c r="AI16521" s="19">
        <f t="shared" si="5174"/>
        <v>0.68079491842776241</v>
      </c>
      <c r="AJ16521">
        <f t="shared" si="5175"/>
        <v>5.2456233140684284E-4</v>
      </c>
      <c r="AO16521" s="3">
        <f t="shared" si="5163"/>
        <v>0.68089396503172495</v>
      </c>
      <c r="AQ16521">
        <f t="shared" si="5176"/>
        <v>1729.050000000331</v>
      </c>
      <c r="AR16521">
        <f t="shared" si="5177"/>
        <v>26.035944604992981</v>
      </c>
      <c r="AS16521" s="5">
        <f t="shared" si="5178"/>
        <v>24.633298224114764</v>
      </c>
      <c r="AT16521">
        <f t="shared" si="5179"/>
        <v>1.9674168697907597</v>
      </c>
    </row>
    <row r="16522" spans="1:46" x14ac:dyDescent="0.25">
      <c r="A16522" s="1">
        <v>1729.1500000003309</v>
      </c>
      <c r="B16522">
        <v>26.037514939786281</v>
      </c>
      <c r="D16522">
        <f t="shared" si="5164"/>
        <v>0.65793141901309682</v>
      </c>
      <c r="E16522">
        <f t="shared" si="5162"/>
        <v>0.71686397692269033</v>
      </c>
      <c r="G16522">
        <f t="shared" si="5180"/>
        <v>0.65793141901309682</v>
      </c>
      <c r="H16522" s="2">
        <f t="shared" si="5181"/>
        <v>0.71686397692269033</v>
      </c>
      <c r="L16522" s="16">
        <f t="shared" si="5165"/>
        <v>0.71695562284812198</v>
      </c>
      <c r="M16522">
        <f t="shared" si="5166"/>
        <v>3.4838566383585986E-3</v>
      </c>
      <c r="P16522" s="19">
        <f t="shared" si="5167"/>
        <v>0.71686470481934617</v>
      </c>
      <c r="Q16522">
        <f t="shared" si="5168"/>
        <v>3.4731321759210705E-3</v>
      </c>
      <c r="T16522" s="19"/>
      <c r="V16522" s="19">
        <f t="shared" si="5169"/>
        <v>-7.3301571601443534E-10</v>
      </c>
      <c r="Y16522" s="19">
        <f t="shared" si="5170"/>
        <v>0.86191064825659147</v>
      </c>
      <c r="Z16522" s="14">
        <f t="shared" si="5171"/>
        <v>4.1607525962770148E-2</v>
      </c>
      <c r="AB16522" s="17">
        <f t="shared" si="5172"/>
        <v>31.684375959688374</v>
      </c>
      <c r="AC16522">
        <f t="shared" si="5173"/>
        <v>31.887039378089714</v>
      </c>
      <c r="AI16522" s="19">
        <f t="shared" si="5174"/>
        <v>0.68083850759052589</v>
      </c>
      <c r="AJ16522">
        <f t="shared" si="5175"/>
        <v>5.2473470709418128E-4</v>
      </c>
      <c r="AO16522" s="3">
        <f t="shared" si="5163"/>
        <v>0.68093754692756314</v>
      </c>
      <c r="AQ16522">
        <f t="shared" si="5176"/>
        <v>1729.1500000003309</v>
      </c>
      <c r="AR16522">
        <f t="shared" si="5177"/>
        <v>26.037514939786281</v>
      </c>
      <c r="AS16522" s="5">
        <f t="shared" si="5178"/>
        <v>24.634995208553189</v>
      </c>
      <c r="AT16522">
        <f t="shared" si="5179"/>
        <v>1.9670615964981437</v>
      </c>
    </row>
    <row r="16523" spans="1:46" x14ac:dyDescent="0.25">
      <c r="A16523" s="1">
        <v>1729.2500000003311</v>
      </c>
      <c r="B16523">
        <v>26.03908521403654</v>
      </c>
      <c r="D16523">
        <f t="shared" si="5164"/>
        <v>0.65797124537018004</v>
      </c>
      <c r="E16523">
        <f t="shared" si="5162"/>
        <v>0.71690431137616428</v>
      </c>
      <c r="G16523">
        <f t="shared" si="5180"/>
        <v>0.65797124537018004</v>
      </c>
      <c r="H16523" s="2">
        <f t="shared" si="5181"/>
        <v>0.71690431137616428</v>
      </c>
      <c r="L16523" s="16">
        <f t="shared" si="5165"/>
        <v>0.71699594942070277</v>
      </c>
      <c r="M16523">
        <f t="shared" si="5166"/>
        <v>3.4839156882517952E-3</v>
      </c>
      <c r="P16523" s="19">
        <f t="shared" si="5167"/>
        <v>0.71690503920325233</v>
      </c>
      <c r="Q16523">
        <f t="shared" si="5168"/>
        <v>3.4731920555590694E-3</v>
      </c>
      <c r="T16523" s="19"/>
      <c r="V16523" s="19">
        <f t="shared" si="5169"/>
        <v>-7.3125310358596991E-10</v>
      </c>
      <c r="Y16523" s="19">
        <f t="shared" si="5170"/>
        <v>0.8619511234395798</v>
      </c>
      <c r="Z16523" s="14">
        <f t="shared" si="5171"/>
        <v>4.1607790657207197E-2</v>
      </c>
      <c r="AB16523" s="17">
        <f t="shared" si="5172"/>
        <v>31.685951712726947</v>
      </c>
      <c r="AC16523">
        <f t="shared" si="5173"/>
        <v>31.887101254032061</v>
      </c>
      <c r="AI16523" s="19">
        <f t="shared" si="5174"/>
        <v>0.68088209562223256</v>
      </c>
      <c r="AJ16523">
        <f t="shared" si="5175"/>
        <v>5.2490705927197537E-4</v>
      </c>
      <c r="AO16523" s="3">
        <f t="shared" si="5163"/>
        <v>0.6809811276907729</v>
      </c>
      <c r="AQ16523">
        <f t="shared" si="5176"/>
        <v>1729.2500000003311</v>
      </c>
      <c r="AR16523">
        <f t="shared" si="5177"/>
        <v>26.03908521403654</v>
      </c>
      <c r="AS16523" s="5">
        <f t="shared" si="5178"/>
        <v>24.636692148958062</v>
      </c>
      <c r="AT16523">
        <f t="shared" si="5179"/>
        <v>1.9667063089802075</v>
      </c>
    </row>
    <row r="16524" spans="1:46" x14ac:dyDescent="0.25">
      <c r="A16524" s="1">
        <v>1729.350000000331</v>
      </c>
      <c r="B16524">
        <v>26.040655427743761</v>
      </c>
      <c r="D16524">
        <f t="shared" si="5164"/>
        <v>0.65801107172726314</v>
      </c>
      <c r="E16524">
        <f t="shared" si="5162"/>
        <v>0.71694464427451488</v>
      </c>
      <c r="G16524">
        <f t="shared" si="5180"/>
        <v>0.65801107172726314</v>
      </c>
      <c r="H16524" s="2">
        <f t="shared" si="5181"/>
        <v>0.71694464427451488</v>
      </c>
      <c r="L16524" s="16">
        <f t="shared" si="5165"/>
        <v>0.71703627443696405</v>
      </c>
      <c r="M16524">
        <f t="shared" si="5166"/>
        <v>3.4839745549212833E-3</v>
      </c>
      <c r="P16524" s="19">
        <f t="shared" si="5167"/>
        <v>0.71694537203201925</v>
      </c>
      <c r="Q16524">
        <f t="shared" si="5168"/>
        <v>3.4732517524111756E-3</v>
      </c>
      <c r="T16524" s="19"/>
      <c r="V16524" s="19">
        <f t="shared" si="5169"/>
        <v>-7.2949467858364117E-10</v>
      </c>
      <c r="Y16524" s="19">
        <f t="shared" si="5170"/>
        <v>0.8619915971347939</v>
      </c>
      <c r="Z16524" s="14">
        <f t="shared" si="5171"/>
        <v>4.1608054745532301E-2</v>
      </c>
      <c r="AB16524" s="17">
        <f t="shared" si="5172"/>
        <v>31.687527407844485</v>
      </c>
      <c r="AC16524">
        <f t="shared" si="5173"/>
        <v>31.887163159646661</v>
      </c>
      <c r="AI16524" s="19">
        <f t="shared" si="5174"/>
        <v>0.68092568252277252</v>
      </c>
      <c r="AJ16524">
        <f t="shared" si="5175"/>
        <v>5.250793879096751E-4</v>
      </c>
      <c r="AO16524" s="3">
        <f t="shared" si="5163"/>
        <v>0.6810247073212623</v>
      </c>
      <c r="AQ16524">
        <f t="shared" si="5176"/>
        <v>1729.3500000003312</v>
      </c>
      <c r="AR16524">
        <f t="shared" si="5177"/>
        <v>26.040655427743761</v>
      </c>
      <c r="AS16524" s="5">
        <f t="shared" si="5178"/>
        <v>24.638389045325098</v>
      </c>
      <c r="AT16524">
        <f t="shared" si="5179"/>
        <v>1.966351007261524</v>
      </c>
    </row>
    <row r="16525" spans="1:46" x14ac:dyDescent="0.25">
      <c r="A16525" s="1">
        <v>1729.4500000003311</v>
      </c>
      <c r="B16525">
        <v>26.042225580907921</v>
      </c>
      <c r="D16525">
        <f t="shared" si="5164"/>
        <v>0.65805089808434625</v>
      </c>
      <c r="E16525">
        <f t="shared" si="5162"/>
        <v>0.71698497561774133</v>
      </c>
      <c r="G16525">
        <f t="shared" si="5180"/>
        <v>0.65805089808434625</v>
      </c>
      <c r="H16525" s="2">
        <f t="shared" si="5181"/>
        <v>0.71698497561774133</v>
      </c>
      <c r="L16525" s="16">
        <f t="shared" si="5165"/>
        <v>0.71707659789692713</v>
      </c>
      <c r="M16525">
        <f t="shared" si="5166"/>
        <v>3.4840332383649104E-3</v>
      </c>
      <c r="P16525" s="19">
        <f t="shared" si="5167"/>
        <v>0.71698570330564637</v>
      </c>
      <c r="Q16525">
        <f t="shared" si="5168"/>
        <v>3.4733112664725842E-3</v>
      </c>
      <c r="T16525" s="19"/>
      <c r="V16525" s="19">
        <f t="shared" si="5169"/>
        <v>-7.2774043119715996E-10</v>
      </c>
      <c r="Y16525" s="19">
        <f t="shared" si="5170"/>
        <v>0.86203206934221122</v>
      </c>
      <c r="Z16525" s="14">
        <f t="shared" si="5171"/>
        <v>4.1608318227730437E-2</v>
      </c>
      <c r="AB16525" s="17">
        <f t="shared" si="5172"/>
        <v>31.689103045040106</v>
      </c>
      <c r="AC16525">
        <f t="shared" si="5173"/>
        <v>31.887225094923938</v>
      </c>
      <c r="AI16525" s="19">
        <f t="shared" si="5174"/>
        <v>0.68096926829209048</v>
      </c>
      <c r="AJ16525">
        <f t="shared" si="5175"/>
        <v>5.252516929792184E-4</v>
      </c>
      <c r="AO16525" s="3">
        <f t="shared" si="5163"/>
        <v>0.68106828581899537</v>
      </c>
      <c r="AQ16525">
        <f t="shared" si="5176"/>
        <v>1729.4500000003311</v>
      </c>
      <c r="AR16525">
        <f t="shared" si="5177"/>
        <v>26.042225580907921</v>
      </c>
      <c r="AS16525" s="5">
        <f t="shared" si="5178"/>
        <v>24.640085897652153</v>
      </c>
      <c r="AT16525">
        <f t="shared" si="5179"/>
        <v>1.9659956913605867</v>
      </c>
    </row>
    <row r="16526" spans="1:46" x14ac:dyDescent="0.25">
      <c r="A16526" s="1">
        <v>1729.550000000331</v>
      </c>
      <c r="B16526">
        <v>26.043795673529029</v>
      </c>
      <c r="D16526">
        <f t="shared" si="5164"/>
        <v>0.65809072444142935</v>
      </c>
      <c r="E16526">
        <f t="shared" si="5162"/>
        <v>0.71702530540584397</v>
      </c>
      <c r="G16526">
        <f t="shared" si="5180"/>
        <v>0.65809072444142935</v>
      </c>
      <c r="H16526" s="2">
        <f t="shared" si="5181"/>
        <v>0.71702530540584397</v>
      </c>
      <c r="L16526" s="16">
        <f t="shared" si="5165"/>
        <v>0.717116919800592</v>
      </c>
      <c r="M16526">
        <f t="shared" si="5166"/>
        <v>3.4840917385780342E-3</v>
      </c>
      <c r="P16526" s="19">
        <f t="shared" si="5167"/>
        <v>0.71702603302413326</v>
      </c>
      <c r="Q16526">
        <f t="shared" si="5168"/>
        <v>3.4733705977385326E-3</v>
      </c>
      <c r="T16526" s="19"/>
      <c r="V16526" s="19">
        <f t="shared" si="5169"/>
        <v>-7.2599035163880103E-10</v>
      </c>
      <c r="Y16526" s="19">
        <f t="shared" si="5170"/>
        <v>0.86207254006180856</v>
      </c>
      <c r="Z16526" s="14">
        <f t="shared" si="5171"/>
        <v>4.1608581103786374E-2</v>
      </c>
      <c r="AB16526" s="17">
        <f t="shared" si="5172"/>
        <v>31.690678624312902</v>
      </c>
      <c r="AC16526">
        <f t="shared" si="5173"/>
        <v>31.887287059853577</v>
      </c>
      <c r="AI16526" s="19">
        <f t="shared" si="5174"/>
        <v>0.68101285293013203</v>
      </c>
      <c r="AJ16526">
        <f t="shared" si="5175"/>
        <v>5.254239744525948E-4</v>
      </c>
      <c r="AO16526" s="3">
        <f t="shared" si="5163"/>
        <v>0.68111186318387995</v>
      </c>
      <c r="AQ16526">
        <f t="shared" si="5176"/>
        <v>1729.550000000331</v>
      </c>
      <c r="AR16526">
        <f t="shared" si="5177"/>
        <v>26.043795673529029</v>
      </c>
      <c r="AS16526" s="5">
        <f t="shared" si="5178"/>
        <v>24.6417827059371</v>
      </c>
      <c r="AT16526">
        <f t="shared" si="5179"/>
        <v>1.9656403612959281</v>
      </c>
    </row>
    <row r="16527" spans="1:46" x14ac:dyDescent="0.25">
      <c r="A16527" s="1">
        <v>1729.6500000003309</v>
      </c>
      <c r="B16527">
        <v>26.045365705607061</v>
      </c>
      <c r="D16527">
        <f t="shared" si="5164"/>
        <v>0.65813055079851246</v>
      </c>
      <c r="E16527">
        <f t="shared" si="5162"/>
        <v>0.71706563363882214</v>
      </c>
      <c r="G16527">
        <f t="shared" si="5180"/>
        <v>0.65813055079851246</v>
      </c>
      <c r="H16527" s="2">
        <f t="shared" si="5181"/>
        <v>0.71706563363882214</v>
      </c>
      <c r="L16527" s="16">
        <f t="shared" si="5165"/>
        <v>0.71715724014794802</v>
      </c>
      <c r="M16527">
        <f t="shared" si="5166"/>
        <v>3.4841500555547692E-3</v>
      </c>
      <c r="P16527" s="19">
        <f t="shared" si="5167"/>
        <v>0.71706636118747957</v>
      </c>
      <c r="Q16527">
        <f t="shared" si="5168"/>
        <v>3.4734297462042838E-3</v>
      </c>
      <c r="T16527" s="19"/>
      <c r="V16527" s="19">
        <f t="shared" si="5169"/>
        <v>-7.2424443014345127E-10</v>
      </c>
      <c r="Y16527" s="19">
        <f t="shared" si="5170"/>
        <v>0.86211300929356305</v>
      </c>
      <c r="Z16527" s="14">
        <f t="shared" si="5171"/>
        <v>4.1608843373685034E-2</v>
      </c>
      <c r="AB16527" s="17">
        <f t="shared" si="5172"/>
        <v>31.692254145661984</v>
      </c>
      <c r="AC16527">
        <f t="shared" si="5173"/>
        <v>31.887349054425918</v>
      </c>
      <c r="AI16527" s="19">
        <f t="shared" si="5174"/>
        <v>0.68105643643678637</v>
      </c>
      <c r="AJ16527">
        <f t="shared" si="5175"/>
        <v>5.2559623229921407E-4</v>
      </c>
      <c r="AO16527" s="3">
        <f t="shared" si="5163"/>
        <v>0.68115543941584278</v>
      </c>
      <c r="AQ16527">
        <f t="shared" si="5176"/>
        <v>1729.6500000003311</v>
      </c>
      <c r="AR16527">
        <f t="shared" si="5177"/>
        <v>26.045365705607061</v>
      </c>
      <c r="AS16527" s="5">
        <f t="shared" si="5178"/>
        <v>24.643479470175627</v>
      </c>
      <c r="AT16527">
        <f t="shared" si="5179"/>
        <v>1.965285017092117</v>
      </c>
    </row>
    <row r="16528" spans="1:46" x14ac:dyDescent="0.25">
      <c r="A16528" s="1">
        <v>1729.7500000003311</v>
      </c>
      <c r="B16528">
        <v>26.04693567714201</v>
      </c>
      <c r="D16528">
        <f t="shared" si="5164"/>
        <v>0.65817037715559557</v>
      </c>
      <c r="E16528">
        <f t="shared" si="5162"/>
        <v>0.71710596031667562</v>
      </c>
      <c r="G16528">
        <f t="shared" si="5180"/>
        <v>0.65817037715559557</v>
      </c>
      <c r="H16528" s="2">
        <f t="shared" si="5181"/>
        <v>0.71710596031667562</v>
      </c>
      <c r="L16528" s="16">
        <f t="shared" si="5165"/>
        <v>0.71719755893899872</v>
      </c>
      <c r="M16528">
        <f t="shared" si="5166"/>
        <v>3.4842081892909218E-3</v>
      </c>
      <c r="P16528" s="19">
        <f t="shared" si="5167"/>
        <v>0.71710668779568565</v>
      </c>
      <c r="Q16528">
        <f t="shared" si="5168"/>
        <v>3.4734887118651955E-3</v>
      </c>
      <c r="T16528" s="19"/>
      <c r="V16528" s="19">
        <f t="shared" si="5169"/>
        <v>-7.2250265696849038E-10</v>
      </c>
      <c r="Y16528" s="19">
        <f t="shared" si="5170"/>
        <v>0.86215347703745282</v>
      </c>
      <c r="Z16528" s="14">
        <f t="shared" si="5171"/>
        <v>4.1609105037411755E-2</v>
      </c>
      <c r="AB16528" s="17">
        <f t="shared" si="5172"/>
        <v>31.693829609086499</v>
      </c>
      <c r="AC16528">
        <f t="shared" si="5173"/>
        <v>31.887411078631501</v>
      </c>
      <c r="AI16528" s="19">
        <f t="shared" si="5174"/>
        <v>0.68110001881203641</v>
      </c>
      <c r="AJ16528">
        <f t="shared" si="5175"/>
        <v>5.2576846649278735E-4</v>
      </c>
      <c r="AO16528" s="3">
        <f t="shared" si="5163"/>
        <v>0.68119901451482945</v>
      </c>
      <c r="AQ16528">
        <f t="shared" si="5176"/>
        <v>1729.7500000003311</v>
      </c>
      <c r="AR16528">
        <f t="shared" si="5177"/>
        <v>26.04693567714201</v>
      </c>
      <c r="AS16528" s="5">
        <f t="shared" si="5178"/>
        <v>24.645176190367074</v>
      </c>
      <c r="AT16528">
        <f t="shared" si="5179"/>
        <v>1.9649296587635299</v>
      </c>
    </row>
    <row r="16529" spans="1:46" x14ac:dyDescent="0.25">
      <c r="A16529" s="1">
        <v>1729.850000000331</v>
      </c>
      <c r="B16529">
        <v>26.048505588133889</v>
      </c>
      <c r="D16529">
        <f t="shared" si="5164"/>
        <v>0.65821020351267867</v>
      </c>
      <c r="E16529">
        <f t="shared" si="5162"/>
        <v>0.71714628543940495</v>
      </c>
      <c r="G16529">
        <f t="shared" si="5180"/>
        <v>0.65821020351267867</v>
      </c>
      <c r="H16529" s="2">
        <f t="shared" si="5181"/>
        <v>0.71714628543940495</v>
      </c>
      <c r="L16529" s="16">
        <f t="shared" si="5165"/>
        <v>0.71723787617374413</v>
      </c>
      <c r="M16529">
        <f t="shared" si="5166"/>
        <v>3.4842661397818941E-3</v>
      </c>
      <c r="P16529" s="19">
        <f t="shared" si="5167"/>
        <v>0.71714701284875126</v>
      </c>
      <c r="Q16529">
        <f t="shared" si="5168"/>
        <v>3.4735474947165737E-3</v>
      </c>
      <c r="T16529" s="19"/>
      <c r="V16529" s="19">
        <f t="shared" si="5169"/>
        <v>-7.2076502239372889E-10</v>
      </c>
      <c r="Y16529" s="19">
        <f t="shared" si="5170"/>
        <v>0.86219394329345433</v>
      </c>
      <c r="Z16529" s="14">
        <f t="shared" si="5171"/>
        <v>4.1609366094951201E-2</v>
      </c>
      <c r="AB16529" s="17">
        <f t="shared" si="5172"/>
        <v>31.695405014585539</v>
      </c>
      <c r="AC16529">
        <f t="shared" si="5173"/>
        <v>31.887473132459977</v>
      </c>
      <c r="AI16529" s="19">
        <f t="shared" si="5174"/>
        <v>0.68114360005577157</v>
      </c>
      <c r="AJ16529">
        <f t="shared" si="5175"/>
        <v>5.2594067700274534E-4</v>
      </c>
      <c r="AO16529" s="3">
        <f t="shared" si="5163"/>
        <v>0.68124258848074759</v>
      </c>
      <c r="AQ16529">
        <f t="shared" si="5176"/>
        <v>1729.850000000331</v>
      </c>
      <c r="AR16529">
        <f t="shared" si="5177"/>
        <v>26.048505588133892</v>
      </c>
      <c r="AS16529" s="5">
        <f t="shared" si="5178"/>
        <v>24.646872866507131</v>
      </c>
      <c r="AT16529">
        <f t="shared" si="5179"/>
        <v>1.9645742863348419</v>
      </c>
    </row>
    <row r="16530" spans="1:46" x14ac:dyDescent="0.25">
      <c r="A16530" s="1">
        <v>1729.9500000003311</v>
      </c>
      <c r="B16530">
        <v>26.05007543858267</v>
      </c>
      <c r="D16530">
        <f t="shared" si="5164"/>
        <v>0.65825002986976178</v>
      </c>
      <c r="E16530">
        <f t="shared" si="5162"/>
        <v>0.71718660900700915</v>
      </c>
      <c r="G16530">
        <f t="shared" si="5180"/>
        <v>0.65825002986976178</v>
      </c>
      <c r="H16530" s="2">
        <f t="shared" si="5181"/>
        <v>0.71718660900700915</v>
      </c>
      <c r="L16530" s="16">
        <f t="shared" si="5165"/>
        <v>0.71727819185218422</v>
      </c>
      <c r="M16530">
        <f t="shared" si="5166"/>
        <v>3.4843239070231026E-3</v>
      </c>
      <c r="P16530" s="19">
        <f t="shared" si="5167"/>
        <v>0.71718733634667575</v>
      </c>
      <c r="Q16530">
        <f t="shared" si="5168"/>
        <v>3.473606094753686E-3</v>
      </c>
      <c r="T16530" s="19"/>
      <c r="V16530" s="19">
        <f t="shared" si="5169"/>
        <v>-7.1903151672146044E-10</v>
      </c>
      <c r="Y16530" s="19">
        <f t="shared" si="5170"/>
        <v>0.86223440806154539</v>
      </c>
      <c r="Z16530" s="14">
        <f t="shared" si="5171"/>
        <v>4.1609626546288608E-2</v>
      </c>
      <c r="AB16530" s="17">
        <f t="shared" si="5172"/>
        <v>31.696980362158229</v>
      </c>
      <c r="AC16530">
        <f t="shared" si="5173"/>
        <v>31.887535215901885</v>
      </c>
      <c r="AI16530" s="19">
        <f t="shared" si="5174"/>
        <v>0.681187180167937</v>
      </c>
      <c r="AJ16530">
        <f t="shared" si="5175"/>
        <v>5.2611286380107973E-4</v>
      </c>
      <c r="AO16530" s="3">
        <f t="shared" si="5163"/>
        <v>0.68128616131356168</v>
      </c>
      <c r="AQ16530">
        <f t="shared" si="5176"/>
        <v>1729.9500000003311</v>
      </c>
      <c r="AR16530">
        <f t="shared" si="5177"/>
        <v>26.05007543858267</v>
      </c>
      <c r="AS16530" s="5">
        <f t="shared" si="5178"/>
        <v>24.648569498593663</v>
      </c>
      <c r="AT16530">
        <f t="shared" si="5179"/>
        <v>1.9642188998244721</v>
      </c>
    </row>
    <row r="16531" spans="1:46" x14ac:dyDescent="0.25">
      <c r="A16531" s="1">
        <v>1730.050000000331</v>
      </c>
      <c r="B16531">
        <v>26.051645228488368</v>
      </c>
      <c r="D16531">
        <f t="shared" si="5164"/>
        <v>0.65828985622684488</v>
      </c>
      <c r="E16531">
        <f t="shared" si="5162"/>
        <v>0.71722693101948876</v>
      </c>
      <c r="G16531">
        <f t="shared" si="5180"/>
        <v>0.65828985622684488</v>
      </c>
      <c r="H16531" s="2">
        <f t="shared" si="5181"/>
        <v>0.71722693101948876</v>
      </c>
      <c r="L16531" s="16">
        <f t="shared" si="5165"/>
        <v>0.71731850597431901</v>
      </c>
      <c r="M16531">
        <f t="shared" si="5166"/>
        <v>3.4843814910099774E-3</v>
      </c>
      <c r="P16531" s="19">
        <f t="shared" si="5167"/>
        <v>0.71722765828946</v>
      </c>
      <c r="Q16531">
        <f t="shared" si="5168"/>
        <v>3.4736645119719991E-3</v>
      </c>
      <c r="T16531" s="19"/>
      <c r="V16531" s="19">
        <f t="shared" si="5169"/>
        <v>-7.1730213027627219E-10</v>
      </c>
      <c r="Y16531" s="19">
        <f t="shared" si="5170"/>
        <v>0.86227487134170266</v>
      </c>
      <c r="Z16531" s="14">
        <f t="shared" si="5171"/>
        <v>4.1609886391408758E-2</v>
      </c>
      <c r="AB16531" s="17">
        <f t="shared" si="5172"/>
        <v>31.698555651803666</v>
      </c>
      <c r="AC16531">
        <f t="shared" si="5173"/>
        <v>31.887597328946953</v>
      </c>
      <c r="AI16531" s="19">
        <f t="shared" si="5174"/>
        <v>0.68123075914845921</v>
      </c>
      <c r="AJ16531">
        <f t="shared" si="5175"/>
        <v>5.2628502685893276E-4</v>
      </c>
      <c r="AO16531" s="3">
        <f t="shared" si="5163"/>
        <v>0.68132973301316047</v>
      </c>
      <c r="AQ16531">
        <f t="shared" si="5176"/>
        <v>1730.050000000331</v>
      </c>
      <c r="AR16531">
        <f t="shared" si="5177"/>
        <v>26.051645228488368</v>
      </c>
      <c r="AS16531" s="5">
        <f t="shared" si="5178"/>
        <v>24.650266086623812</v>
      </c>
      <c r="AT16531">
        <f t="shared" si="5179"/>
        <v>1.9638634992530395</v>
      </c>
    </row>
    <row r="16532" spans="1:46" x14ac:dyDescent="0.25">
      <c r="A16532" s="1">
        <v>1730.1500000003309</v>
      </c>
      <c r="B16532">
        <v>26.053214957850962</v>
      </c>
      <c r="D16532">
        <f t="shared" si="5164"/>
        <v>0.65832968258392799</v>
      </c>
      <c r="E16532">
        <f t="shared" si="5162"/>
        <v>0.71726725147684312</v>
      </c>
      <c r="G16532">
        <f t="shared" si="5180"/>
        <v>0.65832968258392799</v>
      </c>
      <c r="H16532" s="2">
        <f t="shared" si="5181"/>
        <v>0.71726725147684312</v>
      </c>
      <c r="L16532" s="16">
        <f t="shared" si="5165"/>
        <v>0.71735881854015204</v>
      </c>
      <c r="M16532">
        <f t="shared" si="5166"/>
        <v>3.4844388917383835E-3</v>
      </c>
      <c r="P16532" s="19">
        <f t="shared" si="5167"/>
        <v>0.71726797867710301</v>
      </c>
      <c r="Q16532">
        <f t="shared" si="5168"/>
        <v>3.4737227463667703E-3</v>
      </c>
      <c r="T16532" s="19"/>
      <c r="V16532" s="19">
        <f t="shared" si="5169"/>
        <v>-7.1557685340511241E-10</v>
      </c>
      <c r="Y16532" s="19">
        <f t="shared" si="5170"/>
        <v>0.86231533313390396</v>
      </c>
      <c r="Z16532" s="14">
        <f t="shared" si="5171"/>
        <v>4.1610145630296913E-2</v>
      </c>
      <c r="AB16532" s="17">
        <f t="shared" si="5172"/>
        <v>31.700130883520984</v>
      </c>
      <c r="AC16532">
        <f t="shared" si="5173"/>
        <v>31.887659471585724</v>
      </c>
      <c r="AI16532" s="19">
        <f t="shared" si="5174"/>
        <v>0.68127433699726536</v>
      </c>
      <c r="AJ16532">
        <f t="shared" si="5175"/>
        <v>5.264571661474822E-4</v>
      </c>
      <c r="AO16532" s="3">
        <f t="shared" si="5163"/>
        <v>0.68137330357950843</v>
      </c>
      <c r="AQ16532">
        <f t="shared" si="5176"/>
        <v>1730.1500000003309</v>
      </c>
      <c r="AR16532">
        <f t="shared" si="5177"/>
        <v>26.053214957850958</v>
      </c>
      <c r="AS16532" s="5">
        <f t="shared" si="5178"/>
        <v>24.651962630594738</v>
      </c>
      <c r="AT16532">
        <f t="shared" si="5179"/>
        <v>1.9635080846409723</v>
      </c>
    </row>
    <row r="16533" spans="1:46" x14ac:dyDescent="0.25">
      <c r="A16533" s="1">
        <v>1730.250000000332</v>
      </c>
      <c r="B16533">
        <v>26.05478462667044</v>
      </c>
      <c r="D16533">
        <f t="shared" si="5164"/>
        <v>0.65836950894101143</v>
      </c>
      <c r="E16533">
        <f t="shared" si="5162"/>
        <v>0.71730757037907211</v>
      </c>
      <c r="G16533">
        <f t="shared" si="5180"/>
        <v>0.65836950894101143</v>
      </c>
      <c r="H16533" s="2">
        <f t="shared" si="5181"/>
        <v>0.71730757037907211</v>
      </c>
      <c r="L16533" s="16">
        <f t="shared" si="5165"/>
        <v>0.71739912954967622</v>
      </c>
      <c r="M16533">
        <f t="shared" si="5166"/>
        <v>3.4844961092029029E-3</v>
      </c>
      <c r="P16533" s="19">
        <f t="shared" si="5167"/>
        <v>0.71730829750960479</v>
      </c>
      <c r="Q16533">
        <f t="shared" si="5168"/>
        <v>3.473780797933351E-3</v>
      </c>
      <c r="T16533" s="19"/>
      <c r="V16533" s="19">
        <f t="shared" si="5169"/>
        <v>-7.1385567647717306E-10</v>
      </c>
      <c r="Y16533" s="19">
        <f t="shared" si="5170"/>
        <v>0.86235579343812629</v>
      </c>
      <c r="Z16533" s="14">
        <f t="shared" si="5171"/>
        <v>4.1610404262937883E-2</v>
      </c>
      <c r="AB16533" s="17">
        <f t="shared" si="5172"/>
        <v>31.701706057309295</v>
      </c>
      <c r="AC16533">
        <f t="shared" si="5173"/>
        <v>31.887721643808373</v>
      </c>
      <c r="AI16533" s="19">
        <f t="shared" si="5174"/>
        <v>0.68131791371430062</v>
      </c>
      <c r="AJ16533">
        <f t="shared" si="5175"/>
        <v>5.2662928163872203E-4</v>
      </c>
      <c r="AO16533" s="3">
        <f t="shared" si="5163"/>
        <v>0.68141687301251341</v>
      </c>
      <c r="AQ16533">
        <f t="shared" si="5176"/>
        <v>1730.2500000003317</v>
      </c>
      <c r="AR16533">
        <f t="shared" si="5177"/>
        <v>26.05478462667044</v>
      </c>
      <c r="AS16533" s="5">
        <f t="shared" si="5178"/>
        <v>24.653659130504312</v>
      </c>
      <c r="AT16533">
        <f t="shared" si="5179"/>
        <v>1.9631526560067762</v>
      </c>
    </row>
    <row r="16534" spans="1:46" x14ac:dyDescent="0.25">
      <c r="A16534" s="1">
        <v>1730.350000000331</v>
      </c>
      <c r="B16534">
        <v>26.056354234946799</v>
      </c>
      <c r="D16534">
        <f t="shared" si="5164"/>
        <v>0.6584093352980942</v>
      </c>
      <c r="E16534">
        <f t="shared" si="5162"/>
        <v>0.71734788772617553</v>
      </c>
      <c r="G16534">
        <f t="shared" si="5180"/>
        <v>0.6584093352980942</v>
      </c>
      <c r="H16534" s="2">
        <f t="shared" si="5181"/>
        <v>0.71734788772617553</v>
      </c>
      <c r="L16534" s="16">
        <f t="shared" si="5165"/>
        <v>0.71743943900289864</v>
      </c>
      <c r="M16534">
        <f t="shared" si="5166"/>
        <v>3.4845531433999664E-3</v>
      </c>
      <c r="P16534" s="19">
        <f t="shared" si="5167"/>
        <v>0.71734861478696466</v>
      </c>
      <c r="Q16534">
        <f t="shared" si="5168"/>
        <v>3.4738386666671854E-3</v>
      </c>
      <c r="T16534" s="19"/>
      <c r="V16534" s="19">
        <f t="shared" si="5169"/>
        <v>-7.1213858988385517E-10</v>
      </c>
      <c r="Y16534" s="19">
        <f t="shared" si="5170"/>
        <v>0.86239625225434635</v>
      </c>
      <c r="Z16534" s="14">
        <f t="shared" si="5171"/>
        <v>4.161066228931691E-2</v>
      </c>
      <c r="AB16534" s="17">
        <f t="shared" si="5172"/>
        <v>31.703281173167682</v>
      </c>
      <c r="AC16534">
        <f t="shared" si="5173"/>
        <v>31.887783845604673</v>
      </c>
      <c r="AI16534" s="19">
        <f t="shared" si="5174"/>
        <v>0.68136148929947282</v>
      </c>
      <c r="AJ16534">
        <f t="shared" si="5175"/>
        <v>5.2680137330300073E-4</v>
      </c>
      <c r="AO16534" s="3">
        <f t="shared" si="5163"/>
        <v>0.68146044131210259</v>
      </c>
      <c r="AQ16534">
        <f t="shared" si="5176"/>
        <v>1730.350000000331</v>
      </c>
      <c r="AR16534">
        <f t="shared" si="5177"/>
        <v>26.056354234946799</v>
      </c>
      <c r="AS16534" s="5">
        <f t="shared" si="5178"/>
        <v>24.655355586348939</v>
      </c>
      <c r="AT16534">
        <f t="shared" si="5179"/>
        <v>1.9627972133730283</v>
      </c>
    </row>
    <row r="16535" spans="1:46" x14ac:dyDescent="0.25">
      <c r="A16535" s="1">
        <v>1730.4500000003311</v>
      </c>
      <c r="B16535">
        <v>26.057923782680039</v>
      </c>
      <c r="D16535">
        <f t="shared" si="5164"/>
        <v>0.65844916165517731</v>
      </c>
      <c r="E16535">
        <f t="shared" si="5162"/>
        <v>0.71738820351815336</v>
      </c>
      <c r="G16535">
        <f t="shared" si="5180"/>
        <v>0.65844916165517731</v>
      </c>
      <c r="H16535" s="2">
        <f t="shared" si="5181"/>
        <v>0.71738820351815336</v>
      </c>
      <c r="L16535" s="16">
        <f t="shared" si="5165"/>
        <v>0.71747974689980865</v>
      </c>
      <c r="M16535">
        <f t="shared" si="5166"/>
        <v>3.4846099943236872E-3</v>
      </c>
      <c r="P16535" s="19">
        <f t="shared" si="5167"/>
        <v>0.71738893050918318</v>
      </c>
      <c r="Q16535">
        <f t="shared" si="5168"/>
        <v>3.4738963525636404E-3</v>
      </c>
      <c r="T16535" s="19"/>
      <c r="V16535" s="19">
        <f t="shared" si="5169"/>
        <v>-7.1042558403871808E-10</v>
      </c>
      <c r="Y16535" s="19">
        <f t="shared" si="5170"/>
        <v>0.86243670958254259</v>
      </c>
      <c r="Z16535" s="14">
        <f t="shared" si="5171"/>
        <v>4.1610919709419152E-2</v>
      </c>
      <c r="AB16535" s="17">
        <f t="shared" si="5172"/>
        <v>31.704856231095313</v>
      </c>
      <c r="AC16535">
        <f t="shared" si="5173"/>
        <v>31.887846076965324</v>
      </c>
      <c r="AI16535" s="19">
        <f t="shared" si="5174"/>
        <v>0.68140506375272736</v>
      </c>
      <c r="AJ16535">
        <f t="shared" si="5175"/>
        <v>5.2697344111230285E-4</v>
      </c>
      <c r="AO16535" s="3">
        <f t="shared" si="5163"/>
        <v>0.68150400847823889</v>
      </c>
      <c r="AQ16535">
        <f t="shared" si="5176"/>
        <v>1730.4500000003311</v>
      </c>
      <c r="AR16535">
        <f t="shared" si="5177"/>
        <v>26.057923782680039</v>
      </c>
      <c r="AS16535" s="5">
        <f t="shared" si="5178"/>
        <v>24.657051998126498</v>
      </c>
      <c r="AT16535">
        <f t="shared" si="5179"/>
        <v>1.962441756758222</v>
      </c>
    </row>
    <row r="16536" spans="1:46" x14ac:dyDescent="0.25">
      <c r="A16536" s="1">
        <v>1730.550000000331</v>
      </c>
      <c r="B16536">
        <v>26.059493269870149</v>
      </c>
      <c r="D16536">
        <f t="shared" si="5164"/>
        <v>0.65848898801226041</v>
      </c>
      <c r="E16536">
        <f t="shared" si="5162"/>
        <v>0.71742851775500538</v>
      </c>
      <c r="G16536">
        <f t="shared" si="5180"/>
        <v>0.65848898801226041</v>
      </c>
      <c r="H16536" s="2">
        <f t="shared" si="5181"/>
        <v>0.71742851775500538</v>
      </c>
      <c r="L16536" s="16">
        <f t="shared" si="5165"/>
        <v>0.71752005324042045</v>
      </c>
      <c r="M16536">
        <f t="shared" si="5166"/>
        <v>3.4846666619712855E-3</v>
      </c>
      <c r="P16536" s="19">
        <f t="shared" si="5167"/>
        <v>0.71742924467626001</v>
      </c>
      <c r="Q16536">
        <f t="shared" si="5168"/>
        <v>3.4739538556181494E-3</v>
      </c>
      <c r="T16536" s="19"/>
      <c r="V16536" s="19">
        <f t="shared" si="5169"/>
        <v>-7.0871664937743479E-10</v>
      </c>
      <c r="Y16536" s="19">
        <f t="shared" si="5170"/>
        <v>0.86247716542269071</v>
      </c>
      <c r="Z16536" s="14">
        <f t="shared" si="5171"/>
        <v>4.1611176523229182E-2</v>
      </c>
      <c r="AB16536" s="17">
        <f t="shared" si="5172"/>
        <v>31.706431231091237</v>
      </c>
      <c r="AC16536">
        <f t="shared" si="5173"/>
        <v>31.887908337879779</v>
      </c>
      <c r="AI16536" s="19">
        <f t="shared" si="5174"/>
        <v>0.68144863707399095</v>
      </c>
      <c r="AJ16536">
        <f t="shared" si="5175"/>
        <v>5.2714548503782384E-4</v>
      </c>
      <c r="AO16536" s="3">
        <f t="shared" si="5163"/>
        <v>0.68154757451081283</v>
      </c>
      <c r="AQ16536">
        <f t="shared" si="5176"/>
        <v>1730.550000000331</v>
      </c>
      <c r="AR16536">
        <f t="shared" si="5177"/>
        <v>26.059493269870149</v>
      </c>
      <c r="AS16536" s="5">
        <f t="shared" si="5178"/>
        <v>24.658748365834136</v>
      </c>
      <c r="AT16536">
        <f t="shared" si="5179"/>
        <v>1.962086286182861</v>
      </c>
    </row>
    <row r="16537" spans="1:46" x14ac:dyDescent="0.25">
      <c r="A16537" s="1">
        <v>1730.6500000003321</v>
      </c>
      <c r="B16537">
        <v>26.061062696517119</v>
      </c>
      <c r="D16537">
        <f t="shared" si="5164"/>
        <v>0.65852881436934396</v>
      </c>
      <c r="E16537">
        <f t="shared" si="5162"/>
        <v>0.71746883043673126</v>
      </c>
      <c r="G16537">
        <f t="shared" si="5180"/>
        <v>0.65852881436934396</v>
      </c>
      <c r="H16537" s="2">
        <f t="shared" si="5181"/>
        <v>0.71746883043673126</v>
      </c>
      <c r="L16537" s="16">
        <f t="shared" si="5165"/>
        <v>0.71756035802472695</v>
      </c>
      <c r="M16537">
        <f t="shared" si="5166"/>
        <v>3.4847231463373879E-3</v>
      </c>
      <c r="P16537" s="19">
        <f t="shared" si="5167"/>
        <v>0.7174695572881945</v>
      </c>
      <c r="Q16537">
        <f t="shared" si="5168"/>
        <v>3.4740111758260303E-3</v>
      </c>
      <c r="T16537" s="19"/>
      <c r="V16537" s="19">
        <f t="shared" si="5169"/>
        <v>-7.0701177635774632E-10</v>
      </c>
      <c r="Y16537" s="19">
        <f t="shared" si="5170"/>
        <v>0.86251761977476848</v>
      </c>
      <c r="Z16537" s="14">
        <f t="shared" si="5171"/>
        <v>4.1611432730732152E-2</v>
      </c>
      <c r="AB16537" s="17">
        <f t="shared" si="5172"/>
        <v>31.708006173154587</v>
      </c>
      <c r="AC16537">
        <f t="shared" si="5173"/>
        <v>31.887970628338447</v>
      </c>
      <c r="AI16537" s="19">
        <f t="shared" si="5174"/>
        <v>0.68149220926317211</v>
      </c>
      <c r="AJ16537">
        <f t="shared" si="5175"/>
        <v>5.2731750504989266E-4</v>
      </c>
      <c r="AO16537" s="3">
        <f t="shared" si="5163"/>
        <v>0.68159113940978755</v>
      </c>
      <c r="AQ16537">
        <f t="shared" si="5176"/>
        <v>1730.6500000003321</v>
      </c>
      <c r="AR16537">
        <f t="shared" si="5177"/>
        <v>26.061062696517119</v>
      </c>
      <c r="AS16537" s="5">
        <f t="shared" si="5178"/>
        <v>24.660444689468289</v>
      </c>
      <c r="AT16537">
        <f t="shared" si="5179"/>
        <v>1.9617308016694379</v>
      </c>
    </row>
    <row r="16538" spans="1:46" x14ac:dyDescent="0.25">
      <c r="A16538" s="1">
        <v>1730.750000000332</v>
      </c>
      <c r="B16538">
        <v>26.062632062620938</v>
      </c>
      <c r="D16538">
        <f t="shared" si="5164"/>
        <v>0.65856864072642707</v>
      </c>
      <c r="E16538">
        <f t="shared" si="5162"/>
        <v>0.71750914156333079</v>
      </c>
      <c r="G16538">
        <f t="shared" si="5180"/>
        <v>0.65856864072642707</v>
      </c>
      <c r="H16538" s="2">
        <f t="shared" si="5181"/>
        <v>0.71750914156333079</v>
      </c>
      <c r="L16538" s="16">
        <f t="shared" si="5165"/>
        <v>0.71760066125272459</v>
      </c>
      <c r="M16538">
        <f t="shared" si="5166"/>
        <v>3.4847794474172121E-3</v>
      </c>
      <c r="P16538" s="19">
        <f t="shared" si="5167"/>
        <v>0.71750986834498687</v>
      </c>
      <c r="Q16538">
        <f t="shared" si="5168"/>
        <v>3.4740683131828766E-3</v>
      </c>
      <c r="T16538" s="19"/>
      <c r="V16538" s="19">
        <f t="shared" si="5169"/>
        <v>-7.0531095545939764E-10</v>
      </c>
      <c r="Y16538" s="19">
        <f t="shared" si="5170"/>
        <v>0.86255807263875406</v>
      </c>
      <c r="Z16538" s="14">
        <f t="shared" si="5171"/>
        <v>4.1611688331913886E-2</v>
      </c>
      <c r="AB16538" s="17">
        <f t="shared" si="5172"/>
        <v>31.709581057284524</v>
      </c>
      <c r="AC16538">
        <f t="shared" si="5173"/>
        <v>31.888032948332079</v>
      </c>
      <c r="AI16538" s="19">
        <f t="shared" si="5174"/>
        <v>0.68153578032025286</v>
      </c>
      <c r="AJ16538">
        <f t="shared" si="5175"/>
        <v>5.274895011222803E-4</v>
      </c>
      <c r="AO16538" s="3">
        <f t="shared" si="5163"/>
        <v>0.68163470317507158</v>
      </c>
      <c r="AQ16538">
        <f t="shared" si="5176"/>
        <v>1730.750000000332</v>
      </c>
      <c r="AR16538">
        <f t="shared" si="5177"/>
        <v>26.062632062620938</v>
      </c>
      <c r="AS16538" s="5">
        <f t="shared" si="5178"/>
        <v>24.662140969028258</v>
      </c>
      <c r="AT16538">
        <f t="shared" si="5179"/>
        <v>1.9613753032324233</v>
      </c>
    </row>
    <row r="16539" spans="1:46" x14ac:dyDescent="0.25">
      <c r="A16539" s="1">
        <v>1730.850000000331</v>
      </c>
      <c r="B16539">
        <v>26.06420136818161</v>
      </c>
      <c r="D16539">
        <f t="shared" si="5164"/>
        <v>0.65860846708350973</v>
      </c>
      <c r="E16539">
        <f t="shared" si="5162"/>
        <v>0.71754945113480406</v>
      </c>
      <c r="G16539">
        <f t="shared" si="5180"/>
        <v>0.65860846708350973</v>
      </c>
      <c r="H16539" s="2">
        <f t="shared" si="5181"/>
        <v>0.71754945113480406</v>
      </c>
      <c r="L16539" s="16">
        <f t="shared" si="5165"/>
        <v>0.71764096292442403</v>
      </c>
      <c r="M16539">
        <f t="shared" si="5166"/>
        <v>3.4848355652075643E-3</v>
      </c>
      <c r="P16539" s="19">
        <f t="shared" si="5167"/>
        <v>0.71755017784663688</v>
      </c>
      <c r="Q16539">
        <f t="shared" si="5168"/>
        <v>3.4741252676841394E-3</v>
      </c>
      <c r="T16539" s="19"/>
      <c r="V16539" s="19">
        <f t="shared" si="5169"/>
        <v>-7.0361417718408448E-10</v>
      </c>
      <c r="Y16539" s="19">
        <f t="shared" si="5170"/>
        <v>0.86259852401462389</v>
      </c>
      <c r="Z16539" s="14">
        <f t="shared" si="5171"/>
        <v>4.1611943326759195E-2</v>
      </c>
      <c r="AB16539" s="17">
        <f t="shared" si="5172"/>
        <v>31.711155883480124</v>
      </c>
      <c r="AC16539">
        <f t="shared" si="5173"/>
        <v>31.888095297850278</v>
      </c>
      <c r="AI16539" s="19">
        <f t="shared" si="5174"/>
        <v>0.68157935024510419</v>
      </c>
      <c r="AJ16539">
        <f t="shared" si="5175"/>
        <v>5.2766147322362382E-4</v>
      </c>
      <c r="AO16539" s="3">
        <f t="shared" si="5163"/>
        <v>0.68167826580661051</v>
      </c>
      <c r="AQ16539">
        <f t="shared" si="5176"/>
        <v>1730.850000000331</v>
      </c>
      <c r="AR16539">
        <f t="shared" si="5177"/>
        <v>26.06420136818161</v>
      </c>
      <c r="AS16539" s="5">
        <f t="shared" si="5178"/>
        <v>24.663837204509019</v>
      </c>
      <c r="AT16539">
        <f t="shared" si="5179"/>
        <v>1.961019790898437</v>
      </c>
    </row>
    <row r="16540" spans="1:46" x14ac:dyDescent="0.25">
      <c r="A16540" s="1">
        <v>1730.9500000003311</v>
      </c>
      <c r="B16540">
        <v>26.065770613199131</v>
      </c>
      <c r="D16540">
        <f t="shared" si="5164"/>
        <v>0.65864829344059295</v>
      </c>
      <c r="E16540">
        <f t="shared" si="5162"/>
        <v>0.71758975915115086</v>
      </c>
      <c r="G16540">
        <f t="shared" si="5180"/>
        <v>0.65864829344059295</v>
      </c>
      <c r="H16540" s="2">
        <f t="shared" si="5181"/>
        <v>0.71758975915115086</v>
      </c>
      <c r="L16540" s="16">
        <f t="shared" si="5165"/>
        <v>0.71768126303981461</v>
      </c>
      <c r="M16540">
        <f t="shared" si="5166"/>
        <v>3.484891499702629E-3</v>
      </c>
      <c r="P16540" s="19">
        <f t="shared" si="5167"/>
        <v>0.71759048579314477</v>
      </c>
      <c r="Q16540">
        <f t="shared" si="5168"/>
        <v>3.474182039325219E-3</v>
      </c>
      <c r="T16540" s="19"/>
      <c r="V16540" s="19">
        <f t="shared" si="5169"/>
        <v>-7.0192143205541897E-10</v>
      </c>
      <c r="Y16540" s="19">
        <f t="shared" si="5170"/>
        <v>0.862638973902355</v>
      </c>
      <c r="Z16540" s="14">
        <f t="shared" si="5171"/>
        <v>4.1612197715252708E-2</v>
      </c>
      <c r="AB16540" s="17">
        <f t="shared" si="5172"/>
        <v>31.712730651740486</v>
      </c>
      <c r="AC16540">
        <f t="shared" si="5173"/>
        <v>31.88815767688298</v>
      </c>
      <c r="AI16540" s="19">
        <f t="shared" si="5174"/>
        <v>0.68162291903770833</v>
      </c>
      <c r="AJ16540">
        <f t="shared" si="5175"/>
        <v>5.2783342132762937E-4</v>
      </c>
      <c r="AO16540" s="3">
        <f t="shared" si="5163"/>
        <v>0.68172182730431174</v>
      </c>
      <c r="AQ16540">
        <f t="shared" si="5176"/>
        <v>1730.9500000003313</v>
      </c>
      <c r="AR16540">
        <f t="shared" si="5177"/>
        <v>26.065770613199131</v>
      </c>
      <c r="AS16540" s="5">
        <f t="shared" si="5178"/>
        <v>24.665533395909883</v>
      </c>
      <c r="AT16540">
        <f t="shared" si="5179"/>
        <v>1.9606642646819383</v>
      </c>
    </row>
    <row r="16541" spans="1:46" x14ac:dyDescent="0.25">
      <c r="A16541" s="1">
        <v>1731.0500000003319</v>
      </c>
      <c r="B16541">
        <v>26.06733979767348</v>
      </c>
      <c r="D16541">
        <f t="shared" si="5164"/>
        <v>0.65868811979767639</v>
      </c>
      <c r="E16541">
        <f t="shared" si="5162"/>
        <v>0.71763006561237086</v>
      </c>
      <c r="G16541">
        <f t="shared" si="5180"/>
        <v>0.65868811979767639</v>
      </c>
      <c r="H16541" s="2">
        <f t="shared" si="5181"/>
        <v>0.71763006561237086</v>
      </c>
      <c r="L16541" s="16">
        <f t="shared" si="5165"/>
        <v>0.71772156159889988</v>
      </c>
      <c r="M16541">
        <f t="shared" si="5166"/>
        <v>3.4849472508984417E-3</v>
      </c>
      <c r="P16541" s="19">
        <f t="shared" si="5167"/>
        <v>0.71763079218450954</v>
      </c>
      <c r="Q16541">
        <f t="shared" si="5168"/>
        <v>3.4742386281015432E-3</v>
      </c>
      <c r="T16541" s="19"/>
      <c r="V16541" s="19">
        <f t="shared" si="5169"/>
        <v>-7.0023271061888717E-10</v>
      </c>
      <c r="Y16541" s="19">
        <f t="shared" si="5170"/>
        <v>0.86267942230192485</v>
      </c>
      <c r="Z16541" s="14">
        <f t="shared" si="5171"/>
        <v>4.1612451497379806E-2</v>
      </c>
      <c r="AB16541" s="17">
        <f t="shared" si="5172"/>
        <v>31.714305362064742</v>
      </c>
      <c r="AC16541">
        <f t="shared" si="5173"/>
        <v>31.88822008542073</v>
      </c>
      <c r="AI16541" s="19">
        <f t="shared" si="5174"/>
        <v>0.68166648669793717</v>
      </c>
      <c r="AJ16541">
        <f t="shared" si="5175"/>
        <v>5.2800534540300037E-4</v>
      </c>
      <c r="AO16541" s="3">
        <f t="shared" si="5163"/>
        <v>0.68176538766812089</v>
      </c>
      <c r="AQ16541">
        <f t="shared" si="5176"/>
        <v>1731.0500000003321</v>
      </c>
      <c r="AR16541">
        <f t="shared" si="5177"/>
        <v>26.06733979767348</v>
      </c>
      <c r="AS16541" s="5">
        <f t="shared" si="5178"/>
        <v>24.667229543225861</v>
      </c>
      <c r="AT16541">
        <f t="shared" si="5179"/>
        <v>1.9603087246093744</v>
      </c>
    </row>
    <row r="16542" spans="1:46" x14ac:dyDescent="0.25">
      <c r="A16542" s="1">
        <v>1731.1500000003321</v>
      </c>
      <c r="B16542">
        <v>26.068908921604649</v>
      </c>
      <c r="D16542">
        <f t="shared" si="5164"/>
        <v>0.65872794615475949</v>
      </c>
      <c r="E16542">
        <f t="shared" si="5162"/>
        <v>0.71767037051846372</v>
      </c>
      <c r="G16542">
        <f t="shared" si="5180"/>
        <v>0.65872794615475949</v>
      </c>
      <c r="H16542" s="2">
        <f t="shared" si="5181"/>
        <v>0.71767037051846372</v>
      </c>
      <c r="L16542" s="16">
        <f t="shared" si="5165"/>
        <v>0.71776185860167985</v>
      </c>
      <c r="M16542">
        <f t="shared" si="5166"/>
        <v>3.4850028187906582E-3</v>
      </c>
      <c r="P16542" s="19">
        <f t="shared" si="5167"/>
        <v>0.71767109702073162</v>
      </c>
      <c r="Q16542">
        <f t="shared" si="5168"/>
        <v>3.4742950340087508E-3</v>
      </c>
      <c r="T16542" s="19"/>
      <c r="V16542" s="19">
        <f t="shared" si="5169"/>
        <v>-6.9854800344178791E-10</v>
      </c>
      <c r="Y16542" s="19">
        <f t="shared" si="5170"/>
        <v>0.86271986921331056</v>
      </c>
      <c r="Z16542" s="14">
        <f t="shared" si="5171"/>
        <v>4.1612704673125819E-2</v>
      </c>
      <c r="AB16542" s="17">
        <f t="shared" si="5172"/>
        <v>31.715880014451997</v>
      </c>
      <c r="AC16542">
        <f t="shared" si="5173"/>
        <v>31.888282523453576</v>
      </c>
      <c r="AI16542" s="19">
        <f t="shared" si="5174"/>
        <v>0.68171005322577183</v>
      </c>
      <c r="AJ16542">
        <f t="shared" si="5175"/>
        <v>5.2817724542347528E-4</v>
      </c>
      <c r="AO16542" s="3">
        <f t="shared" si="5163"/>
        <v>0.68180894689796467</v>
      </c>
      <c r="AQ16542">
        <f t="shared" si="5176"/>
        <v>1731.1500000003321</v>
      </c>
      <c r="AR16542">
        <f t="shared" si="5177"/>
        <v>26.068908921604649</v>
      </c>
      <c r="AS16542" s="5">
        <f t="shared" si="5178"/>
        <v>24.66892564645622</v>
      </c>
      <c r="AT16542">
        <f t="shared" si="5179"/>
        <v>1.9599531706953222</v>
      </c>
    </row>
    <row r="16543" spans="1:46" x14ac:dyDescent="0.25">
      <c r="A16543" s="1">
        <v>1731.250000000332</v>
      </c>
      <c r="B16543">
        <v>26.07047798499266</v>
      </c>
      <c r="D16543">
        <f t="shared" si="5164"/>
        <v>0.6587677725118426</v>
      </c>
      <c r="E16543">
        <f t="shared" si="5162"/>
        <v>0.71771067386942999</v>
      </c>
      <c r="G16543">
        <f t="shared" si="5180"/>
        <v>0.6587677725118426</v>
      </c>
      <c r="H16543" s="2">
        <f t="shared" si="5181"/>
        <v>0.71771067386942999</v>
      </c>
      <c r="L16543" s="16">
        <f t="shared" si="5165"/>
        <v>0.71780215404815806</v>
      </c>
      <c r="M16543">
        <f t="shared" si="5166"/>
        <v>3.4850582033752638E-3</v>
      </c>
      <c r="P16543" s="19">
        <f t="shared" si="5167"/>
        <v>0.71771140030181091</v>
      </c>
      <c r="Q16543">
        <f t="shared" si="5168"/>
        <v>3.4743512570423246E-3</v>
      </c>
      <c r="T16543" s="19"/>
      <c r="V16543" s="19">
        <f t="shared" si="5169"/>
        <v>-6.9686730111313495E-10</v>
      </c>
      <c r="Y16543" s="19">
        <f t="shared" si="5170"/>
        <v>0.86276031463648972</v>
      </c>
      <c r="Z16543" s="14">
        <f t="shared" si="5171"/>
        <v>4.1612957242475934E-2</v>
      </c>
      <c r="AB16543" s="17">
        <f t="shared" si="5172"/>
        <v>31.717454608901377</v>
      </c>
      <c r="AC16543">
        <f t="shared" si="5173"/>
        <v>31.888344990971493</v>
      </c>
      <c r="AI16543" s="19">
        <f t="shared" si="5174"/>
        <v>0.6817536186211397</v>
      </c>
      <c r="AJ16543">
        <f t="shared" si="5175"/>
        <v>5.283491213602888E-4</v>
      </c>
      <c r="AO16543" s="3">
        <f t="shared" si="5163"/>
        <v>0.68185250499378847</v>
      </c>
      <c r="AQ16543">
        <f t="shared" si="5176"/>
        <v>1731.250000000332</v>
      </c>
      <c r="AR16543">
        <f t="shared" si="5177"/>
        <v>26.07047798499266</v>
      </c>
      <c r="AS16543" s="5">
        <f t="shared" si="5178"/>
        <v>24.67062170559813</v>
      </c>
      <c r="AT16543">
        <f t="shared" si="5179"/>
        <v>1.9595976029602975</v>
      </c>
    </row>
    <row r="16544" spans="1:46" x14ac:dyDescent="0.25">
      <c r="A16544" s="1">
        <v>1731.350000000331</v>
      </c>
      <c r="B16544">
        <v>26.07204698783746</v>
      </c>
      <c r="D16544">
        <f t="shared" si="5164"/>
        <v>0.65880759886892526</v>
      </c>
      <c r="E16544">
        <f t="shared" si="5162"/>
        <v>0.71775097566526835</v>
      </c>
      <c r="G16544">
        <f t="shared" si="5180"/>
        <v>0.65880759886892526</v>
      </c>
      <c r="H16544" s="2">
        <f t="shared" si="5181"/>
        <v>0.71775097566526835</v>
      </c>
      <c r="L16544" s="16">
        <f t="shared" si="5165"/>
        <v>0.71784244793832741</v>
      </c>
      <c r="M16544">
        <f t="shared" si="5166"/>
        <v>3.4851134046470921E-3</v>
      </c>
      <c r="P16544" s="19">
        <f t="shared" si="5167"/>
        <v>0.71775170202774619</v>
      </c>
      <c r="Q16544">
        <f t="shared" si="5168"/>
        <v>3.4744072971977231E-3</v>
      </c>
      <c r="T16544" s="19"/>
      <c r="V16544" s="19">
        <f t="shared" si="5169"/>
        <v>-6.9519059424374559E-10</v>
      </c>
      <c r="Y16544" s="19">
        <f t="shared" si="5170"/>
        <v>0.86280075857143912</v>
      </c>
      <c r="Z16544" s="14">
        <f t="shared" si="5171"/>
        <v>4.1613209205415322E-2</v>
      </c>
      <c r="AB16544" s="17">
        <f t="shared" si="5172"/>
        <v>31.719029145411987</v>
      </c>
      <c r="AC16544">
        <f t="shared" si="5173"/>
        <v>31.888407487965061</v>
      </c>
      <c r="AI16544" s="19">
        <f t="shared" si="5174"/>
        <v>0.68179718288393065</v>
      </c>
      <c r="AJ16544">
        <f t="shared" si="5175"/>
        <v>5.2852097318299154E-4</v>
      </c>
      <c r="AO16544" s="3">
        <f t="shared" si="5163"/>
        <v>0.68189606195548147</v>
      </c>
      <c r="AQ16544">
        <f t="shared" si="5176"/>
        <v>1731.350000000331</v>
      </c>
      <c r="AR16544">
        <f t="shared" si="5177"/>
        <v>26.07204698783746</v>
      </c>
      <c r="AS16544" s="5">
        <f t="shared" si="5178"/>
        <v>24.672317720647303</v>
      </c>
      <c r="AT16544">
        <f t="shared" si="5179"/>
        <v>1.9592420214286936</v>
      </c>
    </row>
    <row r="16545" spans="1:46" x14ac:dyDescent="0.25">
      <c r="A16545" s="1">
        <v>1731.450000000332</v>
      </c>
      <c r="B16545">
        <v>26.073615930139081</v>
      </c>
      <c r="D16545">
        <f t="shared" si="5164"/>
        <v>0.65884742522600881</v>
      </c>
      <c r="E16545">
        <f t="shared" si="5162"/>
        <v>0.71779127590597958</v>
      </c>
      <c r="G16545">
        <f t="shared" si="5180"/>
        <v>0.65884742522600881</v>
      </c>
      <c r="H16545" s="2">
        <f t="shared" si="5181"/>
        <v>0.71779127590597958</v>
      </c>
      <c r="L16545" s="16">
        <f t="shared" si="5165"/>
        <v>0.71788274027219146</v>
      </c>
      <c r="M16545">
        <f t="shared" si="5166"/>
        <v>3.4851684226020392E-3</v>
      </c>
      <c r="P16545" s="19">
        <f t="shared" si="5167"/>
        <v>0.71779200219853867</v>
      </c>
      <c r="Q16545">
        <f t="shared" si="5168"/>
        <v>3.4744631544704977E-3</v>
      </c>
      <c r="T16545" s="19"/>
      <c r="V16545" s="19">
        <f t="shared" si="5169"/>
        <v>-6.9351787346600435E-10</v>
      </c>
      <c r="Y16545" s="19">
        <f t="shared" si="5170"/>
        <v>0.86284120101813544</v>
      </c>
      <c r="Z16545" s="14">
        <f t="shared" si="5171"/>
        <v>4.1613460561928432E-2</v>
      </c>
      <c r="AB16545" s="17">
        <f t="shared" si="5172"/>
        <v>31.72060362398291</v>
      </c>
      <c r="AC16545">
        <f t="shared" si="5173"/>
        <v>31.888470014423653</v>
      </c>
      <c r="AI16545" s="19">
        <f t="shared" si="5174"/>
        <v>0.68184074601410827</v>
      </c>
      <c r="AJ16545">
        <f t="shared" si="5175"/>
        <v>5.2869280086444669E-4</v>
      </c>
      <c r="AO16545" s="3">
        <f t="shared" si="5163"/>
        <v>0.68193961778302659</v>
      </c>
      <c r="AQ16545">
        <f t="shared" si="5176"/>
        <v>1731.450000000332</v>
      </c>
      <c r="AR16545">
        <f t="shared" si="5177"/>
        <v>26.073615930139081</v>
      </c>
      <c r="AS16545" s="5">
        <f t="shared" si="5178"/>
        <v>24.674013691602326</v>
      </c>
      <c r="AT16545">
        <f t="shared" si="5179"/>
        <v>1.9588864261170944</v>
      </c>
    </row>
    <row r="16546" spans="1:46" x14ac:dyDescent="0.25">
      <c r="A16546" s="1">
        <v>1731.5500000003319</v>
      </c>
      <c r="B16546">
        <v>26.07518481189749</v>
      </c>
      <c r="D16546">
        <f t="shared" si="5164"/>
        <v>0.65888725158309192</v>
      </c>
      <c r="E16546">
        <f t="shared" si="5162"/>
        <v>0.71783157459156288</v>
      </c>
      <c r="G16546">
        <f t="shared" si="5180"/>
        <v>0.65888725158309192</v>
      </c>
      <c r="H16546" s="2">
        <f t="shared" si="5181"/>
        <v>0.71783157459156288</v>
      </c>
      <c r="L16546" s="16">
        <f t="shared" si="5165"/>
        <v>0.71792303104975019</v>
      </c>
      <c r="M16546">
        <f t="shared" si="5166"/>
        <v>3.4852232572359114E-3</v>
      </c>
      <c r="P16546" s="19">
        <f t="shared" si="5167"/>
        <v>0.71783230081418736</v>
      </c>
      <c r="Q16546">
        <f t="shared" si="5168"/>
        <v>3.474518828856266E-3</v>
      </c>
      <c r="T16546" s="19"/>
      <c r="V16546" s="19">
        <f t="shared" si="5169"/>
        <v>-6.9184912943397788E-10</v>
      </c>
      <c r="Y16546" s="19">
        <f t="shared" si="5170"/>
        <v>0.8628816419765567</v>
      </c>
      <c r="Z16546" s="14">
        <f t="shared" si="5171"/>
        <v>4.1613711312001318E-2</v>
      </c>
      <c r="AB16546" s="17">
        <f t="shared" si="5172"/>
        <v>31.722178044613294</v>
      </c>
      <c r="AC16546">
        <f t="shared" si="5173"/>
        <v>31.888532570338089</v>
      </c>
      <c r="AI16546" s="19">
        <f t="shared" si="5174"/>
        <v>0.6818843080115804</v>
      </c>
      <c r="AJ16546">
        <f t="shared" si="5175"/>
        <v>5.2886460437508349E-4</v>
      </c>
      <c r="AO16546" s="3">
        <f t="shared" si="5163"/>
        <v>0.68198317247631302</v>
      </c>
      <c r="AQ16546">
        <f t="shared" si="5176"/>
        <v>1731.5500000003319</v>
      </c>
      <c r="AR16546">
        <f t="shared" si="5177"/>
        <v>26.07518481189749</v>
      </c>
      <c r="AS16546" s="5">
        <f t="shared" si="5178"/>
        <v>24.675709618459607</v>
      </c>
      <c r="AT16546">
        <f t="shared" si="5179"/>
        <v>1.9585308170480009</v>
      </c>
    </row>
    <row r="16547" spans="1:46" x14ac:dyDescent="0.25">
      <c r="A16547" s="1">
        <v>1731.6500000003321</v>
      </c>
      <c r="B16547">
        <v>26.076753633112698</v>
      </c>
      <c r="D16547">
        <f t="shared" si="5164"/>
        <v>0.65892707794017502</v>
      </c>
      <c r="E16547">
        <f t="shared" si="5162"/>
        <v>0.7178718717220185</v>
      </c>
      <c r="G16547">
        <f t="shared" si="5180"/>
        <v>0.65892707794017502</v>
      </c>
      <c r="H16547" s="2">
        <f t="shared" si="5181"/>
        <v>0.7178718717220185</v>
      </c>
      <c r="L16547" s="16">
        <f t="shared" si="5165"/>
        <v>0.71796332027101073</v>
      </c>
      <c r="M16547">
        <f t="shared" si="5166"/>
        <v>3.4852779085451581E-3</v>
      </c>
      <c r="P16547" s="19">
        <f t="shared" si="5167"/>
        <v>0.71787259787469193</v>
      </c>
      <c r="Q16547">
        <f t="shared" si="5168"/>
        <v>3.4745743203505306E-3</v>
      </c>
      <c r="T16547" s="19"/>
      <c r="V16547" s="19">
        <f t="shared" si="5169"/>
        <v>-6.9018435282326259E-10</v>
      </c>
      <c r="Y16547" s="19">
        <f t="shared" si="5170"/>
        <v>0.86292208144668003</v>
      </c>
      <c r="Z16547" s="14">
        <f t="shared" si="5171"/>
        <v>4.1613961455618992E-2</v>
      </c>
      <c r="AB16547" s="17">
        <f t="shared" si="5172"/>
        <v>31.723752407302243</v>
      </c>
      <c r="AC16547">
        <f t="shared" si="5173"/>
        <v>31.888595155698219</v>
      </c>
      <c r="AI16547" s="19">
        <f t="shared" si="5174"/>
        <v>0.68192786887631107</v>
      </c>
      <c r="AJ16547">
        <f t="shared" si="5175"/>
        <v>5.2903638368783832E-4</v>
      </c>
      <c r="AO16547" s="3">
        <f t="shared" si="5163"/>
        <v>0.68202672603530479</v>
      </c>
      <c r="AQ16547">
        <f t="shared" si="5176"/>
        <v>1731.6500000003321</v>
      </c>
      <c r="AR16547">
        <f t="shared" si="5177"/>
        <v>26.076753633112695</v>
      </c>
      <c r="AS16547" s="5">
        <f t="shared" si="5178"/>
        <v>24.677405501217748</v>
      </c>
      <c r="AT16547">
        <f t="shared" si="5179"/>
        <v>1.9581751942378762</v>
      </c>
    </row>
    <row r="16548" spans="1:46" x14ac:dyDescent="0.25">
      <c r="A16548" s="1">
        <v>1731.750000000332</v>
      </c>
      <c r="B16548">
        <v>26.078322393784688</v>
      </c>
      <c r="D16548">
        <f t="shared" si="5164"/>
        <v>0.65896690429725813</v>
      </c>
      <c r="E16548">
        <f t="shared" si="5162"/>
        <v>0.71791216729734608</v>
      </c>
      <c r="G16548">
        <f t="shared" si="5180"/>
        <v>0.65896690429725813</v>
      </c>
      <c r="H16548" s="2">
        <f t="shared" si="5181"/>
        <v>0.71791216729734608</v>
      </c>
      <c r="L16548" s="16">
        <f t="shared" si="5165"/>
        <v>0.7180036079359553</v>
      </c>
      <c r="M16548">
        <f t="shared" si="5166"/>
        <v>3.4853323765233601E-3</v>
      </c>
      <c r="P16548" s="19">
        <f t="shared" si="5167"/>
        <v>0.71791289338005282</v>
      </c>
      <c r="Q16548">
        <f t="shared" si="5168"/>
        <v>3.474629628948951E-3</v>
      </c>
      <c r="T16548" s="19"/>
      <c r="V16548" s="19">
        <f t="shared" si="5169"/>
        <v>-6.885235343309864E-10</v>
      </c>
      <c r="Y16548" s="19">
        <f t="shared" si="5170"/>
        <v>0.86296251942848223</v>
      </c>
      <c r="Z16548" s="14">
        <f t="shared" si="5171"/>
        <v>4.1614210992766507E-2</v>
      </c>
      <c r="AB16548" s="17">
        <f t="shared" si="5172"/>
        <v>31.725326712048869</v>
      </c>
      <c r="AC16548">
        <f t="shared" si="5173"/>
        <v>31.888657770494298</v>
      </c>
      <c r="AI16548" s="19">
        <f t="shared" si="5174"/>
        <v>0.68197142860818993</v>
      </c>
      <c r="AJ16548">
        <f t="shared" si="5175"/>
        <v>5.2920813877225246E-4</v>
      </c>
      <c r="AO16548" s="3">
        <f t="shared" si="5163"/>
        <v>0.68207027845989132</v>
      </c>
      <c r="AQ16548">
        <f t="shared" si="5176"/>
        <v>1731.750000000332</v>
      </c>
      <c r="AR16548">
        <f t="shared" si="5177"/>
        <v>26.078322393784688</v>
      </c>
      <c r="AS16548" s="5">
        <f t="shared" si="5178"/>
        <v>24.679101339872453</v>
      </c>
      <c r="AT16548">
        <f t="shared" si="5179"/>
        <v>1.9578195577112667</v>
      </c>
    </row>
    <row r="16549" spans="1:46" x14ac:dyDescent="0.25">
      <c r="A16549" s="1">
        <v>1731.8500000003321</v>
      </c>
      <c r="B16549">
        <v>26.07989109391346</v>
      </c>
      <c r="D16549">
        <f t="shared" si="5164"/>
        <v>0.65900673065434123</v>
      </c>
      <c r="E16549">
        <f t="shared" si="5162"/>
        <v>0.71795246131754553</v>
      </c>
      <c r="G16549">
        <f t="shared" si="5180"/>
        <v>0.65900673065434123</v>
      </c>
      <c r="H16549" s="2">
        <f t="shared" si="5181"/>
        <v>0.71795246131754553</v>
      </c>
      <c r="L16549" s="16">
        <f t="shared" si="5165"/>
        <v>0.71804389404460167</v>
      </c>
      <c r="M16549">
        <f t="shared" si="5166"/>
        <v>3.4853866611683072E-3</v>
      </c>
      <c r="P16549" s="19">
        <f t="shared" si="5167"/>
        <v>0.71795318733026958</v>
      </c>
      <c r="Q16549">
        <f t="shared" si="5168"/>
        <v>3.4746847546470979E-3</v>
      </c>
      <c r="T16549" s="19"/>
      <c r="V16549" s="19">
        <f t="shared" si="5169"/>
        <v>-6.8686666467573906E-10</v>
      </c>
      <c r="Y16549" s="19">
        <f t="shared" si="5170"/>
        <v>0.86300295592194043</v>
      </c>
      <c r="Z16549" s="14">
        <f t="shared" si="5171"/>
        <v>4.1614459923429076E-2</v>
      </c>
      <c r="AB16549" s="17">
        <f t="shared" si="5172"/>
        <v>31.726900958852262</v>
      </c>
      <c r="AC16549">
        <f t="shared" si="5173"/>
        <v>31.888720414716147</v>
      </c>
      <c r="AI16549" s="19">
        <f t="shared" si="5174"/>
        <v>0.68201498720716236</v>
      </c>
      <c r="AJ16549">
        <f t="shared" si="5175"/>
        <v>5.2937986960043633E-4</v>
      </c>
      <c r="AO16549" s="3">
        <f t="shared" si="5163"/>
        <v>0.68211382975003665</v>
      </c>
      <c r="AQ16549">
        <f t="shared" si="5176"/>
        <v>1731.8500000003319</v>
      </c>
      <c r="AR16549">
        <f t="shared" si="5177"/>
        <v>26.07989109391346</v>
      </c>
      <c r="AS16549" s="5">
        <f t="shared" si="5178"/>
        <v>24.680797134421592</v>
      </c>
      <c r="AT16549">
        <f t="shared" si="5179"/>
        <v>1.9574639074866325</v>
      </c>
    </row>
    <row r="16550" spans="1:46" x14ac:dyDescent="0.25">
      <c r="A16550" s="1">
        <v>1731.950000000332</v>
      </c>
      <c r="B16550">
        <v>26.081459733498999</v>
      </c>
      <c r="D16550">
        <f t="shared" si="5164"/>
        <v>0.65904655701142434</v>
      </c>
      <c r="E16550">
        <f t="shared" si="5162"/>
        <v>0.71799275378261651</v>
      </c>
      <c r="G16550">
        <f t="shared" si="5180"/>
        <v>0.65904655701142434</v>
      </c>
      <c r="H16550" s="2">
        <f t="shared" si="5181"/>
        <v>0.71799275378261651</v>
      </c>
      <c r="L16550" s="16">
        <f t="shared" si="5165"/>
        <v>0.71808417859694273</v>
      </c>
      <c r="M16550">
        <f t="shared" si="5166"/>
        <v>3.4854407624748678E-3</v>
      </c>
      <c r="P16550" s="19">
        <f t="shared" si="5167"/>
        <v>0.71799347972534211</v>
      </c>
      <c r="Q16550">
        <f t="shared" si="5168"/>
        <v>3.474739697440595E-3</v>
      </c>
      <c r="T16550" s="19"/>
      <c r="V16550" s="19">
        <f t="shared" si="5169"/>
        <v>-6.8521373459754266E-10</v>
      </c>
      <c r="Y16550" s="19">
        <f t="shared" si="5170"/>
        <v>0.86304339092703208</v>
      </c>
      <c r="Z16550" s="14">
        <f t="shared" si="5171"/>
        <v>4.1614708247592051E-2</v>
      </c>
      <c r="AB16550" s="17">
        <f t="shared" si="5172"/>
        <v>31.728475147711556</v>
      </c>
      <c r="AC16550">
        <f t="shared" si="5173"/>
        <v>31.88878308835422</v>
      </c>
      <c r="AI16550" s="19">
        <f t="shared" si="5174"/>
        <v>0.68205854467317328</v>
      </c>
      <c r="AJ16550">
        <f t="shared" si="5175"/>
        <v>5.295515761444857E-4</v>
      </c>
      <c r="AO16550" s="3">
        <f t="shared" si="5163"/>
        <v>0.68215737990564862</v>
      </c>
      <c r="AQ16550">
        <f t="shared" si="5176"/>
        <v>1731.950000000332</v>
      </c>
      <c r="AR16550">
        <f t="shared" si="5177"/>
        <v>26.081459733498999</v>
      </c>
      <c r="AS16550" s="5">
        <f t="shared" si="5178"/>
        <v>24.682492884863024</v>
      </c>
      <c r="AT16550">
        <f t="shared" si="5179"/>
        <v>1.9571082435824723</v>
      </c>
    </row>
    <row r="16551" spans="1:46" x14ac:dyDescent="0.25">
      <c r="A16551" s="1">
        <v>1732.0500000003319</v>
      </c>
      <c r="B16551">
        <v>26.083028312541309</v>
      </c>
      <c r="D16551">
        <f t="shared" si="5164"/>
        <v>0.65908638336850744</v>
      </c>
      <c r="E16551">
        <f t="shared" si="5162"/>
        <v>0.71803304469255913</v>
      </c>
      <c r="G16551">
        <f t="shared" si="5180"/>
        <v>0.65908638336850744</v>
      </c>
      <c r="H16551" s="2">
        <f t="shared" si="5181"/>
        <v>0.71803304469255913</v>
      </c>
      <c r="L16551" s="16">
        <f t="shared" si="5165"/>
        <v>0.71812446159297849</v>
      </c>
      <c r="M16551">
        <f t="shared" si="5166"/>
        <v>3.4854946804387622E-3</v>
      </c>
      <c r="P16551" s="19">
        <f t="shared" si="5167"/>
        <v>0.71803377056527007</v>
      </c>
      <c r="Q16551">
        <f t="shared" si="5168"/>
        <v>3.4747944573250539E-3</v>
      </c>
      <c r="T16551" s="19"/>
      <c r="V16551" s="19">
        <f t="shared" si="5169"/>
        <v>-6.8356473485777101E-10</v>
      </c>
      <c r="Y16551" s="19">
        <f t="shared" si="5170"/>
        <v>0.86308382444373433</v>
      </c>
      <c r="Z16551" s="14">
        <f t="shared" si="5171"/>
        <v>4.1614955965240667E-2</v>
      </c>
      <c r="AB16551" s="17">
        <f t="shared" si="5172"/>
        <v>31.730049278625863</v>
      </c>
      <c r="AC16551">
        <f t="shared" si="5173"/>
        <v>31.888845791398531</v>
      </c>
      <c r="AI16551" s="19">
        <f t="shared" si="5174"/>
        <v>0.68210210100614965</v>
      </c>
      <c r="AJ16551">
        <f t="shared" si="5175"/>
        <v>5.2972325837567465E-4</v>
      </c>
      <c r="AO16551" s="3">
        <f t="shared" si="5163"/>
        <v>0.68220092892667283</v>
      </c>
      <c r="AQ16551">
        <f t="shared" si="5176"/>
        <v>1732.0500000003319</v>
      </c>
      <c r="AR16551">
        <f t="shared" si="5177"/>
        <v>26.083028312541309</v>
      </c>
      <c r="AS16551" s="5">
        <f t="shared" si="5178"/>
        <v>24.684188591193905</v>
      </c>
      <c r="AT16551">
        <f t="shared" si="5179"/>
        <v>1.9567525660192822</v>
      </c>
    </row>
    <row r="16552" spans="1:46" x14ac:dyDescent="0.25">
      <c r="A16552" s="1">
        <v>1732.1500000003321</v>
      </c>
      <c r="B16552">
        <v>26.084596831040361</v>
      </c>
      <c r="D16552">
        <f t="shared" si="5164"/>
        <v>0.65912620972559055</v>
      </c>
      <c r="E16552">
        <f t="shared" si="5162"/>
        <v>0.71807333404737261</v>
      </c>
      <c r="G16552">
        <f t="shared" si="5180"/>
        <v>0.65912620972559055</v>
      </c>
      <c r="H16552" s="2">
        <f t="shared" si="5181"/>
        <v>0.71807333404737261</v>
      </c>
      <c r="L16552" s="16">
        <f t="shared" si="5165"/>
        <v>0.71816474303270184</v>
      </c>
      <c r="M16552">
        <f t="shared" si="5166"/>
        <v>3.4855484150548887E-3</v>
      </c>
      <c r="P16552" s="19">
        <f t="shared" si="5167"/>
        <v>0.71807405985005324</v>
      </c>
      <c r="Q16552">
        <f t="shared" si="5168"/>
        <v>3.4748490342961153E-3</v>
      </c>
      <c r="T16552" s="19"/>
      <c r="V16552" s="19">
        <f t="shared" si="5169"/>
        <v>-6.8191965623914817E-10</v>
      </c>
      <c r="Y16552" s="19">
        <f t="shared" si="5170"/>
        <v>0.86312425647202429</v>
      </c>
      <c r="Z16552" s="14">
        <f t="shared" si="5171"/>
        <v>4.1615203076360165E-2</v>
      </c>
      <c r="AB16552" s="17">
        <f t="shared" si="5172"/>
        <v>31.73162335159428</v>
      </c>
      <c r="AC16552">
        <f t="shared" si="5173"/>
        <v>31.888908523839294</v>
      </c>
      <c r="AI16552" s="19">
        <f t="shared" si="5174"/>
        <v>0.68214565620599932</v>
      </c>
      <c r="AJ16552">
        <f t="shared" si="5175"/>
        <v>5.2989491626440359E-4</v>
      </c>
      <c r="AO16552" s="3">
        <f t="shared" si="5163"/>
        <v>0.68224447681303579</v>
      </c>
      <c r="AQ16552">
        <f t="shared" si="5176"/>
        <v>1732.1500000003321</v>
      </c>
      <c r="AR16552">
        <f t="shared" si="5177"/>
        <v>26.084596831040361</v>
      </c>
      <c r="AS16552" s="5">
        <f t="shared" si="5178"/>
        <v>24.685884253410649</v>
      </c>
      <c r="AT16552">
        <f t="shared" si="5179"/>
        <v>1.956396874819555</v>
      </c>
    </row>
    <row r="16553" spans="1:46" x14ac:dyDescent="0.25">
      <c r="A16553" s="1">
        <v>1732.250000000332</v>
      </c>
      <c r="B16553">
        <v>26.086165288996181</v>
      </c>
      <c r="D16553">
        <f t="shared" si="5164"/>
        <v>0.65916603608267366</v>
      </c>
      <c r="E16553">
        <f t="shared" si="5162"/>
        <v>0.71811362184705751</v>
      </c>
      <c r="G16553">
        <f t="shared" si="5180"/>
        <v>0.65916603608267366</v>
      </c>
      <c r="H16553" s="2">
        <f t="shared" si="5181"/>
        <v>0.71811362184705751</v>
      </c>
      <c r="L16553" s="16">
        <f t="shared" si="5165"/>
        <v>0.71820502291612698</v>
      </c>
      <c r="M16553">
        <f t="shared" si="5166"/>
        <v>3.4856019663206746E-3</v>
      </c>
      <c r="P16553" s="19">
        <f t="shared" si="5167"/>
        <v>0.71811434757969173</v>
      </c>
      <c r="Q16553">
        <f t="shared" si="5168"/>
        <v>3.4749034283494728E-3</v>
      </c>
      <c r="T16553" s="19"/>
      <c r="V16553" s="19">
        <f t="shared" si="5169"/>
        <v>-6.8027848954563625E-10</v>
      </c>
      <c r="Y16553" s="19">
        <f t="shared" si="5170"/>
        <v>0.86316468701187909</v>
      </c>
      <c r="Z16553" s="14">
        <f t="shared" si="5171"/>
        <v>4.1615449580935812E-2</v>
      </c>
      <c r="AB16553" s="17">
        <f t="shared" si="5172"/>
        <v>31.733197366615933</v>
      </c>
      <c r="AC16553">
        <f t="shared" si="5173"/>
        <v>31.88897128566645</v>
      </c>
      <c r="AI16553" s="19">
        <f t="shared" si="5174"/>
        <v>0.6821892102726681</v>
      </c>
      <c r="AJ16553">
        <f t="shared" si="5175"/>
        <v>5.300665497828263E-4</v>
      </c>
      <c r="AO16553" s="3">
        <f t="shared" si="5163"/>
        <v>0.68228802356466467</v>
      </c>
      <c r="AQ16553">
        <f t="shared" si="5176"/>
        <v>1732.250000000332</v>
      </c>
      <c r="AR16553">
        <f t="shared" si="5177"/>
        <v>26.086165288996177</v>
      </c>
      <c r="AS16553" s="5">
        <f t="shared" si="5178"/>
        <v>24.687579871511144</v>
      </c>
      <c r="AT16553">
        <f t="shared" si="5179"/>
        <v>1.9560411700017863</v>
      </c>
    </row>
    <row r="16554" spans="1:46" x14ac:dyDescent="0.25">
      <c r="A16554" s="1">
        <v>1732.3500000003321</v>
      </c>
      <c r="B16554">
        <v>26.087733686408729</v>
      </c>
      <c r="D16554">
        <f t="shared" si="5164"/>
        <v>0.65920586243975687</v>
      </c>
      <c r="E16554">
        <f t="shared" si="5162"/>
        <v>0.71815390809161306</v>
      </c>
      <c r="G16554">
        <f t="shared" si="5180"/>
        <v>0.65920586243975687</v>
      </c>
      <c r="H16554" s="2">
        <f t="shared" si="5181"/>
        <v>0.71815390809161306</v>
      </c>
      <c r="L16554" s="16">
        <f t="shared" si="5165"/>
        <v>0.71824530124324681</v>
      </c>
      <c r="M16554">
        <f t="shared" si="5166"/>
        <v>3.4856553342310337E-3</v>
      </c>
      <c r="P16554" s="19">
        <f t="shared" si="5167"/>
        <v>0.71815463375418476</v>
      </c>
      <c r="Q16554">
        <f t="shared" si="5168"/>
        <v>3.4749576394807156E-3</v>
      </c>
      <c r="T16554" s="19"/>
      <c r="V16554" s="19">
        <f t="shared" si="5169"/>
        <v>-6.7864122560245562E-10</v>
      </c>
      <c r="Y16554" s="19">
        <f t="shared" si="5170"/>
        <v>0.86320511606327599</v>
      </c>
      <c r="Z16554" s="14">
        <f t="shared" si="5171"/>
        <v>4.1615695478952879E-2</v>
      </c>
      <c r="AB16554" s="17">
        <f t="shared" si="5172"/>
        <v>31.73477132368992</v>
      </c>
      <c r="AC16554">
        <f t="shared" si="5173"/>
        <v>31.889034076870331</v>
      </c>
      <c r="AI16554" s="19">
        <f t="shared" si="5174"/>
        <v>0.68223276320608228</v>
      </c>
      <c r="AJ16554">
        <f t="shared" si="5175"/>
        <v>5.3023815890219765E-4</v>
      </c>
      <c r="AO16554" s="3">
        <f t="shared" si="5163"/>
        <v>0.68233156918148552</v>
      </c>
      <c r="AQ16554">
        <f t="shared" si="5176"/>
        <v>1732.3500000003323</v>
      </c>
      <c r="AR16554">
        <f t="shared" si="5177"/>
        <v>26.087733686408729</v>
      </c>
      <c r="AS16554" s="5">
        <f t="shared" si="5178"/>
        <v>24.68927544549252</v>
      </c>
      <c r="AT16554">
        <f t="shared" si="5179"/>
        <v>1.9556854515864588</v>
      </c>
    </row>
    <row r="16555" spans="1:46" x14ac:dyDescent="0.25">
      <c r="A16555" s="1">
        <v>1732.450000000332</v>
      </c>
      <c r="B16555">
        <v>26.08930202327802</v>
      </c>
      <c r="D16555">
        <f t="shared" si="5164"/>
        <v>0.65924568879683987</v>
      </c>
      <c r="E16555">
        <f t="shared" si="5162"/>
        <v>0.71819419278103946</v>
      </c>
      <c r="G16555">
        <f t="shared" si="5180"/>
        <v>0.65924568879683987</v>
      </c>
      <c r="H16555" s="2">
        <f t="shared" si="5181"/>
        <v>0.71819419278103946</v>
      </c>
      <c r="L16555" s="16">
        <f t="shared" si="5165"/>
        <v>0.7182855780140649</v>
      </c>
      <c r="M16555">
        <f t="shared" si="5166"/>
        <v>3.4857085187822039E-3</v>
      </c>
      <c r="P16555" s="19">
        <f t="shared" si="5167"/>
        <v>0.71819491837353289</v>
      </c>
      <c r="Q16555">
        <f t="shared" si="5168"/>
        <v>3.475011667685659E-3</v>
      </c>
      <c r="T16555" s="19"/>
      <c r="V16555" s="19">
        <f t="shared" si="5169"/>
        <v>-6.7700785525598343E-10</v>
      </c>
      <c r="Y16555" s="19">
        <f t="shared" si="5170"/>
        <v>0.86324554362619155</v>
      </c>
      <c r="Z16555" s="14">
        <f t="shared" si="5171"/>
        <v>4.1615940770396556E-2</v>
      </c>
      <c r="AB16555" s="17">
        <f t="shared" si="5172"/>
        <v>31.736345222815338</v>
      </c>
      <c r="AC16555">
        <f t="shared" si="5173"/>
        <v>31.889096897440673</v>
      </c>
      <c r="AI16555" s="19">
        <f t="shared" si="5174"/>
        <v>0.68227631500616881</v>
      </c>
      <c r="AJ16555">
        <f t="shared" si="5175"/>
        <v>5.3040974359382922E-4</v>
      </c>
      <c r="AO16555" s="3">
        <f t="shared" si="5163"/>
        <v>0.68237511366344372</v>
      </c>
      <c r="AQ16555">
        <f t="shared" si="5176"/>
        <v>1732.450000000332</v>
      </c>
      <c r="AR16555">
        <f t="shared" si="5177"/>
        <v>26.08930202327802</v>
      </c>
      <c r="AS16555" s="5">
        <f t="shared" si="5178"/>
        <v>24.690970975351931</v>
      </c>
      <c r="AT16555">
        <f t="shared" si="5179"/>
        <v>1.9553297195940733</v>
      </c>
    </row>
    <row r="16556" spans="1:46" x14ac:dyDescent="0.25">
      <c r="A16556" s="1">
        <v>1732.5500000003319</v>
      </c>
      <c r="B16556">
        <v>26.090870299604031</v>
      </c>
      <c r="D16556">
        <f t="shared" si="5164"/>
        <v>0.65928551515392297</v>
      </c>
      <c r="E16556">
        <f t="shared" si="5162"/>
        <v>0.71823447591533618</v>
      </c>
      <c r="G16556">
        <f t="shared" si="5180"/>
        <v>0.65928551515392297</v>
      </c>
      <c r="H16556" s="2">
        <f t="shared" si="5181"/>
        <v>0.71823447591533618</v>
      </c>
      <c r="L16556" s="16">
        <f t="shared" si="5165"/>
        <v>0.71832585322857057</v>
      </c>
      <c r="M16556">
        <f t="shared" si="5166"/>
        <v>3.4857615199686822E-3</v>
      </c>
      <c r="P16556" s="19">
        <f t="shared" si="5167"/>
        <v>0.71823520143773556</v>
      </c>
      <c r="Q16556">
        <f t="shared" si="5168"/>
        <v>3.4750655129599218E-3</v>
      </c>
      <c r="T16556" s="19"/>
      <c r="V16556" s="19">
        <f t="shared" si="5169"/>
        <v>-6.7537836937374433E-10</v>
      </c>
      <c r="Y16556" s="19">
        <f t="shared" si="5170"/>
        <v>0.86328596970060334</v>
      </c>
      <c r="Z16556" s="14">
        <f t="shared" si="5171"/>
        <v>4.1616185455252204E-2</v>
      </c>
      <c r="AB16556" s="17">
        <f t="shared" si="5172"/>
        <v>31.737919063991313</v>
      </c>
      <c r="AC16556">
        <f t="shared" si="5173"/>
        <v>31.88915974736793</v>
      </c>
      <c r="AI16556" s="19">
        <f t="shared" si="5174"/>
        <v>0.68231986567285396</v>
      </c>
      <c r="AJ16556">
        <f t="shared" si="5175"/>
        <v>5.3058130382897643E-4</v>
      </c>
      <c r="AO16556" s="3">
        <f t="shared" si="5163"/>
        <v>0.682418657010466</v>
      </c>
      <c r="AQ16556">
        <f t="shared" si="5176"/>
        <v>1732.5500000003319</v>
      </c>
      <c r="AR16556">
        <f t="shared" si="5177"/>
        <v>26.090870299604028</v>
      </c>
      <c r="AS16556" s="5">
        <f t="shared" si="5178"/>
        <v>24.692666461086514</v>
      </c>
      <c r="AT16556">
        <f t="shared" si="5179"/>
        <v>1.9549739740451095</v>
      </c>
    </row>
    <row r="16557" spans="1:46" x14ac:dyDescent="0.25">
      <c r="A16557" s="1">
        <v>1732.6500000003321</v>
      </c>
      <c r="B16557">
        <v>26.092438515386771</v>
      </c>
      <c r="D16557">
        <f t="shared" si="5164"/>
        <v>0.65932534151100619</v>
      </c>
      <c r="E16557">
        <f t="shared" si="5162"/>
        <v>0.71827475749450354</v>
      </c>
      <c r="G16557">
        <f t="shared" si="5180"/>
        <v>0.65932534151100619</v>
      </c>
      <c r="H16557" s="2">
        <f t="shared" si="5181"/>
        <v>0.71827475749450354</v>
      </c>
      <c r="L16557" s="16">
        <f t="shared" si="5165"/>
        <v>0.71836612688677448</v>
      </c>
      <c r="M16557">
        <f t="shared" si="5166"/>
        <v>3.4858143377875348E-3</v>
      </c>
      <c r="P16557" s="19">
        <f t="shared" si="5167"/>
        <v>0.71827548294679255</v>
      </c>
      <c r="Q16557">
        <f t="shared" si="5168"/>
        <v>3.4751191752992162E-3</v>
      </c>
      <c r="T16557" s="19"/>
      <c r="V16557" s="19">
        <f t="shared" si="5169"/>
        <v>-6.7375275884431884E-10</v>
      </c>
      <c r="Y16557" s="19">
        <f t="shared" si="5170"/>
        <v>0.86332639428648916</v>
      </c>
      <c r="Z16557" s="14">
        <f t="shared" si="5171"/>
        <v>4.1616429533505389E-2</v>
      </c>
      <c r="AB16557" s="17">
        <f t="shared" si="5172"/>
        <v>31.739492847216987</v>
      </c>
      <c r="AC16557">
        <f t="shared" si="5173"/>
        <v>31.8892226266424</v>
      </c>
      <c r="AI16557" s="19">
        <f t="shared" si="5174"/>
        <v>0.68236341520610222</v>
      </c>
      <c r="AJ16557">
        <f t="shared" si="5175"/>
        <v>5.307528395806756E-4</v>
      </c>
      <c r="AO16557" s="3">
        <f t="shared" si="5163"/>
        <v>0.6824621992224611</v>
      </c>
      <c r="AQ16557">
        <f t="shared" si="5176"/>
        <v>1732.6500000003323</v>
      </c>
      <c r="AR16557">
        <f t="shared" si="5177"/>
        <v>26.092438515386771</v>
      </c>
      <c r="AS16557" s="5">
        <f t="shared" si="5178"/>
        <v>24.69436190269488</v>
      </c>
      <c r="AT16557">
        <f t="shared" si="5179"/>
        <v>1.9546182149560334</v>
      </c>
    </row>
    <row r="16558" spans="1:46" x14ac:dyDescent="0.25">
      <c r="A16558" s="1">
        <v>1732.750000000332</v>
      </c>
      <c r="B16558">
        <v>26.094006670626211</v>
      </c>
      <c r="D16558">
        <f t="shared" si="5164"/>
        <v>0.65936516786808919</v>
      </c>
      <c r="E16558">
        <f t="shared" si="5162"/>
        <v>0.71831503751854053</v>
      </c>
      <c r="G16558">
        <f t="shared" si="5180"/>
        <v>0.65936516786808919</v>
      </c>
      <c r="H16558" s="2">
        <f t="shared" si="5181"/>
        <v>0.71831503751854053</v>
      </c>
      <c r="L16558" s="16">
        <f t="shared" si="5165"/>
        <v>0.71840639898867309</v>
      </c>
      <c r="M16558">
        <f t="shared" si="5166"/>
        <v>3.4858669722342053E-3</v>
      </c>
      <c r="P16558" s="19">
        <f t="shared" si="5167"/>
        <v>0.71831576290070354</v>
      </c>
      <c r="Q16558">
        <f t="shared" si="5168"/>
        <v>3.4751726546992955E-3</v>
      </c>
      <c r="T16558" s="19"/>
      <c r="V16558" s="19">
        <f t="shared" si="5169"/>
        <v>-6.7213101457737286E-10</v>
      </c>
      <c r="Y16558" s="19">
        <f t="shared" si="5170"/>
        <v>0.86336681738382459</v>
      </c>
      <c r="Z16558" s="14">
        <f t="shared" si="5171"/>
        <v>4.161667300514095E-2</v>
      </c>
      <c r="AB16558" s="17">
        <f t="shared" si="5172"/>
        <v>31.741066572491391</v>
      </c>
      <c r="AC16558">
        <f t="shared" si="5173"/>
        <v>31.889285535253581</v>
      </c>
      <c r="AI16558" s="19">
        <f t="shared" si="5174"/>
        <v>0.68240696360580255</v>
      </c>
      <c r="AJ16558">
        <f t="shared" si="5175"/>
        <v>5.3092435081850587E-4</v>
      </c>
      <c r="AO16558" s="3">
        <f t="shared" si="5163"/>
        <v>0.6825057402993735</v>
      </c>
      <c r="AQ16558">
        <f t="shared" si="5176"/>
        <v>1732.750000000332</v>
      </c>
      <c r="AR16558">
        <f t="shared" si="5177"/>
        <v>26.094006670626211</v>
      </c>
      <c r="AS16558" s="5">
        <f t="shared" si="5178"/>
        <v>24.696057300172708</v>
      </c>
      <c r="AT16558">
        <f t="shared" si="5179"/>
        <v>1.9542624423513457</v>
      </c>
    </row>
    <row r="16559" spans="1:46" x14ac:dyDescent="0.25">
      <c r="A16559" s="1">
        <v>1732.8500000003321</v>
      </c>
      <c r="B16559">
        <v>26.095574765322361</v>
      </c>
      <c r="D16559">
        <f t="shared" si="5164"/>
        <v>0.6594049942251724</v>
      </c>
      <c r="E16559">
        <f t="shared" si="5162"/>
        <v>0.71835531598744762</v>
      </c>
      <c r="G16559">
        <f t="shared" si="5180"/>
        <v>0.6594049942251724</v>
      </c>
      <c r="H16559" s="2">
        <f t="shared" si="5181"/>
        <v>0.71835531598744762</v>
      </c>
      <c r="L16559" s="16">
        <f t="shared" si="5165"/>
        <v>0.71844666953426284</v>
      </c>
      <c r="M16559">
        <f t="shared" si="5166"/>
        <v>3.485919423304059E-3</v>
      </c>
      <c r="P16559" s="19">
        <f t="shared" si="5167"/>
        <v>0.71835604129946862</v>
      </c>
      <c r="Q16559">
        <f t="shared" si="5168"/>
        <v>3.4752259511558882E-3</v>
      </c>
      <c r="T16559" s="19"/>
      <c r="V16559" s="19">
        <f t="shared" si="5169"/>
        <v>-6.7051312750349713E-10</v>
      </c>
      <c r="Y16559" s="19">
        <f t="shared" si="5170"/>
        <v>0.8634072389925882</v>
      </c>
      <c r="Z16559" s="14">
        <f t="shared" si="5171"/>
        <v>4.1616915870144627E-2</v>
      </c>
      <c r="AB16559" s="17">
        <f t="shared" si="5172"/>
        <v>31.74264023981371</v>
      </c>
      <c r="AC16559">
        <f t="shared" si="5173"/>
        <v>31.889348473192204</v>
      </c>
      <c r="AI16559" s="19">
        <f t="shared" si="5174"/>
        <v>0.68245051087190056</v>
      </c>
      <c r="AJ16559">
        <f t="shared" si="5175"/>
        <v>5.3109583751462469E-4</v>
      </c>
      <c r="AO16559" s="3">
        <f t="shared" si="5163"/>
        <v>0.68254928024114858</v>
      </c>
      <c r="AQ16559">
        <f t="shared" si="5176"/>
        <v>1732.8500000003321</v>
      </c>
      <c r="AR16559">
        <f t="shared" si="5177"/>
        <v>26.095574765322361</v>
      </c>
      <c r="AS16559" s="5">
        <f t="shared" si="5178"/>
        <v>24.697752653517881</v>
      </c>
      <c r="AT16559">
        <f t="shared" si="5179"/>
        <v>1.9539066562495362</v>
      </c>
    </row>
    <row r="16560" spans="1:46" x14ac:dyDescent="0.25">
      <c r="A16560" s="1">
        <v>1732.950000000332</v>
      </c>
      <c r="B16560">
        <v>26.097142799475211</v>
      </c>
      <c r="D16560">
        <f t="shared" si="5164"/>
        <v>0.6594448205822554</v>
      </c>
      <c r="E16560">
        <f t="shared" si="5162"/>
        <v>0.71839559290122457</v>
      </c>
      <c r="G16560">
        <f t="shared" si="5180"/>
        <v>0.6594448205822554</v>
      </c>
      <c r="H16560" s="2">
        <f t="shared" si="5181"/>
        <v>0.71839559290122457</v>
      </c>
      <c r="L16560" s="16">
        <f t="shared" si="5165"/>
        <v>0.71848693852355083</v>
      </c>
      <c r="M16560">
        <f t="shared" si="5166"/>
        <v>3.4859716909938403E-3</v>
      </c>
      <c r="P16560" s="19">
        <f t="shared" si="5167"/>
        <v>0.71839631814308758</v>
      </c>
      <c r="Q16560">
        <f t="shared" si="5168"/>
        <v>3.4752790646648021E-3</v>
      </c>
      <c r="T16560" s="19"/>
      <c r="V16560" s="19">
        <f t="shared" si="5169"/>
        <v>-6.6889908857424856E-10</v>
      </c>
      <c r="Y16560" s="19">
        <f t="shared" si="5170"/>
        <v>0.86344765911275623</v>
      </c>
      <c r="Z16560" s="14">
        <f t="shared" si="5171"/>
        <v>4.1617158128501593E-2</v>
      </c>
      <c r="AB16560" s="17">
        <f t="shared" si="5172"/>
        <v>31.744213849183012</v>
      </c>
      <c r="AC16560">
        <f t="shared" si="5173"/>
        <v>31.889411440447965</v>
      </c>
      <c r="AI16560" s="19">
        <f t="shared" si="5174"/>
        <v>0.68249405700432297</v>
      </c>
      <c r="AJ16560">
        <f t="shared" si="5175"/>
        <v>5.3126729964036654E-4</v>
      </c>
      <c r="AO16560" s="3">
        <f t="shared" si="5163"/>
        <v>0.68259281904767666</v>
      </c>
      <c r="AQ16560">
        <f t="shared" si="5176"/>
        <v>1732.9500000003318</v>
      </c>
      <c r="AR16560">
        <f t="shared" si="5177"/>
        <v>26.097142799475211</v>
      </c>
      <c r="AS16560" s="5">
        <f t="shared" si="5178"/>
        <v>24.699447962727547</v>
      </c>
      <c r="AT16560">
        <f t="shared" si="5179"/>
        <v>1.9535508566710804</v>
      </c>
    </row>
    <row r="16561" spans="1:46" x14ac:dyDescent="0.25">
      <c r="A16561" s="1">
        <v>1733.0500000003319</v>
      </c>
      <c r="B16561">
        <v>26.098710773084761</v>
      </c>
      <c r="D16561">
        <f t="shared" si="5164"/>
        <v>0.6594846469393385</v>
      </c>
      <c r="E16561">
        <f t="shared" si="5162"/>
        <v>0.71843586825987127</v>
      </c>
      <c r="G16561">
        <f t="shared" si="5180"/>
        <v>0.6594846469393385</v>
      </c>
      <c r="H16561" s="2">
        <f t="shared" si="5181"/>
        <v>0.71843586825987127</v>
      </c>
      <c r="L16561" s="16">
        <f t="shared" si="5165"/>
        <v>0.71852720595652997</v>
      </c>
      <c r="M16561">
        <f t="shared" si="5166"/>
        <v>3.4860237752985372E-3</v>
      </c>
      <c r="P16561" s="19">
        <f t="shared" si="5167"/>
        <v>0.71843659343156041</v>
      </c>
      <c r="Q16561">
        <f t="shared" si="5168"/>
        <v>3.4753319952217946E-3</v>
      </c>
      <c r="T16561" s="19"/>
      <c r="V16561" s="19">
        <f t="shared" si="5169"/>
        <v>-6.6728888876207809E-10</v>
      </c>
      <c r="Y16561" s="19">
        <f t="shared" si="5170"/>
        <v>0.86348807774430636</v>
      </c>
      <c r="Z16561" s="14">
        <f t="shared" si="5171"/>
        <v>4.1617399780197309E-2</v>
      </c>
      <c r="AB16561" s="17">
        <f t="shared" si="5172"/>
        <v>31.745787400598424</v>
      </c>
      <c r="AC16561">
        <f t="shared" si="5173"/>
        <v>31.889474437011081</v>
      </c>
      <c r="AI16561" s="19">
        <f t="shared" si="5174"/>
        <v>0.68253760200299629</v>
      </c>
      <c r="AJ16561">
        <f t="shared" si="5175"/>
        <v>5.3143873716702519E-4</v>
      </c>
      <c r="AO16561" s="3">
        <f t="shared" si="5163"/>
        <v>0.68263635671893907</v>
      </c>
      <c r="AQ16561">
        <f t="shared" si="5176"/>
        <v>1733.0500000003319</v>
      </c>
      <c r="AR16561">
        <f t="shared" si="5177"/>
        <v>26.098710773084761</v>
      </c>
      <c r="AS16561" s="5">
        <f t="shared" si="5178"/>
        <v>24.701143227798841</v>
      </c>
      <c r="AT16561">
        <f t="shared" si="5179"/>
        <v>1.953195043636512</v>
      </c>
    </row>
    <row r="16562" spans="1:46" x14ac:dyDescent="0.25">
      <c r="A16562" s="1">
        <v>1733.1500000003321</v>
      </c>
      <c r="B16562">
        <v>26.10027868615099</v>
      </c>
      <c r="D16562">
        <f t="shared" si="5164"/>
        <v>0.65952447329642172</v>
      </c>
      <c r="E16562">
        <f t="shared" si="5162"/>
        <v>0.71847614206338717</v>
      </c>
      <c r="G16562">
        <f t="shared" si="5180"/>
        <v>0.65952447329642172</v>
      </c>
      <c r="H16562" s="2">
        <f t="shared" si="5181"/>
        <v>0.71847614206338717</v>
      </c>
      <c r="L16562" s="16">
        <f t="shared" si="5165"/>
        <v>0.7185674718332109</v>
      </c>
      <c r="M16562">
        <f t="shared" si="5166"/>
        <v>3.4860756762152894E-3</v>
      </c>
      <c r="P16562" s="19">
        <f t="shared" si="5167"/>
        <v>0.71847686716488657</v>
      </c>
      <c r="Q16562">
        <f t="shared" si="5168"/>
        <v>3.4753847428226118E-3</v>
      </c>
      <c r="T16562" s="19"/>
      <c r="V16562" s="19">
        <f t="shared" si="5169"/>
        <v>-6.6568251906029158E-10</v>
      </c>
      <c r="Y16562" s="19">
        <f t="shared" si="5170"/>
        <v>0.86352849488721528</v>
      </c>
      <c r="Z16562" s="14">
        <f t="shared" si="5171"/>
        <v>4.1617640825216969E-2</v>
      </c>
      <c r="AB16562" s="17">
        <f t="shared" si="5172"/>
        <v>31.747360894059035</v>
      </c>
      <c r="AC16562">
        <f t="shared" si="5173"/>
        <v>31.889537462871608</v>
      </c>
      <c r="AI16562" s="19">
        <f t="shared" si="5174"/>
        <v>0.68258114586786589</v>
      </c>
      <c r="AJ16562">
        <f t="shared" si="5175"/>
        <v>5.3161015006678589E-4</v>
      </c>
      <c r="AO16562" s="3">
        <f t="shared" si="5163"/>
        <v>0.68267989325482614</v>
      </c>
      <c r="AQ16562">
        <f t="shared" si="5176"/>
        <v>1733.1500000003321</v>
      </c>
      <c r="AR16562">
        <f t="shared" si="5177"/>
        <v>26.10027868615099</v>
      </c>
      <c r="AS16562" s="5">
        <f t="shared" si="5178"/>
        <v>24.70283844872964</v>
      </c>
      <c r="AT16562">
        <f t="shared" si="5179"/>
        <v>1.9528392171642381</v>
      </c>
    </row>
    <row r="16563" spans="1:46" x14ac:dyDescent="0.25">
      <c r="A16563" s="1">
        <v>1733.250000000332</v>
      </c>
      <c r="B16563">
        <v>26.1018465386739</v>
      </c>
      <c r="D16563">
        <f t="shared" si="5164"/>
        <v>0.65956429965350472</v>
      </c>
      <c r="E16563">
        <f t="shared" si="5162"/>
        <v>0.71851641431177249</v>
      </c>
      <c r="G16563">
        <f t="shared" si="5180"/>
        <v>0.65956429965350472</v>
      </c>
      <c r="H16563" s="2">
        <f t="shared" si="5181"/>
        <v>0.71851641431177249</v>
      </c>
      <c r="L16563" s="16">
        <f t="shared" si="5165"/>
        <v>0.71860773615358298</v>
      </c>
      <c r="M16563">
        <f t="shared" si="5166"/>
        <v>3.4861273937387737E-3</v>
      </c>
      <c r="P16563" s="19">
        <f t="shared" si="5167"/>
        <v>0.71851713934306605</v>
      </c>
      <c r="Q16563">
        <f t="shared" si="5168"/>
        <v>3.475437307463118E-3</v>
      </c>
      <c r="T16563" s="19"/>
      <c r="V16563" s="19">
        <f t="shared" si="5169"/>
        <v>-6.6407997048296565E-10</v>
      </c>
      <c r="Y16563" s="19">
        <f t="shared" si="5170"/>
        <v>0.8635689105414609</v>
      </c>
      <c r="Z16563" s="14">
        <f t="shared" si="5171"/>
        <v>4.1617881263546409E-2</v>
      </c>
      <c r="AB16563" s="17">
        <f t="shared" si="5172"/>
        <v>31.748934329564001</v>
      </c>
      <c r="AC16563">
        <f t="shared" si="5173"/>
        <v>31.889600518020039</v>
      </c>
      <c r="AI16563" s="19">
        <f t="shared" si="5174"/>
        <v>0.68262468859884007</v>
      </c>
      <c r="AJ16563">
        <f t="shared" si="5175"/>
        <v>5.3178153831014499E-4</v>
      </c>
      <c r="AO16563" s="3">
        <f t="shared" si="5163"/>
        <v>0.68272342865528324</v>
      </c>
      <c r="AQ16563">
        <f t="shared" si="5176"/>
        <v>1733.250000000332</v>
      </c>
      <c r="AR16563">
        <f t="shared" si="5177"/>
        <v>26.1018465386739</v>
      </c>
      <c r="AS16563" s="5">
        <f t="shared" si="5178"/>
        <v>24.704533625516373</v>
      </c>
      <c r="AT16563">
        <f t="shared" si="5179"/>
        <v>1.9524833772767765</v>
      </c>
    </row>
    <row r="16564" spans="1:46" x14ac:dyDescent="0.25">
      <c r="A16564" s="1">
        <v>1733.3500000003321</v>
      </c>
      <c r="B16564">
        <v>26.103414330653461</v>
      </c>
      <c r="D16564">
        <f t="shared" si="5164"/>
        <v>0.65960412601058793</v>
      </c>
      <c r="E16564">
        <f t="shared" si="5162"/>
        <v>0.71855668500502623</v>
      </c>
      <c r="G16564">
        <f t="shared" si="5180"/>
        <v>0.65960412601058793</v>
      </c>
      <c r="H16564" s="2">
        <f t="shared" si="5181"/>
        <v>0.71855668500502623</v>
      </c>
      <c r="L16564" s="16">
        <f t="shared" si="5165"/>
        <v>0.71864799891764974</v>
      </c>
      <c r="M16564">
        <f t="shared" si="5166"/>
        <v>3.4861789278652681E-3</v>
      </c>
      <c r="P16564" s="19">
        <f t="shared" si="5167"/>
        <v>0.71855740996609829</v>
      </c>
      <c r="Q16564">
        <f t="shared" si="5168"/>
        <v>3.4754896891390353E-3</v>
      </c>
      <c r="T16564" s="19"/>
      <c r="V16564" s="19">
        <f t="shared" si="5169"/>
        <v>-6.6248123406497023E-10</v>
      </c>
      <c r="Y16564" s="19">
        <f t="shared" si="5170"/>
        <v>0.86360932470701879</v>
      </c>
      <c r="Z16564" s="14">
        <f t="shared" si="5171"/>
        <v>4.1618121095170234E-2</v>
      </c>
      <c r="AB16564" s="17">
        <f t="shared" si="5172"/>
        <v>31.750507707112355</v>
      </c>
      <c r="AC16564">
        <f t="shared" si="5173"/>
        <v>31.889663602445914</v>
      </c>
      <c r="AI16564" s="19">
        <f t="shared" si="5174"/>
        <v>0.68266823019586398</v>
      </c>
      <c r="AJ16564">
        <f t="shared" si="5175"/>
        <v>5.3195290186926799E-4</v>
      </c>
      <c r="AO16564" s="3">
        <f t="shared" si="5163"/>
        <v>0.68276696292023664</v>
      </c>
      <c r="AQ16564">
        <f t="shared" si="5176"/>
        <v>1733.3500000003321</v>
      </c>
      <c r="AR16564">
        <f t="shared" si="5177"/>
        <v>26.103414330653457</v>
      </c>
      <c r="AS16564" s="5">
        <f t="shared" si="5178"/>
        <v>24.706228758156907</v>
      </c>
      <c r="AT16564">
        <f t="shared" si="5179"/>
        <v>1.9521275239925124</v>
      </c>
    </row>
    <row r="16565" spans="1:46" x14ac:dyDescent="0.25">
      <c r="A16565" s="1">
        <v>1733.450000000332</v>
      </c>
      <c r="B16565">
        <v>26.104982062089711</v>
      </c>
      <c r="D16565">
        <f t="shared" si="5164"/>
        <v>0.65964395236767104</v>
      </c>
      <c r="E16565">
        <f t="shared" si="5162"/>
        <v>0.71859695414314961</v>
      </c>
      <c r="G16565">
        <f t="shared" si="5180"/>
        <v>0.65964395236767104</v>
      </c>
      <c r="H16565" s="2">
        <f t="shared" si="5181"/>
        <v>0.71859695414314961</v>
      </c>
      <c r="L16565" s="16">
        <f t="shared" si="5165"/>
        <v>0.71868826012540765</v>
      </c>
      <c r="M16565">
        <f t="shared" si="5166"/>
        <v>3.4862302785903161E-3</v>
      </c>
      <c r="P16565" s="19">
        <f t="shared" si="5167"/>
        <v>0.71859767903398386</v>
      </c>
      <c r="Q16565">
        <f t="shared" si="5168"/>
        <v>3.4755418878463238E-3</v>
      </c>
      <c r="T16565" s="19"/>
      <c r="V16565" s="19">
        <f t="shared" si="5169"/>
        <v>-6.6088630086179609E-10</v>
      </c>
      <c r="Y16565" s="19">
        <f t="shared" si="5170"/>
        <v>0.86364973738386797</v>
      </c>
      <c r="Z16565" s="14">
        <f t="shared" si="5171"/>
        <v>4.1618360320074758E-2</v>
      </c>
      <c r="AB16565" s="17">
        <f t="shared" si="5172"/>
        <v>31.752081026703294</v>
      </c>
      <c r="AC16565">
        <f t="shared" si="5173"/>
        <v>31.889726716139805</v>
      </c>
      <c r="AI16565" s="19">
        <f t="shared" si="5174"/>
        <v>0.68271177065888256</v>
      </c>
      <c r="AJ16565">
        <f t="shared" si="5175"/>
        <v>5.3212424071635259E-4</v>
      </c>
      <c r="AO16565" s="3">
        <f t="shared" si="5163"/>
        <v>0.68281049604963151</v>
      </c>
      <c r="AQ16565">
        <f t="shared" si="5176"/>
        <v>1733.4500000003322</v>
      </c>
      <c r="AR16565">
        <f t="shared" si="5177"/>
        <v>26.104982062089711</v>
      </c>
      <c r="AS16565" s="5">
        <f t="shared" si="5178"/>
        <v>24.707923846649091</v>
      </c>
      <c r="AT16565">
        <f t="shared" si="5179"/>
        <v>1.9517716573301283</v>
      </c>
    </row>
    <row r="16566" spans="1:46" x14ac:dyDescent="0.25">
      <c r="A16566" s="1">
        <v>1733.5500000003319</v>
      </c>
      <c r="B16566">
        <v>26.1065497329826</v>
      </c>
      <c r="D16566">
        <f t="shared" si="5164"/>
        <v>0.65968377872475403</v>
      </c>
      <c r="E16566">
        <f t="shared" si="5162"/>
        <v>0.71863722172614108</v>
      </c>
      <c r="G16566">
        <f t="shared" si="5180"/>
        <v>0.65968377872475403</v>
      </c>
      <c r="H16566" s="2">
        <f t="shared" si="5181"/>
        <v>0.71863722172614108</v>
      </c>
      <c r="L16566" s="16">
        <f t="shared" si="5165"/>
        <v>0.71872851977686381</v>
      </c>
      <c r="M16566">
        <f t="shared" si="5166"/>
        <v>3.4862814459106972E-3</v>
      </c>
      <c r="P16566" s="19">
        <f t="shared" si="5167"/>
        <v>0.71863794654672208</v>
      </c>
      <c r="Q16566">
        <f t="shared" si="5168"/>
        <v>3.475593903580773E-3</v>
      </c>
      <c r="T16566" s="19"/>
      <c r="V16566" s="19">
        <f t="shared" si="5169"/>
        <v>-6.5929516194969617E-10</v>
      </c>
      <c r="Y16566" s="19">
        <f t="shared" si="5170"/>
        <v>0.86369014857198367</v>
      </c>
      <c r="Z16566" s="14">
        <f t="shared" si="5171"/>
        <v>4.1618598938244648E-2</v>
      </c>
      <c r="AB16566" s="17">
        <f t="shared" si="5172"/>
        <v>31.753654288335845</v>
      </c>
      <c r="AC16566">
        <f t="shared" si="5173"/>
        <v>31.889789859091369</v>
      </c>
      <c r="AI16566" s="19">
        <f t="shared" si="5174"/>
        <v>0.68275530998778589</v>
      </c>
      <c r="AJ16566">
        <f t="shared" si="5175"/>
        <v>5.3229555482105619E-4</v>
      </c>
      <c r="AO16566" s="3">
        <f t="shared" si="5163"/>
        <v>0.68285402804337636</v>
      </c>
      <c r="AQ16566">
        <f t="shared" si="5176"/>
        <v>1733.5500000003319</v>
      </c>
      <c r="AR16566">
        <f t="shared" si="5177"/>
        <v>26.106549732982597</v>
      </c>
      <c r="AS16566" s="5">
        <f t="shared" si="5178"/>
        <v>24.709618890988654</v>
      </c>
      <c r="AT16566">
        <f t="shared" si="5179"/>
        <v>1.9514157773139047</v>
      </c>
    </row>
    <row r="16567" spans="1:46" x14ac:dyDescent="0.25">
      <c r="A16567" s="1">
        <v>1733.6500000003321</v>
      </c>
      <c r="B16567">
        <v>26.108117343332129</v>
      </c>
      <c r="D16567">
        <f t="shared" si="5164"/>
        <v>0.65972360508183725</v>
      </c>
      <c r="E16567">
        <f t="shared" si="5162"/>
        <v>0.71867748775400098</v>
      </c>
      <c r="G16567">
        <f t="shared" si="5180"/>
        <v>0.65972360508183725</v>
      </c>
      <c r="H16567" s="2">
        <f t="shared" si="5181"/>
        <v>0.71867748775400098</v>
      </c>
      <c r="L16567" s="16">
        <f t="shared" si="5165"/>
        <v>0.7187687778720111</v>
      </c>
      <c r="M16567">
        <f t="shared" si="5166"/>
        <v>3.4863324298214865E-3</v>
      </c>
      <c r="P16567" s="19">
        <f t="shared" si="5167"/>
        <v>0.7186782125043123</v>
      </c>
      <c r="Q16567">
        <f t="shared" si="5168"/>
        <v>3.47564573633815E-3</v>
      </c>
      <c r="T16567" s="19"/>
      <c r="V16567" s="19">
        <f t="shared" si="5169"/>
        <v>-6.5770780842545753E-10</v>
      </c>
      <c r="Y16567" s="19">
        <f t="shared" si="5170"/>
        <v>0.86373055827134426</v>
      </c>
      <c r="Z16567" s="14">
        <f t="shared" si="5171"/>
        <v>4.1618836949665707E-2</v>
      </c>
      <c r="AB16567" s="17">
        <f t="shared" si="5172"/>
        <v>31.755227492009162</v>
      </c>
      <c r="AC16567">
        <f t="shared" si="5173"/>
        <v>31.889853031291143</v>
      </c>
      <c r="AI16567" s="19">
        <f t="shared" si="5174"/>
        <v>0.68279884818253778</v>
      </c>
      <c r="AJ16567">
        <f t="shared" si="5175"/>
        <v>5.3246684415642726E-4</v>
      </c>
      <c r="AO16567" s="3">
        <f t="shared" si="5163"/>
        <v>0.68289755890139792</v>
      </c>
      <c r="AQ16567">
        <f t="shared" si="5176"/>
        <v>1733.6500000003321</v>
      </c>
      <c r="AR16567">
        <f t="shared" si="5177"/>
        <v>26.108117343332133</v>
      </c>
      <c r="AS16567" s="5">
        <f t="shared" si="5178"/>
        <v>24.711313891174186</v>
      </c>
      <c r="AT16567">
        <f t="shared" si="5179"/>
        <v>1.9510598839603579</v>
      </c>
    </row>
    <row r="16568" spans="1:46" x14ac:dyDescent="0.25">
      <c r="A16568" s="1">
        <v>1733.750000000332</v>
      </c>
      <c r="B16568">
        <v>26.109684893138319</v>
      </c>
      <c r="D16568">
        <f t="shared" si="5164"/>
        <v>0.65976343143892036</v>
      </c>
      <c r="E16568">
        <f t="shared" si="5162"/>
        <v>0.71871775222672951</v>
      </c>
      <c r="G16568">
        <f t="shared" si="5180"/>
        <v>0.65976343143892036</v>
      </c>
      <c r="H16568" s="2">
        <f t="shared" si="5181"/>
        <v>0.71871775222672951</v>
      </c>
      <c r="L16568" s="16">
        <f t="shared" si="5165"/>
        <v>0.71880903441085664</v>
      </c>
      <c r="M16568">
        <f t="shared" si="5166"/>
        <v>3.4863832303195308E-3</v>
      </c>
      <c r="P16568" s="19">
        <f t="shared" si="5167"/>
        <v>0.71871847690675561</v>
      </c>
      <c r="Q16568">
        <f t="shared" si="5168"/>
        <v>3.4756973861145221E-3</v>
      </c>
      <c r="T16568" s="19"/>
      <c r="V16568" s="19">
        <f t="shared" si="5169"/>
        <v>-6.5612423140643527E-10</v>
      </c>
      <c r="Y16568" s="19">
        <f t="shared" si="5170"/>
        <v>0.86377096648192608</v>
      </c>
      <c r="Z16568" s="14">
        <f t="shared" si="5171"/>
        <v>4.1619074354323209E-2</v>
      </c>
      <c r="AB16568" s="17">
        <f t="shared" si="5172"/>
        <v>31.756800637722328</v>
      </c>
      <c r="AC16568">
        <f t="shared" si="5173"/>
        <v>31.889916232728616</v>
      </c>
      <c r="AI16568" s="19">
        <f t="shared" si="5174"/>
        <v>0.68284238524304586</v>
      </c>
      <c r="AJ16568">
        <f t="shared" si="5175"/>
        <v>5.3263810869295892E-4</v>
      </c>
      <c r="AO16568" s="3">
        <f t="shared" si="5163"/>
        <v>0.68294108862365954</v>
      </c>
      <c r="AQ16568">
        <f t="shared" si="5176"/>
        <v>1733.7500000003322</v>
      </c>
      <c r="AR16568">
        <f t="shared" si="5177"/>
        <v>26.109684893138319</v>
      </c>
      <c r="AS16568" s="5">
        <f t="shared" si="5178"/>
        <v>24.713008847202083</v>
      </c>
      <c r="AT16568">
        <f t="shared" si="5179"/>
        <v>1.9507039772920773</v>
      </c>
    </row>
    <row r="16569" spans="1:46" x14ac:dyDescent="0.25">
      <c r="A16569" s="1">
        <v>1733.8500000003321</v>
      </c>
      <c r="B16569">
        <v>26.11125238240113</v>
      </c>
      <c r="D16569">
        <f t="shared" si="5164"/>
        <v>0.65980325779600346</v>
      </c>
      <c r="E16569">
        <f t="shared" si="5162"/>
        <v>0.7187580151443258</v>
      </c>
      <c r="G16569">
        <f t="shared" si="5180"/>
        <v>0.65980325779600346</v>
      </c>
      <c r="H16569" s="2">
        <f t="shared" si="5181"/>
        <v>0.7187580151443258</v>
      </c>
      <c r="L16569" s="16">
        <f t="shared" si="5165"/>
        <v>0.71884928939339332</v>
      </c>
      <c r="M16569">
        <f t="shared" si="5166"/>
        <v>3.4864338473999616E-3</v>
      </c>
      <c r="P16569" s="19">
        <f t="shared" si="5167"/>
        <v>0.71875873975405058</v>
      </c>
      <c r="Q16569">
        <f t="shared" si="5168"/>
        <v>3.4757488529056193E-3</v>
      </c>
      <c r="T16569" s="19"/>
      <c r="V16569" s="19">
        <f t="shared" si="5169"/>
        <v>-6.5454442203054729E-10</v>
      </c>
      <c r="Y16569" s="19">
        <f t="shared" si="5170"/>
        <v>0.86381137320370682</v>
      </c>
      <c r="Z16569" s="14">
        <f t="shared" si="5171"/>
        <v>4.1619311152202812E-2</v>
      </c>
      <c r="AB16569" s="17">
        <f t="shared" si="5172"/>
        <v>31.758373725474485</v>
      </c>
      <c r="AC16569">
        <f t="shared" si="5173"/>
        <v>31.88997946339461</v>
      </c>
      <c r="AI16569" s="19">
        <f t="shared" si="5174"/>
        <v>0.68288592116925595</v>
      </c>
      <c r="AJ16569">
        <f t="shared" si="5175"/>
        <v>5.3280934840289191E-4</v>
      </c>
      <c r="AO16569" s="3">
        <f t="shared" si="5163"/>
        <v>0.68298461721005133</v>
      </c>
      <c r="AQ16569">
        <f t="shared" si="5176"/>
        <v>1733.8500000003321</v>
      </c>
      <c r="AR16569">
        <f t="shared" si="5177"/>
        <v>26.111252382401126</v>
      </c>
      <c r="AS16569" s="5">
        <f t="shared" si="5178"/>
        <v>24.714703759070247</v>
      </c>
      <c r="AT16569">
        <f t="shared" si="5179"/>
        <v>1.9503480573273746</v>
      </c>
    </row>
    <row r="16570" spans="1:46" x14ac:dyDescent="0.25">
      <c r="A16570" s="1">
        <v>1733.950000000332</v>
      </c>
      <c r="B16570">
        <v>26.11281981112057</v>
      </c>
      <c r="D16570">
        <f t="shared" si="5164"/>
        <v>0.65984308415308657</v>
      </c>
      <c r="E16570">
        <f t="shared" si="5162"/>
        <v>0.71879827650679018</v>
      </c>
      <c r="G16570">
        <f t="shared" si="5180"/>
        <v>0.65984308415308657</v>
      </c>
      <c r="H16570" s="2">
        <f t="shared" si="5181"/>
        <v>0.71879827650679018</v>
      </c>
      <c r="L16570" s="16">
        <f t="shared" si="5165"/>
        <v>0.71888954281962469</v>
      </c>
      <c r="M16570">
        <f t="shared" si="5166"/>
        <v>3.4864842810591952E-3</v>
      </c>
      <c r="P16570" s="19">
        <f t="shared" si="5167"/>
        <v>0.71879900104619787</v>
      </c>
      <c r="Q16570">
        <f t="shared" si="5168"/>
        <v>3.4758001367074468E-3</v>
      </c>
      <c r="T16570" s="19"/>
      <c r="V16570" s="19">
        <f t="shared" si="5169"/>
        <v>-6.529683714561201E-10</v>
      </c>
      <c r="Y16570" s="19">
        <f t="shared" si="5170"/>
        <v>0.86385177843666328</v>
      </c>
      <c r="Z16570" s="14">
        <f t="shared" si="5171"/>
        <v>4.1619547343289862E-2</v>
      </c>
      <c r="AB16570" s="17">
        <f t="shared" si="5172"/>
        <v>31.759946755264714</v>
      </c>
      <c r="AC16570">
        <f t="shared" si="5173"/>
        <v>31.890042723278782</v>
      </c>
      <c r="AI16570" s="19">
        <f t="shared" si="5174"/>
        <v>0.68292945596109456</v>
      </c>
      <c r="AJ16570">
        <f t="shared" si="5175"/>
        <v>5.3298056325758604E-4</v>
      </c>
      <c r="AO16570" s="3">
        <f t="shared" si="5163"/>
        <v>0.68302814466053685</v>
      </c>
      <c r="AQ16570">
        <f t="shared" si="5176"/>
        <v>1733.950000000332</v>
      </c>
      <c r="AR16570">
        <f t="shared" si="5177"/>
        <v>26.11281981112057</v>
      </c>
      <c r="AS16570" s="5">
        <f t="shared" si="5178"/>
        <v>24.716398626775806</v>
      </c>
      <c r="AT16570">
        <f t="shared" si="5179"/>
        <v>1.9499921240868323</v>
      </c>
    </row>
    <row r="16571" spans="1:46" x14ac:dyDescent="0.25">
      <c r="A16571" s="1">
        <v>1734.0500000003319</v>
      </c>
      <c r="B16571">
        <v>26.114387179296621</v>
      </c>
      <c r="D16571">
        <f t="shared" si="5164"/>
        <v>0.65988291051016956</v>
      </c>
      <c r="E16571">
        <f t="shared" si="5162"/>
        <v>0.71883853631412198</v>
      </c>
      <c r="G16571">
        <f t="shared" si="5180"/>
        <v>0.65988291051016956</v>
      </c>
      <c r="H16571" s="2">
        <f t="shared" si="5181"/>
        <v>0.71883853631412198</v>
      </c>
      <c r="L16571" s="16">
        <f t="shared" si="5165"/>
        <v>0.71892979468955787</v>
      </c>
      <c r="M16571">
        <f t="shared" si="5166"/>
        <v>3.4865345312940967E-3</v>
      </c>
      <c r="P16571" s="19">
        <f t="shared" si="5167"/>
        <v>0.71883926078319627</v>
      </c>
      <c r="Q16571">
        <f t="shared" si="5168"/>
        <v>3.4758512375158159E-3</v>
      </c>
      <c r="T16571" s="19"/>
      <c r="V16571" s="19">
        <f t="shared" si="5169"/>
        <v>-6.5139607086195974E-10</v>
      </c>
      <c r="Y16571" s="19">
        <f t="shared" si="5170"/>
        <v>0.86389218218077246</v>
      </c>
      <c r="Z16571" s="14">
        <f t="shared" si="5171"/>
        <v>4.1619782927569855E-2</v>
      </c>
      <c r="AB16571" s="17">
        <f t="shared" si="5172"/>
        <v>31.761519727092129</v>
      </c>
      <c r="AC16571">
        <f t="shared" si="5173"/>
        <v>31.890106012371383</v>
      </c>
      <c r="AI16571" s="19">
        <f t="shared" si="5174"/>
        <v>0.68297298961848818</v>
      </c>
      <c r="AJ16571">
        <f t="shared" si="5175"/>
        <v>5.3315175322841187E-4</v>
      </c>
      <c r="AO16571" s="3">
        <f t="shared" si="5163"/>
        <v>0.68307167097504284</v>
      </c>
      <c r="AQ16571">
        <f t="shared" si="5176"/>
        <v>1734.0500000003317</v>
      </c>
      <c r="AR16571">
        <f t="shared" si="5177"/>
        <v>26.114387179296621</v>
      </c>
      <c r="AS16571" s="5">
        <f t="shared" si="5178"/>
        <v>24.718093450315905</v>
      </c>
      <c r="AT16571">
        <f t="shared" si="5179"/>
        <v>1.9496361775908726</v>
      </c>
    </row>
    <row r="16572" spans="1:46" x14ac:dyDescent="0.25">
      <c r="A16572" s="1">
        <v>1734.1500000003321</v>
      </c>
      <c r="B16572">
        <v>26.115954486929279</v>
      </c>
      <c r="D16572">
        <f t="shared" si="5164"/>
        <v>0.65992273686725278</v>
      </c>
      <c r="E16572">
        <f t="shared" si="5162"/>
        <v>0.71887879456632131</v>
      </c>
      <c r="G16572">
        <f t="shared" si="5180"/>
        <v>0.65992273686725278</v>
      </c>
      <c r="H16572" s="2">
        <f t="shared" si="5181"/>
        <v>0.71887879456632131</v>
      </c>
      <c r="L16572" s="16">
        <f t="shared" si="5165"/>
        <v>0.71897004500317507</v>
      </c>
      <c r="M16572">
        <f t="shared" si="5166"/>
        <v>3.4865845980985551E-3</v>
      </c>
      <c r="P16572" s="19">
        <f t="shared" si="5167"/>
        <v>0.71887951896504665</v>
      </c>
      <c r="Q16572">
        <f t="shared" si="5168"/>
        <v>3.4759021553267479E-3</v>
      </c>
      <c r="T16572" s="19"/>
      <c r="V16572" s="19">
        <f t="shared" si="5169"/>
        <v>-6.4982751144720489E-10</v>
      </c>
      <c r="Y16572" s="19">
        <f t="shared" si="5170"/>
        <v>0.86393258443601118</v>
      </c>
      <c r="Z16572" s="14">
        <f t="shared" si="5171"/>
        <v>4.1620017905028034E-2</v>
      </c>
      <c r="AB16572" s="17">
        <f t="shared" si="5172"/>
        <v>31.763092640955819</v>
      </c>
      <c r="AC16572">
        <f t="shared" si="5173"/>
        <v>31.890169330662268</v>
      </c>
      <c r="AI16572" s="19">
        <f t="shared" si="5174"/>
        <v>0.68301652214136399</v>
      </c>
      <c r="AJ16572">
        <f t="shared" si="5175"/>
        <v>5.333229182867558E-4</v>
      </c>
      <c r="AO16572" s="3">
        <f t="shared" si="5163"/>
        <v>0.68311519615345939</v>
      </c>
      <c r="AQ16572">
        <f t="shared" si="5176"/>
        <v>1734.1500000003321</v>
      </c>
      <c r="AR16572">
        <f t="shared" si="5177"/>
        <v>26.115954486929283</v>
      </c>
      <c r="AS16572" s="5">
        <f t="shared" si="5178"/>
        <v>24.719788229687708</v>
      </c>
      <c r="AT16572">
        <f t="shared" si="5179"/>
        <v>1.9492802178599471</v>
      </c>
    </row>
    <row r="16573" spans="1:46" x14ac:dyDescent="0.25">
      <c r="A16573" s="1">
        <v>1734.250000000332</v>
      </c>
      <c r="B16573">
        <v>26.117521734018549</v>
      </c>
      <c r="D16573">
        <f t="shared" si="5164"/>
        <v>0.65996256322433589</v>
      </c>
      <c r="E16573">
        <f t="shared" si="5162"/>
        <v>0.71891905126338806</v>
      </c>
      <c r="G16573">
        <f t="shared" si="5180"/>
        <v>0.65996256322433589</v>
      </c>
      <c r="H16573" s="2">
        <f t="shared" si="5181"/>
        <v>0.71891905126338806</v>
      </c>
      <c r="L16573" s="16">
        <f t="shared" si="5165"/>
        <v>0.71901029376049053</v>
      </c>
      <c r="M16573">
        <f t="shared" si="5166"/>
        <v>3.4866344814703291E-3</v>
      </c>
      <c r="P16573" s="19">
        <f t="shared" si="5167"/>
        <v>0.71891977559174824</v>
      </c>
      <c r="Q16573">
        <f t="shared" si="5168"/>
        <v>3.475952890136161E-3</v>
      </c>
      <c r="T16573" s="19"/>
      <c r="V16573" s="19">
        <f t="shared" si="5169"/>
        <v>-6.4826268443134131E-10</v>
      </c>
      <c r="Y16573" s="19">
        <f t="shared" si="5170"/>
        <v>0.86397298520235755</v>
      </c>
      <c r="Z16573" s="14">
        <f t="shared" si="5171"/>
        <v>4.1620252275650464E-2</v>
      </c>
      <c r="AB16573" s="17">
        <f t="shared" si="5172"/>
        <v>31.764665496854938</v>
      </c>
      <c r="AC16573">
        <f t="shared" si="5173"/>
        <v>31.890232678141935</v>
      </c>
      <c r="AI16573" s="19">
        <f t="shared" si="5174"/>
        <v>0.68306005352966692</v>
      </c>
      <c r="AJ16573">
        <f t="shared" si="5175"/>
        <v>5.3349405840486127E-4</v>
      </c>
      <c r="AO16573" s="3">
        <f t="shared" si="5163"/>
        <v>0.68315872019576784</v>
      </c>
      <c r="AQ16573">
        <f t="shared" si="5176"/>
        <v>1734.250000000332</v>
      </c>
      <c r="AR16573">
        <f t="shared" si="5177"/>
        <v>26.117521734018549</v>
      </c>
      <c r="AS16573" s="5">
        <f t="shared" si="5178"/>
        <v>24.721482964889073</v>
      </c>
      <c r="AT16573">
        <f t="shared" si="5179"/>
        <v>1.9489242449125412</v>
      </c>
    </row>
    <row r="16574" spans="1:46" x14ac:dyDescent="0.25">
      <c r="A16574" s="1">
        <v>1734.3500000003321</v>
      </c>
      <c r="B16574">
        <v>26.119088920564408</v>
      </c>
      <c r="D16574">
        <f t="shared" si="5164"/>
        <v>0.66000238958141899</v>
      </c>
      <c r="E16574">
        <f t="shared" si="5162"/>
        <v>0.7189593064053218</v>
      </c>
      <c r="G16574">
        <f t="shared" si="5180"/>
        <v>0.66000238958141899</v>
      </c>
      <c r="H16574" s="2">
        <f t="shared" si="5181"/>
        <v>0.7189593064053218</v>
      </c>
      <c r="L16574" s="16">
        <f t="shared" si="5165"/>
        <v>0.71905054096150423</v>
      </c>
      <c r="M16574">
        <f t="shared" si="5166"/>
        <v>3.4866841814054617E-3</v>
      </c>
      <c r="P16574" s="19">
        <f t="shared" si="5167"/>
        <v>0.71896003066330139</v>
      </c>
      <c r="Q16574">
        <f t="shared" si="5168"/>
        <v>3.4760034419400667E-3</v>
      </c>
      <c r="T16574" s="19"/>
      <c r="V16574" s="19">
        <f t="shared" si="5169"/>
        <v>-6.4670158105414383E-10</v>
      </c>
      <c r="Y16574" s="19">
        <f t="shared" si="5170"/>
        <v>0.86401338447978726</v>
      </c>
      <c r="Z16574" s="14">
        <f t="shared" si="5171"/>
        <v>4.1620486039422047E-2</v>
      </c>
      <c r="AB16574" s="17">
        <f t="shared" si="5172"/>
        <v>31.766238294788543</v>
      </c>
      <c r="AC16574">
        <f t="shared" si="5173"/>
        <v>31.890296054800039</v>
      </c>
      <c r="AI16574" s="19">
        <f t="shared" si="5174"/>
        <v>0.68310358378332348</v>
      </c>
      <c r="AJ16574">
        <f t="shared" si="5175"/>
        <v>5.3366517355410534E-4</v>
      </c>
      <c r="AO16574" s="3">
        <f t="shared" si="5163"/>
        <v>0.68320224310187738</v>
      </c>
      <c r="AQ16574">
        <f t="shared" si="5176"/>
        <v>1734.3500000003321</v>
      </c>
      <c r="AR16574">
        <f t="shared" si="5177"/>
        <v>26.119088920564412</v>
      </c>
      <c r="AS16574" s="5">
        <f t="shared" si="5178"/>
        <v>24.723177655917134</v>
      </c>
      <c r="AT16574">
        <f t="shared" si="5179"/>
        <v>1.9485682587691635</v>
      </c>
    </row>
    <row r="16575" spans="1:46" x14ac:dyDescent="0.25">
      <c r="A16575" s="1">
        <v>1734.450000000332</v>
      </c>
      <c r="B16575">
        <v>26.12065604656685</v>
      </c>
      <c r="D16575">
        <f t="shared" si="5164"/>
        <v>0.6600422159385021</v>
      </c>
      <c r="E16575">
        <f t="shared" si="5162"/>
        <v>0.71899955999212228</v>
      </c>
      <c r="G16575">
        <f t="shared" si="5180"/>
        <v>0.6600422159385021</v>
      </c>
      <c r="H16575" s="2">
        <f t="shared" si="5181"/>
        <v>0.71899955999212228</v>
      </c>
      <c r="L16575" s="16">
        <f t="shared" si="5165"/>
        <v>0.71909078660620906</v>
      </c>
      <c r="M16575">
        <f t="shared" si="5166"/>
        <v>3.4867336978991839E-3</v>
      </c>
      <c r="P16575" s="19">
        <f t="shared" si="5167"/>
        <v>0.71900028417970496</v>
      </c>
      <c r="Q16575">
        <f t="shared" si="5168"/>
        <v>3.476053810734334E-3</v>
      </c>
      <c r="T16575" s="19"/>
      <c r="V16575" s="19">
        <f t="shared" si="5169"/>
        <v>-6.4514419257562366E-10</v>
      </c>
      <c r="Y16575" s="19">
        <f t="shared" si="5170"/>
        <v>0.864053782268278</v>
      </c>
      <c r="Z16575" s="14">
        <f t="shared" si="5171"/>
        <v>4.1620719196328551E-2</v>
      </c>
      <c r="AB16575" s="17">
        <f t="shared" si="5172"/>
        <v>31.767811034755759</v>
      </c>
      <c r="AC16575">
        <f t="shared" si="5173"/>
        <v>31.890359460626875</v>
      </c>
      <c r="AI16575" s="19">
        <f t="shared" si="5174"/>
        <v>0.68314711290224217</v>
      </c>
      <c r="AJ16575">
        <f t="shared" si="5175"/>
        <v>5.3383626370504531E-4</v>
      </c>
      <c r="AO16575" s="3">
        <f t="shared" si="5163"/>
        <v>0.68324576487171362</v>
      </c>
      <c r="AQ16575">
        <f t="shared" si="5176"/>
        <v>1734.450000000332</v>
      </c>
      <c r="AR16575">
        <f t="shared" si="5177"/>
        <v>26.12065604656685</v>
      </c>
      <c r="AS16575" s="5">
        <f t="shared" si="5178"/>
        <v>24.724872302768329</v>
      </c>
      <c r="AT16575">
        <f t="shared" si="5179"/>
        <v>1.948212259452216</v>
      </c>
    </row>
    <row r="16576" spans="1:46" x14ac:dyDescent="0.25">
      <c r="A16576" s="1">
        <v>1734.5500000003319</v>
      </c>
      <c r="B16576">
        <v>26.122223112025871</v>
      </c>
      <c r="D16576">
        <f t="shared" si="5164"/>
        <v>0.6600820422955852</v>
      </c>
      <c r="E16576">
        <f t="shared" si="5162"/>
        <v>0.71903981202378942</v>
      </c>
      <c r="G16576">
        <f t="shared" si="5180"/>
        <v>0.6600820422955852</v>
      </c>
      <c r="H16576" s="2">
        <f t="shared" si="5181"/>
        <v>0.71903981202378942</v>
      </c>
      <c r="L16576" s="16">
        <f t="shared" si="5165"/>
        <v>0.7191310306946086</v>
      </c>
      <c r="M16576">
        <f t="shared" si="5166"/>
        <v>3.4867830309479996E-3</v>
      </c>
      <c r="P16576" s="19">
        <f t="shared" si="5167"/>
        <v>0.71904053614095931</v>
      </c>
      <c r="Q16576">
        <f t="shared" si="5168"/>
        <v>3.4761039965150163E-3</v>
      </c>
      <c r="T16576" s="19"/>
      <c r="V16576" s="19">
        <f t="shared" si="5169"/>
        <v>-6.4359051027597986E-10</v>
      </c>
      <c r="Y16576" s="19">
        <f t="shared" si="5170"/>
        <v>0.86409417856780657</v>
      </c>
      <c r="Z16576" s="14">
        <f t="shared" si="5171"/>
        <v>4.1620951746355418E-2</v>
      </c>
      <c r="AB16576" s="17">
        <f t="shared" si="5172"/>
        <v>31.769383716755691</v>
      </c>
      <c r="AC16576">
        <f t="shared" si="5173"/>
        <v>31.89042289561246</v>
      </c>
      <c r="AI16576" s="19">
        <f t="shared" si="5174"/>
        <v>0.68319064088636861</v>
      </c>
      <c r="AJ16576">
        <f t="shared" si="5175"/>
        <v>5.3400732882995662E-4</v>
      </c>
      <c r="AO16576" s="3">
        <f t="shared" si="5163"/>
        <v>0.68328928550520462</v>
      </c>
      <c r="AQ16576">
        <f t="shared" si="5176"/>
        <v>1734.5500000003321</v>
      </c>
      <c r="AR16576">
        <f t="shared" si="5177"/>
        <v>26.122223112025871</v>
      </c>
      <c r="AS16576" s="5">
        <f t="shared" si="5178"/>
        <v>24.726566905440546</v>
      </c>
      <c r="AT16576">
        <f t="shared" si="5179"/>
        <v>1.9478562469801408</v>
      </c>
    </row>
    <row r="16577" spans="1:46" x14ac:dyDescent="0.25">
      <c r="A16577" s="1">
        <v>1734.650000000333</v>
      </c>
      <c r="B16577">
        <v>26.123790116941478</v>
      </c>
      <c r="D16577">
        <f t="shared" si="5164"/>
        <v>0.66012186865266864</v>
      </c>
      <c r="E16577">
        <f t="shared" si="5162"/>
        <v>0.71908006250032352</v>
      </c>
      <c r="G16577">
        <f t="shared" si="5180"/>
        <v>0.66012186865266864</v>
      </c>
      <c r="H16577" s="2">
        <f t="shared" si="5181"/>
        <v>0.71908006250032352</v>
      </c>
      <c r="L16577" s="16">
        <f t="shared" si="5165"/>
        <v>0.71917127322669927</v>
      </c>
      <c r="M16577">
        <f t="shared" si="5166"/>
        <v>3.4868321805475492E-3</v>
      </c>
      <c r="P16577" s="19">
        <f t="shared" si="5167"/>
        <v>0.71908078654706487</v>
      </c>
      <c r="Q16577">
        <f t="shared" si="5168"/>
        <v>3.4761539992781551E-3</v>
      </c>
      <c r="T16577" s="19"/>
      <c r="V16577" s="19">
        <f t="shared" si="5169"/>
        <v>-6.4204052545553576E-10</v>
      </c>
      <c r="Y16577" s="19">
        <f t="shared" si="5170"/>
        <v>0.8641345733783512</v>
      </c>
      <c r="Z16577" s="14">
        <f t="shared" si="5171"/>
        <v>4.1621183689488542E-2</v>
      </c>
      <c r="AB16577" s="17">
        <f t="shared" si="5172"/>
        <v>31.770956340787478</v>
      </c>
      <c r="AC16577">
        <f t="shared" si="5173"/>
        <v>31.89048635974709</v>
      </c>
      <c r="AI16577" s="19">
        <f t="shared" si="5174"/>
        <v>0.68323416773562862</v>
      </c>
      <c r="AJ16577">
        <f t="shared" si="5175"/>
        <v>5.3417836890019246E-4</v>
      </c>
      <c r="AO16577" s="3">
        <f t="shared" si="5163"/>
        <v>0.68333280500229465</v>
      </c>
      <c r="AQ16577">
        <f t="shared" si="5176"/>
        <v>1734.650000000333</v>
      </c>
      <c r="AR16577">
        <f t="shared" si="5177"/>
        <v>26.123790116941478</v>
      </c>
      <c r="AS16577" s="5">
        <f t="shared" si="5178"/>
        <v>24.728261463930895</v>
      </c>
      <c r="AT16577">
        <f t="shared" si="5179"/>
        <v>1.9475002213735322</v>
      </c>
    </row>
    <row r="16578" spans="1:46" x14ac:dyDescent="0.25">
      <c r="A16578" s="1">
        <v>1734.750000000332</v>
      </c>
      <c r="B16578">
        <v>26.12535706131364</v>
      </c>
      <c r="D16578">
        <f t="shared" si="5164"/>
        <v>0.66016169500975141</v>
      </c>
      <c r="E16578">
        <f t="shared" ref="E16578:E16641" si="5182">(B16578-$B$2)/($B$25111-$B$2)</f>
        <v>0.71912031142172361</v>
      </c>
      <c r="G16578">
        <f t="shared" si="5180"/>
        <v>0.66016169500975141</v>
      </c>
      <c r="H16578" s="2">
        <f t="shared" si="5181"/>
        <v>0.71912031142172361</v>
      </c>
      <c r="L16578" s="16">
        <f t="shared" si="5165"/>
        <v>0.71921151420248819</v>
      </c>
      <c r="M16578">
        <f t="shared" si="5166"/>
        <v>3.4868811466949043E-3</v>
      </c>
      <c r="P16578" s="19">
        <f t="shared" si="5167"/>
        <v>0.71912103539802041</v>
      </c>
      <c r="Q16578">
        <f t="shared" si="5168"/>
        <v>3.476203819019768E-3</v>
      </c>
      <c r="T16578" s="19"/>
      <c r="V16578" s="19">
        <f t="shared" si="5169"/>
        <v>-6.4049422943476841E-10</v>
      </c>
      <c r="Y16578" s="19">
        <f t="shared" si="5170"/>
        <v>0.86417496669988758</v>
      </c>
      <c r="Z16578" s="14">
        <f t="shared" si="5171"/>
        <v>4.1621415025713315E-2</v>
      </c>
      <c r="AB16578" s="17">
        <f t="shared" si="5172"/>
        <v>31.772528906850184</v>
      </c>
      <c r="AC16578">
        <f t="shared" si="5173"/>
        <v>31.890549853020616</v>
      </c>
      <c r="AI16578" s="19">
        <f t="shared" si="5174"/>
        <v>0.68327769344996803</v>
      </c>
      <c r="AJ16578">
        <f t="shared" si="5175"/>
        <v>5.3434938388809681E-4</v>
      </c>
      <c r="AO16578" s="3">
        <f t="shared" ref="AO16578:AO16641" si="5183">$AH$6*LOG(((1+L16578)*$AH$2)^$AH$5+$AH$4)/LOG($AH$7)+$AH$3</f>
        <v>0.68337632336289245</v>
      </c>
      <c r="AQ16578">
        <f t="shared" si="5176"/>
        <v>1734.750000000332</v>
      </c>
      <c r="AR16578">
        <f t="shared" si="5177"/>
        <v>26.12535706131364</v>
      </c>
      <c r="AS16578" s="5">
        <f t="shared" si="5178"/>
        <v>24.729955978237264</v>
      </c>
      <c r="AT16578">
        <f t="shared" si="5179"/>
        <v>1.9471441826507223</v>
      </c>
    </row>
    <row r="16579" spans="1:46" x14ac:dyDescent="0.25">
      <c r="A16579" s="1">
        <v>1734.8500000003321</v>
      </c>
      <c r="B16579">
        <v>26.126923945142359</v>
      </c>
      <c r="D16579">
        <f t="shared" ref="D16579:D16642" si="5184">(A16579-$A$2)/($A$25111-$A$2)</f>
        <v>0.66020152136683452</v>
      </c>
      <c r="E16579">
        <f t="shared" si="5182"/>
        <v>0.7191605587879899</v>
      </c>
      <c r="G16579">
        <f t="shared" si="5180"/>
        <v>0.66020152136683452</v>
      </c>
      <c r="H16579" s="2">
        <f t="shared" si="5181"/>
        <v>0.7191605587879899</v>
      </c>
      <c r="L16579" s="16">
        <f t="shared" ref="L16579:L16642" si="5185">$K$4*_xlfn.ERF.PRECISE($K$2*H16579+$K$3)+$K$5</f>
        <v>0.71925175362196825</v>
      </c>
      <c r="M16579">
        <f t="shared" ref="M16579:M16642" si="5186">(G16579-L16579)^2</f>
        <v>3.4869299293852356E-3</v>
      </c>
      <c r="P16579" s="19">
        <f t="shared" ref="P16579:P16642" si="5187">$O$4*TANH($O$2*H16579+$O$3)+$O$5</f>
        <v>0.71916128269382629</v>
      </c>
      <c r="Q16579">
        <f t="shared" ref="Q16579:Q16642" si="5188">(G16579-P16579)^2</f>
        <v>3.4762534557358339E-3</v>
      </c>
      <c r="T16579" s="19"/>
      <c r="V16579" s="19">
        <f t="shared" ref="V16579:V16642" si="5189">($X$11*EXP(-((E16579-$X$13)^2)/(2*$X$12*$X$12))/SQRT(2*PI()*$X$12*$X$12))</f>
        <v>-6.3895161355416916E-10</v>
      </c>
      <c r="Y16579" s="19">
        <f t="shared" ref="Y16579:Y16642" si="5190">($X$4*TANH($X$2*H16579+$X$3))+($X$9*LOG(((1+H16579)*$X$5)^$X$8+$X$7,$X$10)+$X$6) +($X$11*EXP(-((H16579-$X$13)^2)/(2*$X$12*$X$12))/SQRT(2*PI()*$X$12*$X$12))+($X$14*EXP(-((H16579-$X$16)^2)/(2*$X$15*$X$15))/SQRT(2*PI()*$X$15*$X$15))</f>
        <v>0.86421535853239306</v>
      </c>
      <c r="Z16579" s="14">
        <f t="shared" ref="Z16579:Z16642" si="5191">(G16579-Y16579)^2</f>
        <v>4.1621645755015035E-2</v>
      </c>
      <c r="AB16579" s="17">
        <f t="shared" ref="AB16579:AB16642" si="5192">( Y16579-$J$2)*($B$25111-$B$2)/($I$2-$J$2)+$B$2</f>
        <v>31.774101414942926</v>
      </c>
      <c r="AC16579">
        <f t="shared" ref="AC16579:AC16642" si="5193">(B16579-AB16579)^2</f>
        <v>31.89061337542314</v>
      </c>
      <c r="AI16579" s="19">
        <f t="shared" ref="AI16579:AI16642" si="5194">$AH$6*LOG(((1+H16579)*$AH$2)^$AH$5+$AH$4,$AH$7)+$AH$3</f>
        <v>0.68332121802929513</v>
      </c>
      <c r="AJ16579">
        <f t="shared" ref="AJ16579:AJ16642" si="5195">(G16579-AI16579)^2</f>
        <v>5.3452037376419226E-4</v>
      </c>
      <c r="AO16579" s="3">
        <f t="shared" si="5183"/>
        <v>0.68341984058696115</v>
      </c>
      <c r="AQ16579">
        <f t="shared" ref="AQ16579:AQ16642" si="5196">( G16579-$J$2)*($A$25111-$A$2)/($I$2-$J$2)+$A$2</f>
        <v>1734.8500000003321</v>
      </c>
      <c r="AR16579">
        <f t="shared" ref="AR16579:AR16642" si="5197">( H16579-$J$2)*($B$25111-$B$2)/($I$2-$J$2)+$B$2</f>
        <v>26.126923945142359</v>
      </c>
      <c r="AS16579" s="5">
        <f t="shared" ref="AS16579:AS16642" si="5198">( AI16579-$J$2)*($B$25111-$B$2)/($I$2-$J$2)+$B$2</f>
        <v>24.731650448356085</v>
      </c>
      <c r="AT16579">
        <f t="shared" ref="AT16579:AT16642" si="5199">(AR16579-AS16579)^2</f>
        <v>1.9467881308341963</v>
      </c>
    </row>
    <row r="16580" spans="1:46" x14ac:dyDescent="0.25">
      <c r="A16580" s="1">
        <v>1734.950000000332</v>
      </c>
      <c r="B16580">
        <v>26.128490768427621</v>
      </c>
      <c r="D16580">
        <f t="shared" si="5184"/>
        <v>0.66024134772391763</v>
      </c>
      <c r="E16580">
        <f t="shared" si="5182"/>
        <v>0.71920080459912195</v>
      </c>
      <c r="G16580">
        <f t="shared" si="5180"/>
        <v>0.66024134772391763</v>
      </c>
      <c r="H16580" s="2">
        <f t="shared" si="5181"/>
        <v>0.71920080459912195</v>
      </c>
      <c r="L16580" s="16">
        <f t="shared" si="5185"/>
        <v>0.719291991485143</v>
      </c>
      <c r="M16580">
        <f t="shared" si="5186"/>
        <v>3.4869785286151451E-3</v>
      </c>
      <c r="P16580" s="19">
        <f t="shared" si="5187"/>
        <v>0.71920152843448215</v>
      </c>
      <c r="Q16580">
        <f t="shared" si="5188"/>
        <v>3.4763029094224251E-3</v>
      </c>
      <c r="T16580" s="19"/>
      <c r="V16580" s="19">
        <f t="shared" si="5189"/>
        <v>-6.3741266917425339E-10</v>
      </c>
      <c r="Y16580" s="19">
        <f t="shared" si="5190"/>
        <v>0.86425574887584444</v>
      </c>
      <c r="Z16580" s="14">
        <f t="shared" si="5191"/>
        <v>4.1621875877379318E-2</v>
      </c>
      <c r="AB16580" s="17">
        <f t="shared" si="5192"/>
        <v>31.775673865064796</v>
      </c>
      <c r="AC16580">
        <f t="shared" si="5193"/>
        <v>31.890676926944629</v>
      </c>
      <c r="AI16580" s="19">
        <f t="shared" si="5194"/>
        <v>0.68336474147353599</v>
      </c>
      <c r="AJ16580">
        <f t="shared" si="5195"/>
        <v>5.3469133849988937E-4</v>
      </c>
      <c r="AO16580" s="3">
        <f t="shared" si="5183"/>
        <v>0.68346335667439084</v>
      </c>
      <c r="AQ16580">
        <f t="shared" si="5196"/>
        <v>1734.950000000332</v>
      </c>
      <c r="AR16580">
        <f t="shared" si="5197"/>
        <v>26.128490768427625</v>
      </c>
      <c r="AS16580" s="5">
        <f t="shared" si="5198"/>
        <v>24.73334487428448</v>
      </c>
      <c r="AT16580">
        <f t="shared" si="5199"/>
        <v>1.9464320659444747</v>
      </c>
    </row>
    <row r="16581" spans="1:46" x14ac:dyDescent="0.25">
      <c r="A16581" s="1">
        <v>1735.0500000003331</v>
      </c>
      <c r="B16581">
        <v>26.130057531169431</v>
      </c>
      <c r="D16581">
        <f t="shared" si="5184"/>
        <v>0.66028117408100118</v>
      </c>
      <c r="E16581">
        <f t="shared" si="5182"/>
        <v>0.71924104885511975</v>
      </c>
      <c r="G16581">
        <f t="shared" si="5180"/>
        <v>0.66028117408100118</v>
      </c>
      <c r="H16581" s="2">
        <f t="shared" si="5181"/>
        <v>0.71924104885511975</v>
      </c>
      <c r="L16581" s="16">
        <f t="shared" si="5185"/>
        <v>0.719332227792016</v>
      </c>
      <c r="M16581">
        <f t="shared" si="5186"/>
        <v>3.4870269443811573E-3</v>
      </c>
      <c r="P16581" s="19">
        <f t="shared" si="5187"/>
        <v>0.71924177261998756</v>
      </c>
      <c r="Q16581">
        <f t="shared" si="5188"/>
        <v>3.4763521800755238E-3</v>
      </c>
      <c r="T16581" s="19"/>
      <c r="V16581" s="19">
        <f t="shared" si="5189"/>
        <v>-6.3587738767549627E-10</v>
      </c>
      <c r="Y16581" s="19">
        <f t="shared" si="5190"/>
        <v>0.86429613773021952</v>
      </c>
      <c r="Z16581" s="14">
        <f t="shared" si="5191"/>
        <v>4.1622105392791882E-2</v>
      </c>
      <c r="AB16581" s="17">
        <f t="shared" si="5192"/>
        <v>31.777246257214934</v>
      </c>
      <c r="AC16581">
        <f t="shared" si="5193"/>
        <v>31.890740507575426</v>
      </c>
      <c r="AI16581" s="19">
        <f t="shared" si="5194"/>
        <v>0.68340826378265507</v>
      </c>
      <c r="AJ16581">
        <f t="shared" si="5195"/>
        <v>5.3486227806834547E-4</v>
      </c>
      <c r="AO16581" s="3">
        <f t="shared" si="5183"/>
        <v>0.68350687162514512</v>
      </c>
      <c r="AQ16581">
        <f t="shared" si="5196"/>
        <v>1735.0500000003331</v>
      </c>
      <c r="AR16581">
        <f t="shared" si="5197"/>
        <v>26.130057531169431</v>
      </c>
      <c r="AS16581" s="5">
        <f t="shared" si="5198"/>
        <v>24.735039256021068</v>
      </c>
      <c r="AT16581">
        <f t="shared" si="5199"/>
        <v>1.9460759879979139</v>
      </c>
    </row>
    <row r="16582" spans="1:46" x14ac:dyDescent="0.25">
      <c r="A16582" s="1">
        <v>1735.150000000333</v>
      </c>
      <c r="B16582">
        <v>26.131624233367759</v>
      </c>
      <c r="D16582">
        <f t="shared" si="5184"/>
        <v>0.66032100043808428</v>
      </c>
      <c r="E16582">
        <f t="shared" si="5182"/>
        <v>0.71928129155598286</v>
      </c>
      <c r="G16582">
        <f t="shared" ref="G16582:G16645" si="5200">($I$2-$J$2)*D16582+$J$2</f>
        <v>0.66032100043808428</v>
      </c>
      <c r="H16582" s="2">
        <f t="shared" si="5181"/>
        <v>0.71928129155598286</v>
      </c>
      <c r="L16582" s="16">
        <f t="shared" si="5185"/>
        <v>0.71937246254257659</v>
      </c>
      <c r="M16582">
        <f t="shared" si="5186"/>
        <v>3.4870751766782906E-3</v>
      </c>
      <c r="P16582" s="19">
        <f t="shared" si="5187"/>
        <v>0.71928201525034241</v>
      </c>
      <c r="Q16582">
        <f t="shared" si="5188"/>
        <v>3.4764012676913223E-3</v>
      </c>
      <c r="T16582" s="19"/>
      <c r="V16582" s="19">
        <f t="shared" si="5189"/>
        <v>-6.3434576045829448E-10</v>
      </c>
      <c r="Y16582" s="19">
        <f t="shared" si="5190"/>
        <v>0.86433652509549397</v>
      </c>
      <c r="Z16582" s="14">
        <f t="shared" si="5191"/>
        <v>4.1622334301238142E-2</v>
      </c>
      <c r="AB16582" s="17">
        <f t="shared" si="5192"/>
        <v>31.778818591392394</v>
      </c>
      <c r="AC16582">
        <f t="shared" si="5193"/>
        <v>31.890804117305265</v>
      </c>
      <c r="AI16582" s="19">
        <f t="shared" si="5194"/>
        <v>0.68345178495656045</v>
      </c>
      <c r="AJ16582">
        <f t="shared" si="5195"/>
        <v>5.3503319244017672E-4</v>
      </c>
      <c r="AO16582" s="3">
        <f t="shared" si="5183"/>
        <v>0.68355038543913271</v>
      </c>
      <c r="AQ16582">
        <f t="shared" si="5196"/>
        <v>1735.1500000003332</v>
      </c>
      <c r="AR16582">
        <f t="shared" si="5197"/>
        <v>26.131624233367759</v>
      </c>
      <c r="AS16582" s="5">
        <f t="shared" si="5198"/>
        <v>24.736733593562263</v>
      </c>
      <c r="AT16582">
        <f t="shared" si="5199"/>
        <v>1.9457198970169856</v>
      </c>
    </row>
    <row r="16583" spans="1:46" x14ac:dyDescent="0.25">
      <c r="A16583" s="1">
        <v>1735.250000000332</v>
      </c>
      <c r="B16583">
        <v>26.133190875022631</v>
      </c>
      <c r="D16583">
        <f t="shared" si="5184"/>
        <v>0.66036082679516694</v>
      </c>
      <c r="E16583">
        <f t="shared" si="5182"/>
        <v>0.71932153270171162</v>
      </c>
      <c r="G16583">
        <f t="shared" si="5200"/>
        <v>0.66036082679516694</v>
      </c>
      <c r="H16583" s="2">
        <f t="shared" ref="H16583:H16646" si="5201">($I$2-$J$2)*E16583+$J$2</f>
        <v>0.71932153270171162</v>
      </c>
      <c r="L16583" s="16">
        <f t="shared" si="5185"/>
        <v>0.71941269573683897</v>
      </c>
      <c r="M16583">
        <f t="shared" si="5186"/>
        <v>3.4871232255044094E-3</v>
      </c>
      <c r="P16583" s="19">
        <f t="shared" si="5187"/>
        <v>0.71932225632554692</v>
      </c>
      <c r="Q16583">
        <f t="shared" si="5188"/>
        <v>3.4764501722659635E-3</v>
      </c>
      <c r="T16583" s="19"/>
      <c r="V16583" s="19">
        <f t="shared" si="5189"/>
        <v>-6.3281777894290167E-10</v>
      </c>
      <c r="Y16583" s="19">
        <f t="shared" si="5190"/>
        <v>0.86437691097164671</v>
      </c>
      <c r="Z16583" s="14">
        <f t="shared" si="5191"/>
        <v>4.1622562602704478E-2</v>
      </c>
      <c r="AB16583" s="17">
        <f t="shared" si="5192"/>
        <v>31.780390867596353</v>
      </c>
      <c r="AC16583">
        <f t="shared" si="5193"/>
        <v>31.890867756124642</v>
      </c>
      <c r="AI16583" s="19">
        <f t="shared" si="5194"/>
        <v>0.68349530499517819</v>
      </c>
      <c r="AJ16583">
        <f t="shared" si="5195"/>
        <v>5.3520408158679543E-4</v>
      </c>
      <c r="AO16583" s="3">
        <f t="shared" si="5183"/>
        <v>0.68359389811631632</v>
      </c>
      <c r="AQ16583">
        <f t="shared" si="5196"/>
        <v>1735.250000000332</v>
      </c>
      <c r="AR16583">
        <f t="shared" si="5197"/>
        <v>26.133190875022631</v>
      </c>
      <c r="AS16583" s="5">
        <f t="shared" si="5198"/>
        <v>24.738427886905193</v>
      </c>
      <c r="AT16583">
        <f t="shared" si="5199"/>
        <v>1.9453637930222862</v>
      </c>
    </row>
    <row r="16584" spans="1:46" x14ac:dyDescent="0.25">
      <c r="A16584" s="1">
        <v>1735.3500000003321</v>
      </c>
      <c r="B16584">
        <v>26.134757456134011</v>
      </c>
      <c r="D16584">
        <f t="shared" si="5184"/>
        <v>0.66040065315225005</v>
      </c>
      <c r="E16584">
        <f t="shared" si="5182"/>
        <v>0.71936177229230525</v>
      </c>
      <c r="G16584">
        <f t="shared" si="5200"/>
        <v>0.66040065315225005</v>
      </c>
      <c r="H16584" s="2">
        <f t="shared" si="5201"/>
        <v>0.71936177229230525</v>
      </c>
      <c r="L16584" s="16">
        <f t="shared" si="5185"/>
        <v>0.71945292737479249</v>
      </c>
      <c r="M16584">
        <f t="shared" si="5186"/>
        <v>3.4871710908543508E-3</v>
      </c>
      <c r="P16584" s="19">
        <f t="shared" si="5187"/>
        <v>0.71936249584560064</v>
      </c>
      <c r="Q16584">
        <f t="shared" si="5188"/>
        <v>3.4764988937954198E-3</v>
      </c>
      <c r="T16584" s="19"/>
      <c r="V16584" s="19">
        <f t="shared" si="5189"/>
        <v>-6.3129343456944018E-10</v>
      </c>
      <c r="Y16584" s="19">
        <f t="shared" si="5190"/>
        <v>0.86441729535865341</v>
      </c>
      <c r="Z16584" s="14">
        <f t="shared" si="5191"/>
        <v>4.1622790297175603E-2</v>
      </c>
      <c r="AB16584" s="17">
        <f t="shared" si="5192"/>
        <v>31.781963085825858</v>
      </c>
      <c r="AC16584">
        <f t="shared" si="5193"/>
        <v>31.890931424023286</v>
      </c>
      <c r="AI16584" s="19">
        <f t="shared" si="5194"/>
        <v>0.68353882389843568</v>
      </c>
      <c r="AJ16584">
        <f t="shared" si="5195"/>
        <v>5.3537494547964035E-4</v>
      </c>
      <c r="AO16584" s="3">
        <f t="shared" si="5183"/>
        <v>0.68363740965658693</v>
      </c>
      <c r="AQ16584">
        <f t="shared" si="5196"/>
        <v>1735.3500000003319</v>
      </c>
      <c r="AR16584">
        <f t="shared" si="5197"/>
        <v>26.134757456134007</v>
      </c>
      <c r="AS16584" s="5">
        <f t="shared" si="5198"/>
        <v>24.740122136047027</v>
      </c>
      <c r="AT16584">
        <f t="shared" si="5199"/>
        <v>1.9450076760341135</v>
      </c>
    </row>
    <row r="16585" spans="1:46" x14ac:dyDescent="0.25">
      <c r="A16585" s="1">
        <v>1735.4500000003329</v>
      </c>
      <c r="B16585">
        <v>26.136323976701899</v>
      </c>
      <c r="D16585">
        <f t="shared" si="5184"/>
        <v>0.66044047950933349</v>
      </c>
      <c r="E16585">
        <f t="shared" si="5182"/>
        <v>0.71940201032776385</v>
      </c>
      <c r="G16585">
        <f t="shared" si="5200"/>
        <v>0.66044047950933349</v>
      </c>
      <c r="H16585" s="2">
        <f t="shared" si="5201"/>
        <v>0.71940201032776385</v>
      </c>
      <c r="L16585" s="16">
        <f t="shared" si="5185"/>
        <v>0.71949315745643716</v>
      </c>
      <c r="M16585">
        <f t="shared" si="5186"/>
        <v>3.4872187727243444E-3</v>
      </c>
      <c r="P16585" s="19">
        <f t="shared" si="5187"/>
        <v>0.71940273381050346</v>
      </c>
      <c r="Q16585">
        <f t="shared" si="5188"/>
        <v>3.4765474322758366E-3</v>
      </c>
      <c r="T16585" s="19"/>
      <c r="V16585" s="19">
        <f t="shared" si="5189"/>
        <v>-6.2977271879777167E-10</v>
      </c>
      <c r="Y16585" s="19">
        <f t="shared" si="5190"/>
        <v>0.86445767825649189</v>
      </c>
      <c r="Z16585" s="14">
        <f t="shared" si="5191"/>
        <v>4.1623017384637528E-2</v>
      </c>
      <c r="AB16585" s="17">
        <f t="shared" si="5192"/>
        <v>31.783535246080056</v>
      </c>
      <c r="AC16585">
        <f t="shared" si="5193"/>
        <v>31.890995120991661</v>
      </c>
      <c r="AI16585" s="19">
        <f t="shared" si="5194"/>
        <v>0.68358234166627785</v>
      </c>
      <c r="AJ16585">
        <f t="shared" si="5195"/>
        <v>5.3554578409101348E-4</v>
      </c>
      <c r="AO16585" s="3">
        <f t="shared" si="5183"/>
        <v>0.68368092005988879</v>
      </c>
      <c r="AQ16585">
        <f t="shared" si="5196"/>
        <v>1735.4500000003327</v>
      </c>
      <c r="AR16585">
        <f t="shared" si="5197"/>
        <v>26.136323976701899</v>
      </c>
      <c r="AS16585" s="5">
        <f t="shared" si="5198"/>
        <v>24.741816340985626</v>
      </c>
      <c r="AT16585">
        <f t="shared" si="5199"/>
        <v>1.9446515460709906</v>
      </c>
    </row>
    <row r="16586" spans="1:46" x14ac:dyDescent="0.25">
      <c r="A16586" s="1">
        <v>1735.5500000003331</v>
      </c>
      <c r="B16586">
        <v>26.137890436726291</v>
      </c>
      <c r="D16586">
        <f t="shared" si="5184"/>
        <v>0.66048030586641671</v>
      </c>
      <c r="E16586">
        <f t="shared" si="5182"/>
        <v>0.7194422468080871</v>
      </c>
      <c r="G16586">
        <f t="shared" si="5200"/>
        <v>0.66048030586641671</v>
      </c>
      <c r="H16586" s="2">
        <f t="shared" si="5201"/>
        <v>0.7194422468080871</v>
      </c>
      <c r="L16586" s="16">
        <f t="shared" si="5185"/>
        <v>0.71953338598177652</v>
      </c>
      <c r="M16586">
        <f t="shared" si="5186"/>
        <v>3.4872662711111046E-3</v>
      </c>
      <c r="P16586" s="19">
        <f t="shared" si="5187"/>
        <v>0.71944297022025494</v>
      </c>
      <c r="Q16586">
        <f t="shared" si="5188"/>
        <v>3.4765957877033859E-3</v>
      </c>
      <c r="T16586" s="19"/>
      <c r="V16586" s="19">
        <f t="shared" si="5189"/>
        <v>-6.2825562310752637E-10</v>
      </c>
      <c r="Y16586" s="19">
        <f t="shared" si="5190"/>
        <v>0.86449805966513826</v>
      </c>
      <c r="Z16586" s="14">
        <f t="shared" si="5191"/>
        <v>4.1623243865075765E-2</v>
      </c>
      <c r="AB16586" s="17">
        <f t="shared" si="5192"/>
        <v>31.785107348358011</v>
      </c>
      <c r="AC16586">
        <f t="shared" si="5193"/>
        <v>31.891058847019298</v>
      </c>
      <c r="AI16586" s="19">
        <f t="shared" si="5194"/>
        <v>0.68362585829863187</v>
      </c>
      <c r="AJ16586">
        <f t="shared" si="5195"/>
        <v>5.3571659739242144E-4</v>
      </c>
      <c r="AO16586" s="3">
        <f t="shared" si="5183"/>
        <v>0.68372442932614907</v>
      </c>
      <c r="AQ16586">
        <f t="shared" si="5196"/>
        <v>1735.5500000003331</v>
      </c>
      <c r="AR16586">
        <f t="shared" si="5197"/>
        <v>26.137890436726291</v>
      </c>
      <c r="AS16586" s="5">
        <f t="shared" si="5198"/>
        <v>24.743510501718152</v>
      </c>
      <c r="AT16586">
        <f t="shared" si="5199"/>
        <v>1.9442954031533024</v>
      </c>
    </row>
    <row r="16587" spans="1:46" x14ac:dyDescent="0.25">
      <c r="A16587" s="1">
        <v>1735.650000000333</v>
      </c>
      <c r="B16587">
        <v>26.139456836207181</v>
      </c>
      <c r="D16587">
        <f t="shared" si="5184"/>
        <v>0.66052013222349981</v>
      </c>
      <c r="E16587">
        <f t="shared" si="5182"/>
        <v>0.719482481733275</v>
      </c>
      <c r="G16587">
        <f t="shared" si="5200"/>
        <v>0.66052013222349981</v>
      </c>
      <c r="H16587" s="2">
        <f t="shared" si="5201"/>
        <v>0.719482481733275</v>
      </c>
      <c r="L16587" s="16">
        <f t="shared" si="5185"/>
        <v>0.71957361295081057</v>
      </c>
      <c r="M16587">
        <f t="shared" si="5186"/>
        <v>3.4873135860108632E-3</v>
      </c>
      <c r="P16587" s="19">
        <f t="shared" si="5187"/>
        <v>0.71948320507485508</v>
      </c>
      <c r="Q16587">
        <f t="shared" si="5188"/>
        <v>3.4766439600742286E-3</v>
      </c>
      <c r="T16587" s="19"/>
      <c r="V16587" s="19">
        <f t="shared" si="5189"/>
        <v>-6.2674213899800673E-10</v>
      </c>
      <c r="Y16587" s="19">
        <f t="shared" si="5190"/>
        <v>0.86453843958457033</v>
      </c>
      <c r="Z16587" s="14">
        <f t="shared" si="5191"/>
        <v>4.1623469738476242E-2</v>
      </c>
      <c r="AB16587" s="17">
        <f t="shared" si="5192"/>
        <v>31.786679392658861</v>
      </c>
      <c r="AC16587">
        <f t="shared" si="5193"/>
        <v>31.891122602096655</v>
      </c>
      <c r="AI16587" s="19">
        <f t="shared" si="5194"/>
        <v>0.68366937379542381</v>
      </c>
      <c r="AJ16587">
        <f t="shared" si="5195"/>
        <v>5.3588738535529409E-4</v>
      </c>
      <c r="AO16587" s="3">
        <f t="shared" si="5183"/>
        <v>0.68376793745531272</v>
      </c>
      <c r="AQ16587">
        <f t="shared" si="5196"/>
        <v>1735.650000000333</v>
      </c>
      <c r="AR16587">
        <f t="shared" si="5197"/>
        <v>26.139456836207181</v>
      </c>
      <c r="AS16587" s="5">
        <f t="shared" si="5198"/>
        <v>24.745204618241726</v>
      </c>
      <c r="AT16587">
        <f t="shared" si="5199"/>
        <v>1.9439392473015915</v>
      </c>
    </row>
    <row r="16588" spans="1:46" x14ac:dyDescent="0.25">
      <c r="A16588" s="1">
        <v>1735.750000000332</v>
      </c>
      <c r="B16588">
        <v>26.141023175144539</v>
      </c>
      <c r="D16588">
        <f t="shared" si="5184"/>
        <v>0.66055995858058247</v>
      </c>
      <c r="E16588">
        <f t="shared" si="5182"/>
        <v>0.71952271510332677</v>
      </c>
      <c r="G16588">
        <f t="shared" si="5200"/>
        <v>0.66055995858058247</v>
      </c>
      <c r="H16588" s="2">
        <f t="shared" si="5201"/>
        <v>0.71952271510332677</v>
      </c>
      <c r="L16588" s="16">
        <f t="shared" si="5185"/>
        <v>0.71961383836354287</v>
      </c>
      <c r="M16588">
        <f t="shared" si="5186"/>
        <v>3.4873607174203385E-3</v>
      </c>
      <c r="P16588" s="19">
        <f t="shared" si="5187"/>
        <v>0.71952343837430333</v>
      </c>
      <c r="Q16588">
        <f t="shared" si="5188"/>
        <v>3.4766919493845272E-3</v>
      </c>
      <c r="T16588" s="19"/>
      <c r="V16588" s="19">
        <f t="shared" si="5189"/>
        <v>-6.2523225798820189E-10</v>
      </c>
      <c r="Y16588" s="19">
        <f t="shared" si="5190"/>
        <v>0.86457881801476366</v>
      </c>
      <c r="Z16588" s="14">
        <f t="shared" si="5191"/>
        <v>4.1623695004824185E-2</v>
      </c>
      <c r="AB16588" s="17">
        <f t="shared" si="5192"/>
        <v>31.788251378981656</v>
      </c>
      <c r="AC16588">
        <f t="shared" si="5193"/>
        <v>31.891186386213381</v>
      </c>
      <c r="AI16588" s="19">
        <f t="shared" si="5194"/>
        <v>0.68371288815658104</v>
      </c>
      <c r="AJ16588">
        <f t="shared" si="5195"/>
        <v>5.3605814795114933E-4</v>
      </c>
      <c r="AO16588" s="3">
        <f t="shared" si="5183"/>
        <v>0.68381144444728803</v>
      </c>
      <c r="AQ16588">
        <f t="shared" si="5196"/>
        <v>1735.750000000332</v>
      </c>
      <c r="AR16588">
        <f t="shared" si="5197"/>
        <v>26.141023175144539</v>
      </c>
      <c r="AS16588" s="5">
        <f t="shared" si="5198"/>
        <v>24.746898690553518</v>
      </c>
      <c r="AT16588">
        <f t="shared" si="5199"/>
        <v>1.9435830785361805</v>
      </c>
    </row>
    <row r="16589" spans="1:46" x14ac:dyDescent="0.25">
      <c r="A16589" s="1">
        <v>1735.850000000333</v>
      </c>
      <c r="B16589">
        <v>26.142589453538388</v>
      </c>
      <c r="D16589">
        <f t="shared" si="5184"/>
        <v>0.66059978493766602</v>
      </c>
      <c r="E16589">
        <f t="shared" si="5182"/>
        <v>0.71956294691824296</v>
      </c>
      <c r="G16589">
        <f t="shared" si="5200"/>
        <v>0.66059978493766602</v>
      </c>
      <c r="H16589" s="2">
        <f t="shared" si="5201"/>
        <v>0.71956294691824296</v>
      </c>
      <c r="L16589" s="16">
        <f t="shared" si="5185"/>
        <v>0.71965406221996275</v>
      </c>
      <c r="M16589">
        <f t="shared" si="5186"/>
        <v>3.4874076653343875E-3</v>
      </c>
      <c r="P16589" s="19">
        <f t="shared" si="5187"/>
        <v>0.71956367011860001</v>
      </c>
      <c r="Q16589">
        <f t="shared" si="5188"/>
        <v>3.4767397556303664E-3</v>
      </c>
      <c r="T16589" s="19"/>
      <c r="V16589" s="19">
        <f t="shared" si="5189"/>
        <v>-6.2372597161664914E-10</v>
      </c>
      <c r="Y16589" s="19">
        <f t="shared" si="5190"/>
        <v>0.86461919495569739</v>
      </c>
      <c r="Z16589" s="14">
        <f t="shared" si="5191"/>
        <v>4.1623919664105599E-2</v>
      </c>
      <c r="AB16589" s="17">
        <f t="shared" si="5192"/>
        <v>31.789823307325577</v>
      </c>
      <c r="AC16589">
        <f t="shared" si="5193"/>
        <v>31.891250199360101</v>
      </c>
      <c r="AI16589" s="19">
        <f t="shared" si="5194"/>
        <v>0.68375640138202964</v>
      </c>
      <c r="AJ16589">
        <f t="shared" si="5195"/>
        <v>5.3622888515137161E-4</v>
      </c>
      <c r="AO16589" s="3">
        <f t="shared" si="5183"/>
        <v>0.68385495030203902</v>
      </c>
      <c r="AQ16589">
        <f t="shared" si="5196"/>
        <v>1735.850000000333</v>
      </c>
      <c r="AR16589">
        <f t="shared" si="5197"/>
        <v>26.142589453538388</v>
      </c>
      <c r="AS16589" s="5">
        <f t="shared" si="5198"/>
        <v>24.748592718650656</v>
      </c>
      <c r="AT16589">
        <f t="shared" si="5199"/>
        <v>1.9432268968776591</v>
      </c>
    </row>
    <row r="16590" spans="1:46" x14ac:dyDescent="0.25">
      <c r="A16590" s="1">
        <v>1735.9500000003329</v>
      </c>
      <c r="B16590">
        <v>26.14415567138871</v>
      </c>
      <c r="D16590">
        <f t="shared" si="5184"/>
        <v>0.66063961129474913</v>
      </c>
      <c r="E16590">
        <f t="shared" si="5182"/>
        <v>0.71960317717802302</v>
      </c>
      <c r="G16590">
        <f t="shared" si="5200"/>
        <v>0.66063961129474913</v>
      </c>
      <c r="H16590" s="2">
        <f t="shared" si="5201"/>
        <v>0.71960317717802302</v>
      </c>
      <c r="L16590" s="16">
        <f t="shared" si="5185"/>
        <v>0.71969428452007733</v>
      </c>
      <c r="M16590">
        <f t="shared" si="5186"/>
        <v>3.4874544297502958E-3</v>
      </c>
      <c r="P16590" s="19">
        <f t="shared" si="5187"/>
        <v>0.71960390030774468</v>
      </c>
      <c r="Q16590">
        <f t="shared" si="5188"/>
        <v>3.4767873788080681E-3</v>
      </c>
      <c r="T16590" s="19"/>
      <c r="V16590" s="19">
        <f t="shared" si="5189"/>
        <v>-6.222232714414883E-10</v>
      </c>
      <c r="Y16590" s="19">
        <f t="shared" si="5190"/>
        <v>0.86465957040734731</v>
      </c>
      <c r="Z16590" s="14">
        <f t="shared" si="5191"/>
        <v>4.1624143716306232E-2</v>
      </c>
      <c r="AB16590" s="17">
        <f t="shared" si="5192"/>
        <v>31.791395177689694</v>
      </c>
      <c r="AC16590">
        <f t="shared" si="5193"/>
        <v>31.891314041526584</v>
      </c>
      <c r="AI16590" s="19">
        <f t="shared" si="5194"/>
        <v>0.6837999134717152</v>
      </c>
      <c r="AJ16590">
        <f t="shared" si="5195"/>
        <v>5.3639959692837946E-4</v>
      </c>
      <c r="AO16590" s="3">
        <f t="shared" si="5183"/>
        <v>0.6838984550194549</v>
      </c>
      <c r="AQ16590">
        <f t="shared" si="5196"/>
        <v>1735.9500000003329</v>
      </c>
      <c r="AR16590">
        <f t="shared" si="5197"/>
        <v>26.14415567138871</v>
      </c>
      <c r="AS16590" s="5">
        <f t="shared" si="5198"/>
        <v>24.750286702531021</v>
      </c>
      <c r="AT16590">
        <f t="shared" si="5199"/>
        <v>1.9428707023443961</v>
      </c>
    </row>
    <row r="16591" spans="1:46" x14ac:dyDescent="0.25">
      <c r="A16591" s="1">
        <v>1736.0500000003331</v>
      </c>
      <c r="B16591">
        <v>26.145721828695489</v>
      </c>
      <c r="D16591">
        <f t="shared" si="5184"/>
        <v>0.66067943765183224</v>
      </c>
      <c r="E16591">
        <f t="shared" si="5182"/>
        <v>0.71964340588266673</v>
      </c>
      <c r="G16591">
        <f t="shared" si="5200"/>
        <v>0.66067943765183224</v>
      </c>
      <c r="H16591" s="2">
        <f t="shared" si="5201"/>
        <v>0.71964340588266673</v>
      </c>
      <c r="L16591" s="16">
        <f t="shared" si="5185"/>
        <v>0.7197345052638866</v>
      </c>
      <c r="M16591">
        <f t="shared" si="5186"/>
        <v>3.4875010106643128E-3</v>
      </c>
      <c r="P16591" s="19">
        <f t="shared" si="5187"/>
        <v>0.7196441289417369</v>
      </c>
      <c r="Q16591">
        <f t="shared" si="5188"/>
        <v>3.4768348189137595E-3</v>
      </c>
      <c r="T16591" s="19"/>
      <c r="V16591" s="19">
        <f t="shared" si="5189"/>
        <v>-6.2072414904036604E-10</v>
      </c>
      <c r="Y16591" s="19">
        <f t="shared" si="5190"/>
        <v>0.86469994436969022</v>
      </c>
      <c r="Z16591" s="14">
        <f t="shared" si="5191"/>
        <v>4.1624367161411532E-2</v>
      </c>
      <c r="AB16591" s="17">
        <f t="shared" si="5192"/>
        <v>31.79296699007309</v>
      </c>
      <c r="AC16591">
        <f t="shared" si="5193"/>
        <v>31.891377912702726</v>
      </c>
      <c r="AI16591" s="19">
        <f t="shared" si="5194"/>
        <v>0.6838434244255458</v>
      </c>
      <c r="AJ16591">
        <f t="shared" si="5195"/>
        <v>5.3657028325277691E-4</v>
      </c>
      <c r="AO16591" s="3">
        <f t="shared" si="5183"/>
        <v>0.68394195859948148</v>
      </c>
      <c r="AQ16591">
        <f t="shared" si="5196"/>
        <v>1736.0500000003331</v>
      </c>
      <c r="AR16591">
        <f t="shared" si="5197"/>
        <v>26.145721828695489</v>
      </c>
      <c r="AS16591" s="5">
        <f t="shared" si="5198"/>
        <v>24.751980642191029</v>
      </c>
      <c r="AT16591">
        <f t="shared" si="5199"/>
        <v>1.9425144949588606</v>
      </c>
    </row>
    <row r="16592" spans="1:46" x14ac:dyDescent="0.25">
      <c r="A16592" s="1">
        <v>1736.150000000333</v>
      </c>
      <c r="B16592">
        <v>26.147287925458699</v>
      </c>
      <c r="D16592">
        <f t="shared" si="5184"/>
        <v>0.66071926400891534</v>
      </c>
      <c r="E16592">
        <f t="shared" si="5182"/>
        <v>0.71968363303217331</v>
      </c>
      <c r="G16592">
        <f t="shared" si="5200"/>
        <v>0.66071926400891534</v>
      </c>
      <c r="H16592" s="2">
        <f t="shared" si="5201"/>
        <v>0.71968363303217331</v>
      </c>
      <c r="L16592" s="16">
        <f t="shared" si="5185"/>
        <v>0.71977472445139057</v>
      </c>
      <c r="M16592">
        <f t="shared" si="5186"/>
        <v>3.4875474080727563E-3</v>
      </c>
      <c r="P16592" s="19">
        <f t="shared" si="5187"/>
        <v>0.71968435602057645</v>
      </c>
      <c r="Q16592">
        <f t="shared" si="5188"/>
        <v>3.4768820759436612E-3</v>
      </c>
      <c r="T16592" s="19"/>
      <c r="V16592" s="19">
        <f t="shared" si="5189"/>
        <v>-6.1922859601041682E-10</v>
      </c>
      <c r="Y16592" s="19">
        <f t="shared" si="5190"/>
        <v>0.86474031684270314</v>
      </c>
      <c r="Z16592" s="14">
        <f t="shared" si="5191"/>
        <v>4.1624589999407234E-2</v>
      </c>
      <c r="AB16592" s="17">
        <f t="shared" si="5192"/>
        <v>31.794538744474877</v>
      </c>
      <c r="AC16592">
        <f t="shared" si="5193"/>
        <v>31.891441812878906</v>
      </c>
      <c r="AI16592" s="19">
        <f t="shared" si="5194"/>
        <v>0.6838869342434668</v>
      </c>
      <c r="AJ16592">
        <f t="shared" si="5195"/>
        <v>5.367409440969218E-4</v>
      </c>
      <c r="AO16592" s="3">
        <f t="shared" si="5183"/>
        <v>0.68398546104206348</v>
      </c>
      <c r="AQ16592">
        <f t="shared" si="5196"/>
        <v>1736.150000000333</v>
      </c>
      <c r="AR16592">
        <f t="shared" si="5197"/>
        <v>26.147287925458699</v>
      </c>
      <c r="AS16592" s="5">
        <f t="shared" si="5198"/>
        <v>24.753674537628559</v>
      </c>
      <c r="AT16592">
        <f t="shared" si="5199"/>
        <v>1.9421582747393995</v>
      </c>
    </row>
    <row r="16593" spans="1:46" x14ac:dyDescent="0.25">
      <c r="A16593" s="1">
        <v>1736.2500000003331</v>
      </c>
      <c r="B16593">
        <v>26.14885396167838</v>
      </c>
      <c r="D16593">
        <f t="shared" si="5184"/>
        <v>0.66075909036599845</v>
      </c>
      <c r="E16593">
        <f t="shared" si="5182"/>
        <v>0.71972385862654376</v>
      </c>
      <c r="G16593">
        <f t="shared" si="5200"/>
        <v>0.66075909036599845</v>
      </c>
      <c r="H16593" s="2">
        <f t="shared" si="5201"/>
        <v>0.71972385862654376</v>
      </c>
      <c r="L16593" s="16">
        <f t="shared" si="5185"/>
        <v>0.71981494208258923</v>
      </c>
      <c r="M16593">
        <f t="shared" si="5186"/>
        <v>3.4875936219719581E-3</v>
      </c>
      <c r="P16593" s="19">
        <f t="shared" si="5187"/>
        <v>0.71972458154426366</v>
      </c>
      <c r="Q16593">
        <f t="shared" si="5188"/>
        <v>3.476929149894073E-3</v>
      </c>
      <c r="T16593" s="19"/>
      <c r="V16593" s="19">
        <f t="shared" si="5189"/>
        <v>-6.1773660396813846E-10</v>
      </c>
      <c r="Y16593" s="19">
        <f t="shared" si="5190"/>
        <v>0.8647806878263633</v>
      </c>
      <c r="Z16593" s="14">
        <f t="shared" si="5191"/>
        <v>4.1624812230279154E-2</v>
      </c>
      <c r="AB16593" s="17">
        <f t="shared" si="5192"/>
        <v>31.796110440894168</v>
      </c>
      <c r="AC16593">
        <f t="shared" si="5193"/>
        <v>31.891505742044693</v>
      </c>
      <c r="AI16593" s="19">
        <f t="shared" si="5194"/>
        <v>0.68393044292542338</v>
      </c>
      <c r="AJ16593">
        <f t="shared" si="5195"/>
        <v>5.3691157943316827E-4</v>
      </c>
      <c r="AO16593" s="3">
        <f t="shared" si="5183"/>
        <v>0.68402896234712784</v>
      </c>
      <c r="AQ16593">
        <f t="shared" si="5196"/>
        <v>1736.2500000003331</v>
      </c>
      <c r="AR16593">
        <f t="shared" si="5197"/>
        <v>26.14885396167838</v>
      </c>
      <c r="AS16593" s="5">
        <f t="shared" si="5198"/>
        <v>24.755368388841468</v>
      </c>
      <c r="AT16593">
        <f t="shared" si="5199"/>
        <v>1.9418020417046173</v>
      </c>
    </row>
    <row r="16594" spans="1:46" x14ac:dyDescent="0.25">
      <c r="A16594" s="1">
        <v>1736.350000000333</v>
      </c>
      <c r="B16594">
        <v>26.150419937354489</v>
      </c>
      <c r="D16594">
        <f t="shared" si="5184"/>
        <v>0.66079891672308155</v>
      </c>
      <c r="E16594">
        <f t="shared" si="5182"/>
        <v>0.71976408266577707</v>
      </c>
      <c r="G16594">
        <f t="shared" si="5200"/>
        <v>0.66079891672308155</v>
      </c>
      <c r="H16594" s="2">
        <f t="shared" si="5201"/>
        <v>0.71976408266577707</v>
      </c>
      <c r="L16594" s="16">
        <f t="shared" si="5185"/>
        <v>0.71985515815748258</v>
      </c>
      <c r="M16594">
        <f t="shared" si="5186"/>
        <v>3.4876396523582645E-3</v>
      </c>
      <c r="P16594" s="19">
        <f t="shared" si="5187"/>
        <v>0.71976480551279809</v>
      </c>
      <c r="Q16594">
        <f t="shared" si="5188"/>
        <v>3.4769760407612183E-3</v>
      </c>
      <c r="T16594" s="19"/>
      <c r="V16594" s="19">
        <f t="shared" si="5189"/>
        <v>-6.162481645494856E-10</v>
      </c>
      <c r="Y16594" s="19">
        <f t="shared" si="5190"/>
        <v>0.86482105732064796</v>
      </c>
      <c r="Z16594" s="14">
        <f t="shared" si="5191"/>
        <v>4.1625033854013151E-2</v>
      </c>
      <c r="AB16594" s="17">
        <f t="shared" si="5192"/>
        <v>31.79768207933008</v>
      </c>
      <c r="AC16594">
        <f t="shared" si="5193"/>
        <v>31.891569700190747</v>
      </c>
      <c r="AI16594" s="19">
        <f t="shared" si="5194"/>
        <v>0.68397395047130516</v>
      </c>
      <c r="AJ16594">
        <f t="shared" si="5195"/>
        <v>5.3708218923130308E-4</v>
      </c>
      <c r="AO16594" s="3">
        <f t="shared" si="5183"/>
        <v>0.68407246251458287</v>
      </c>
      <c r="AQ16594">
        <f t="shared" si="5196"/>
        <v>1736.350000000333</v>
      </c>
      <c r="AR16594">
        <f t="shared" si="5197"/>
        <v>26.150419937354489</v>
      </c>
      <c r="AS16594" s="5">
        <f t="shared" si="5198"/>
        <v>24.757062195825469</v>
      </c>
      <c r="AT16594">
        <f t="shared" si="5199"/>
        <v>1.9414457958788498</v>
      </c>
    </row>
    <row r="16595" spans="1:46" x14ac:dyDescent="0.25">
      <c r="A16595" s="1">
        <v>1736.4500000003329</v>
      </c>
      <c r="B16595">
        <v>26.15198585248703</v>
      </c>
      <c r="D16595">
        <f t="shared" si="5184"/>
        <v>0.66083874308016466</v>
      </c>
      <c r="E16595">
        <f t="shared" si="5182"/>
        <v>0.71980430514987326</v>
      </c>
      <c r="G16595">
        <f t="shared" si="5200"/>
        <v>0.66083874308016466</v>
      </c>
      <c r="H16595" s="2">
        <f t="shared" si="5201"/>
        <v>0.71980430514987326</v>
      </c>
      <c r="L16595" s="16">
        <f t="shared" si="5185"/>
        <v>0.71989537267606352</v>
      </c>
      <c r="M16595">
        <f t="shared" si="5186"/>
        <v>3.4876854992271968E-3</v>
      </c>
      <c r="P16595" s="19">
        <f t="shared" si="5187"/>
        <v>0.71980502792617951</v>
      </c>
      <c r="Q16595">
        <f t="shared" si="5188"/>
        <v>3.4770227485413606E-3</v>
      </c>
      <c r="T16595" s="19"/>
      <c r="V16595" s="19">
        <f t="shared" si="5189"/>
        <v>-6.1476326940971662E-10</v>
      </c>
      <c r="Y16595" s="19">
        <f t="shared" si="5190"/>
        <v>0.86486142532553412</v>
      </c>
      <c r="Z16595" s="14">
        <f t="shared" si="5191"/>
        <v>4.1625254870594992E-2</v>
      </c>
      <c r="AB16595" s="17">
        <f t="shared" si="5192"/>
        <v>31.799253659781712</v>
      </c>
      <c r="AC16595">
        <f t="shared" si="5193"/>
        <v>31.891633687306886</v>
      </c>
      <c r="AI16595" s="19">
        <f t="shared" si="5194"/>
        <v>0.68401745688107596</v>
      </c>
      <c r="AJ16595">
        <f t="shared" si="5195"/>
        <v>5.3725277346455597E-4</v>
      </c>
      <c r="AO16595" s="3">
        <f t="shared" si="5183"/>
        <v>0.68411596154437349</v>
      </c>
      <c r="AQ16595">
        <f t="shared" si="5196"/>
        <v>1736.4500000003329</v>
      </c>
      <c r="AR16595">
        <f t="shared" si="5197"/>
        <v>26.15198585248703</v>
      </c>
      <c r="AS16595" s="5">
        <f t="shared" si="5198"/>
        <v>24.758755958579151</v>
      </c>
      <c r="AT16595">
        <f t="shared" si="5199"/>
        <v>1.9410895372785602</v>
      </c>
    </row>
    <row r="16596" spans="1:46" x14ac:dyDescent="0.25">
      <c r="A16596" s="1">
        <v>1736.5500000003331</v>
      </c>
      <c r="B16596">
        <v>26.15355170707597</v>
      </c>
      <c r="D16596">
        <f t="shared" si="5184"/>
        <v>0.66087856943724776</v>
      </c>
      <c r="E16596">
        <f t="shared" si="5182"/>
        <v>0.71984452607883154</v>
      </c>
      <c r="G16596">
        <f t="shared" si="5200"/>
        <v>0.66087856943724776</v>
      </c>
      <c r="H16596" s="2">
        <f t="shared" si="5201"/>
        <v>0.71984452607883154</v>
      </c>
      <c r="L16596" s="16">
        <f t="shared" si="5185"/>
        <v>0.71993558563833915</v>
      </c>
      <c r="M16596">
        <f t="shared" si="5186"/>
        <v>3.48773116257597E-3</v>
      </c>
      <c r="P16596" s="19">
        <f t="shared" si="5187"/>
        <v>0.71984524878440703</v>
      </c>
      <c r="Q16596">
        <f t="shared" si="5188"/>
        <v>3.4770692732306995E-3</v>
      </c>
      <c r="T16596" s="19"/>
      <c r="V16596" s="19">
        <f t="shared" si="5189"/>
        <v>-6.132819102234098E-10</v>
      </c>
      <c r="Y16596" s="19">
        <f t="shared" si="5190"/>
        <v>0.86490179184099758</v>
      </c>
      <c r="Z16596" s="14">
        <f t="shared" si="5191"/>
        <v>4.1625475280009962E-2</v>
      </c>
      <c r="AB16596" s="17">
        <f t="shared" si="5192"/>
        <v>31.800825182248126</v>
      </c>
      <c r="AC16596">
        <f t="shared" si="5193"/>
        <v>31.891697703382999</v>
      </c>
      <c r="AI16596" s="19">
        <f t="shared" si="5194"/>
        <v>0.6840609621546625</v>
      </c>
      <c r="AJ16596">
        <f t="shared" si="5195"/>
        <v>5.3742333210444375E-4</v>
      </c>
      <c r="AO16596" s="3">
        <f t="shared" si="5183"/>
        <v>0.68415945943644507</v>
      </c>
      <c r="AQ16596">
        <f t="shared" si="5196"/>
        <v>1736.5500000003331</v>
      </c>
      <c r="AR16596">
        <f t="shared" si="5197"/>
        <v>26.15355170707597</v>
      </c>
      <c r="AS16596" s="5">
        <f t="shared" si="5198"/>
        <v>24.760449677099658</v>
      </c>
      <c r="AT16596">
        <f t="shared" si="5199"/>
        <v>1.9407332659241212</v>
      </c>
    </row>
    <row r="16597" spans="1:46" x14ac:dyDescent="0.25">
      <c r="A16597" s="1">
        <v>1736.650000000333</v>
      </c>
      <c r="B16597">
        <v>26.155117501121349</v>
      </c>
      <c r="D16597">
        <f t="shared" si="5184"/>
        <v>0.66091839579433087</v>
      </c>
      <c r="E16597">
        <f t="shared" si="5182"/>
        <v>0.71988474545265291</v>
      </c>
      <c r="G16597">
        <f t="shared" si="5200"/>
        <v>0.66091839579433087</v>
      </c>
      <c r="H16597" s="2">
        <f t="shared" si="5201"/>
        <v>0.71988474545265291</v>
      </c>
      <c r="L16597" s="16">
        <f t="shared" si="5185"/>
        <v>0.71997579704431303</v>
      </c>
      <c r="M16597">
        <f t="shared" si="5186"/>
        <v>3.487776642401394E-3</v>
      </c>
      <c r="P16597" s="19">
        <f t="shared" si="5187"/>
        <v>0.71988546808748177</v>
      </c>
      <c r="Q16597">
        <f t="shared" si="5188"/>
        <v>3.4771156148256845E-3</v>
      </c>
      <c r="T16597" s="19"/>
      <c r="V16597" s="19">
        <f t="shared" si="5189"/>
        <v>-6.1180407868433426E-10</v>
      </c>
      <c r="Y16597" s="19">
        <f t="shared" si="5190"/>
        <v>0.86494215686701648</v>
      </c>
      <c r="Z16597" s="14">
        <f t="shared" si="5191"/>
        <v>4.1625695082244299E-2</v>
      </c>
      <c r="AB16597" s="17">
        <f t="shared" si="5192"/>
        <v>31.802396646728468</v>
      </c>
      <c r="AC16597">
        <f t="shared" si="5193"/>
        <v>31.891761748409067</v>
      </c>
      <c r="AI16597" s="19">
        <f t="shared" si="5194"/>
        <v>0.68410446629197286</v>
      </c>
      <c r="AJ16597">
        <f t="shared" si="5195"/>
        <v>5.3759386512162413E-4</v>
      </c>
      <c r="AO16597" s="3">
        <f t="shared" si="5183"/>
        <v>0.68420295619070615</v>
      </c>
      <c r="AQ16597">
        <f t="shared" si="5196"/>
        <v>1736.650000000333</v>
      </c>
      <c r="AR16597">
        <f t="shared" si="5197"/>
        <v>26.155117501121349</v>
      </c>
      <c r="AS16597" s="5">
        <f t="shared" si="5198"/>
        <v>24.762143351383411</v>
      </c>
      <c r="AT16597">
        <f t="shared" si="5199"/>
        <v>1.9403769818381318</v>
      </c>
    </row>
    <row r="16598" spans="1:46" x14ac:dyDescent="0.25">
      <c r="A16598" s="1">
        <v>1736.7500000003331</v>
      </c>
      <c r="B16598">
        <v>26.15668323462312</v>
      </c>
      <c r="D16598">
        <f t="shared" si="5184"/>
        <v>0.66095822215141409</v>
      </c>
      <c r="E16598">
        <f t="shared" si="5182"/>
        <v>0.71992496327133615</v>
      </c>
      <c r="G16598">
        <f t="shared" si="5200"/>
        <v>0.66095822215141409</v>
      </c>
      <c r="H16598" s="2">
        <f t="shared" si="5201"/>
        <v>0.71992496327133615</v>
      </c>
      <c r="L16598" s="16">
        <f t="shared" si="5185"/>
        <v>0.72001600689397804</v>
      </c>
      <c r="M16598">
        <f t="shared" si="5186"/>
        <v>3.4878219386990199E-3</v>
      </c>
      <c r="P16598" s="19">
        <f t="shared" si="5187"/>
        <v>0.71992568583540251</v>
      </c>
      <c r="Q16598">
        <f t="shared" si="5188"/>
        <v>3.4771617733224932E-3</v>
      </c>
      <c r="T16598" s="19"/>
      <c r="V16598" s="19">
        <f t="shared" si="5189"/>
        <v>-6.1032976650554346E-10</v>
      </c>
      <c r="Y16598" s="19">
        <f t="shared" si="5190"/>
        <v>0.8649825204035676</v>
      </c>
      <c r="Z16598" s="14">
        <f t="shared" si="5191"/>
        <v>4.1625914277283689E-2</v>
      </c>
      <c r="AB16598" s="17">
        <f t="shared" si="5192"/>
        <v>31.803968053221844</v>
      </c>
      <c r="AC16598">
        <f t="shared" si="5193"/>
        <v>31.891825822375623</v>
      </c>
      <c r="AI16598" s="19">
        <f t="shared" si="5194"/>
        <v>0.68414796929297084</v>
      </c>
      <c r="AJ16598">
        <f t="shared" si="5195"/>
        <v>5.3776437248933943E-4</v>
      </c>
      <c r="AO16598" s="3">
        <f t="shared" si="5183"/>
        <v>0.68424645180708299</v>
      </c>
      <c r="AQ16598">
        <f t="shared" si="5196"/>
        <v>1736.7500000003333</v>
      </c>
      <c r="AR16598">
        <f t="shared" si="5197"/>
        <v>26.15668323462312</v>
      </c>
      <c r="AS16598" s="5">
        <f t="shared" si="5198"/>
        <v>24.763836981429002</v>
      </c>
      <c r="AT16598">
        <f t="shared" si="5199"/>
        <v>1.9400206850368946</v>
      </c>
    </row>
    <row r="16599" spans="1:46" x14ac:dyDescent="0.25">
      <c r="A16599" s="1">
        <v>1736.850000000333</v>
      </c>
      <c r="B16599">
        <v>26.158248907581271</v>
      </c>
      <c r="D16599">
        <f t="shared" si="5184"/>
        <v>0.66099804850849708</v>
      </c>
      <c r="E16599">
        <f t="shared" si="5182"/>
        <v>0.71996517953488093</v>
      </c>
      <c r="G16599">
        <f t="shared" si="5200"/>
        <v>0.66099804850849708</v>
      </c>
      <c r="H16599" s="2">
        <f t="shared" si="5201"/>
        <v>0.71996517953488093</v>
      </c>
      <c r="L16599" s="16">
        <f t="shared" si="5185"/>
        <v>0.7200562151873342</v>
      </c>
      <c r="M16599">
        <f t="shared" si="5186"/>
        <v>3.4878670514653072E-3</v>
      </c>
      <c r="P16599" s="19">
        <f t="shared" si="5187"/>
        <v>0.71996590202816879</v>
      </c>
      <c r="Q16599">
        <f t="shared" si="5188"/>
        <v>3.4772077487174591E-3</v>
      </c>
      <c r="T16599" s="19"/>
      <c r="V16599" s="19">
        <f t="shared" si="5189"/>
        <v>-6.0885896541922676E-10</v>
      </c>
      <c r="Y16599" s="19">
        <f t="shared" si="5190"/>
        <v>0.86502288245062664</v>
      </c>
      <c r="Z16599" s="14">
        <f t="shared" si="5191"/>
        <v>4.162613286511354E-2</v>
      </c>
      <c r="AB16599" s="17">
        <f t="shared" si="5192"/>
        <v>31.805539401727295</v>
      </c>
      <c r="AC16599">
        <f t="shared" si="5193"/>
        <v>31.891889925272039</v>
      </c>
      <c r="AI16599" s="19">
        <f t="shared" si="5194"/>
        <v>0.68419147115756473</v>
      </c>
      <c r="AJ16599">
        <f t="shared" si="5195"/>
        <v>5.3793485417828431E-4</v>
      </c>
      <c r="AO16599" s="3">
        <f t="shared" si="5183"/>
        <v>0.6842899462855212</v>
      </c>
      <c r="AQ16599">
        <f t="shared" si="5196"/>
        <v>1736.850000000333</v>
      </c>
      <c r="AR16599">
        <f t="shared" si="5197"/>
        <v>26.158248907581271</v>
      </c>
      <c r="AS16599" s="5">
        <f t="shared" si="5198"/>
        <v>24.765530567232865</v>
      </c>
      <c r="AT16599">
        <f t="shared" si="5199"/>
        <v>1.939664375542818</v>
      </c>
    </row>
    <row r="16600" spans="1:46" x14ac:dyDescent="0.25">
      <c r="A16600" s="1">
        <v>1736.9500000003329</v>
      </c>
      <c r="B16600">
        <v>26.15981451999582</v>
      </c>
      <c r="D16600">
        <f t="shared" si="5184"/>
        <v>0.66103787486558019</v>
      </c>
      <c r="E16600">
        <f t="shared" si="5182"/>
        <v>0.7200053942432878</v>
      </c>
      <c r="G16600">
        <f t="shared" si="5200"/>
        <v>0.66103787486558019</v>
      </c>
      <c r="H16600" s="2">
        <f t="shared" si="5201"/>
        <v>0.7200053942432878</v>
      </c>
      <c r="L16600" s="16">
        <f t="shared" si="5185"/>
        <v>0.72009642192438861</v>
      </c>
      <c r="M16600">
        <f t="shared" si="5186"/>
        <v>3.4879119806974887E-3</v>
      </c>
      <c r="P16600" s="19">
        <f t="shared" si="5187"/>
        <v>0.72000611666578129</v>
      </c>
      <c r="Q16600">
        <f t="shared" si="5188"/>
        <v>3.4772535410069849E-3</v>
      </c>
      <c r="T16600" s="19"/>
      <c r="V16600" s="19">
        <f t="shared" si="5189"/>
        <v>-6.0739166717666238E-10</v>
      </c>
      <c r="Y16600" s="19">
        <f t="shared" si="5190"/>
        <v>0.86506324300817228</v>
      </c>
      <c r="Z16600" s="14">
        <f t="shared" si="5191"/>
        <v>4.1626350845720229E-2</v>
      </c>
      <c r="AB16600" s="17">
        <f t="shared" si="5192"/>
        <v>31.807110692243995</v>
      </c>
      <c r="AC16600">
        <f t="shared" si="5193"/>
        <v>31.891954057088896</v>
      </c>
      <c r="AI16600" s="19">
        <f t="shared" si="5194"/>
        <v>0.68423497188568128</v>
      </c>
      <c r="AJ16600">
        <f t="shared" si="5195"/>
        <v>5.3810531015998275E-4</v>
      </c>
      <c r="AO16600" s="3">
        <f t="shared" si="5183"/>
        <v>0.68433343962594706</v>
      </c>
      <c r="AQ16600">
        <f t="shared" si="5196"/>
        <v>1736.9500000003329</v>
      </c>
      <c r="AR16600">
        <f t="shared" si="5197"/>
        <v>26.15981451999582</v>
      </c>
      <c r="AS16600" s="5">
        <f t="shared" si="5198"/>
        <v>24.767224108792139</v>
      </c>
      <c r="AT16600">
        <f t="shared" si="5199"/>
        <v>1.9393080533764375</v>
      </c>
    </row>
    <row r="16601" spans="1:46" x14ac:dyDescent="0.25">
      <c r="A16601" s="1">
        <v>1737.0500000003331</v>
      </c>
      <c r="B16601">
        <v>26.161380071866748</v>
      </c>
      <c r="D16601">
        <f t="shared" si="5184"/>
        <v>0.66107770122266329</v>
      </c>
      <c r="E16601">
        <f t="shared" si="5182"/>
        <v>0.72004560739655621</v>
      </c>
      <c r="G16601">
        <f t="shared" si="5200"/>
        <v>0.66107770122266329</v>
      </c>
      <c r="H16601" s="2">
        <f t="shared" si="5201"/>
        <v>0.72004560739655621</v>
      </c>
      <c r="L16601" s="16">
        <f t="shared" si="5185"/>
        <v>0.72013662710513415</v>
      </c>
      <c r="M16601">
        <f t="shared" si="5186"/>
        <v>3.4879567263911863E-3</v>
      </c>
      <c r="P16601" s="19">
        <f t="shared" si="5187"/>
        <v>0.72004632974823957</v>
      </c>
      <c r="Q16601">
        <f t="shared" si="5188"/>
        <v>3.4772991501874078E-3</v>
      </c>
      <c r="T16601" s="19"/>
      <c r="V16601" s="19">
        <f t="shared" si="5189"/>
        <v>-6.0592786354823846E-10</v>
      </c>
      <c r="Y16601" s="19">
        <f t="shared" si="5190"/>
        <v>0.86510360207618076</v>
      </c>
      <c r="Z16601" s="14">
        <f t="shared" si="5191"/>
        <v>4.162656821908934E-2</v>
      </c>
      <c r="AB16601" s="17">
        <f t="shared" si="5192"/>
        <v>31.808681924771022</v>
      </c>
      <c r="AC16601">
        <f t="shared" si="5193"/>
        <v>31.892018217816048</v>
      </c>
      <c r="AI16601" s="19">
        <f t="shared" si="5194"/>
        <v>0.68427847147724696</v>
      </c>
      <c r="AJ16601">
        <f t="shared" si="5195"/>
        <v>5.3827574040597433E-4</v>
      </c>
      <c r="AO16601" s="3">
        <f t="shared" si="5183"/>
        <v>0.68437693182830617</v>
      </c>
      <c r="AQ16601">
        <f t="shared" si="5196"/>
        <v>1737.0500000003328</v>
      </c>
      <c r="AR16601">
        <f t="shared" si="5197"/>
        <v>26.161380071866748</v>
      </c>
      <c r="AS16601" s="5">
        <f t="shared" si="5198"/>
        <v>24.768917606103969</v>
      </c>
      <c r="AT16601">
        <f t="shared" si="5199"/>
        <v>1.93895171855816</v>
      </c>
    </row>
    <row r="16602" spans="1:46" x14ac:dyDescent="0.25">
      <c r="A16602" s="1">
        <v>1737.150000000333</v>
      </c>
      <c r="B16602">
        <v>26.16294556319404</v>
      </c>
      <c r="D16602">
        <f t="shared" si="5184"/>
        <v>0.6611175275797464</v>
      </c>
      <c r="E16602">
        <f t="shared" si="5182"/>
        <v>0.72008581899468571</v>
      </c>
      <c r="G16602">
        <f t="shared" si="5200"/>
        <v>0.6611175275797464</v>
      </c>
      <c r="H16602" s="2">
        <f t="shared" si="5201"/>
        <v>0.72008581899468571</v>
      </c>
      <c r="L16602" s="16">
        <f t="shared" si="5185"/>
        <v>0.72017683072957084</v>
      </c>
      <c r="M16602">
        <f t="shared" si="5186"/>
        <v>3.4880012885428629E-3</v>
      </c>
      <c r="P16602" s="19">
        <f t="shared" si="5187"/>
        <v>0.72008654127554317</v>
      </c>
      <c r="Q16602">
        <f t="shared" si="5188"/>
        <v>3.4773445762550669E-3</v>
      </c>
      <c r="T16602" s="19"/>
      <c r="V16602" s="19">
        <f t="shared" si="5189"/>
        <v>-6.0446754632337928E-10</v>
      </c>
      <c r="Y16602" s="19">
        <f t="shared" si="5190"/>
        <v>0.8651439596546292</v>
      </c>
      <c r="Z16602" s="14">
        <f t="shared" si="5191"/>
        <v>4.1626784985206763E-2</v>
      </c>
      <c r="AB16602" s="17">
        <f t="shared" si="5192"/>
        <v>31.810253099307481</v>
      </c>
      <c r="AC16602">
        <f t="shared" si="5193"/>
        <v>31.892082407443667</v>
      </c>
      <c r="AI16602" s="19">
        <f t="shared" si="5194"/>
        <v>0.68432196993220717</v>
      </c>
      <c r="AJ16602">
        <f t="shared" si="5195"/>
        <v>5.3844614488867532E-4</v>
      </c>
      <c r="AO16602" s="3">
        <f t="shared" si="5183"/>
        <v>0.68442042289248817</v>
      </c>
      <c r="AQ16602">
        <f t="shared" si="5196"/>
        <v>1737.150000000333</v>
      </c>
      <c r="AR16602">
        <f t="shared" si="5197"/>
        <v>26.16294556319404</v>
      </c>
      <c r="AS16602" s="5">
        <f t="shared" si="5198"/>
        <v>24.770611059166228</v>
      </c>
      <c r="AT16602">
        <f t="shared" si="5199"/>
        <v>1.9385953711063717</v>
      </c>
    </row>
    <row r="16603" spans="1:46" x14ac:dyDescent="0.25">
      <c r="A16603" s="1">
        <v>1737.2500000003331</v>
      </c>
      <c r="B16603">
        <v>26.164510993977689</v>
      </c>
      <c r="D16603">
        <f t="shared" si="5184"/>
        <v>0.66115735393682962</v>
      </c>
      <c r="E16603">
        <f t="shared" si="5182"/>
        <v>0.72012602903767631</v>
      </c>
      <c r="G16603">
        <f t="shared" si="5200"/>
        <v>0.66115735393682962</v>
      </c>
      <c r="H16603" s="2">
        <f t="shared" si="5201"/>
        <v>0.72012602903767631</v>
      </c>
      <c r="L16603" s="16">
        <f t="shared" si="5185"/>
        <v>0.72021703279770577</v>
      </c>
      <c r="M16603">
        <f t="shared" si="5186"/>
        <v>3.4880456671498214E-3</v>
      </c>
      <c r="P16603" s="19">
        <f t="shared" si="5187"/>
        <v>0.72012675124769154</v>
      </c>
      <c r="Q16603">
        <f t="shared" si="5188"/>
        <v>3.4773898192062896E-3</v>
      </c>
      <c r="T16603" s="19"/>
      <c r="V16603" s="19">
        <f t="shared" si="5189"/>
        <v>-6.0301070731048079E-10</v>
      </c>
      <c r="Y16603" s="19">
        <f t="shared" si="5190"/>
        <v>0.86518431574349386</v>
      </c>
      <c r="Z16603" s="14">
        <f t="shared" si="5191"/>
        <v>4.1627001144058026E-2</v>
      </c>
      <c r="AB16603" s="17">
        <f t="shared" si="5192"/>
        <v>31.811824215852447</v>
      </c>
      <c r="AC16603">
        <f t="shared" si="5193"/>
        <v>31.892146625961452</v>
      </c>
      <c r="AI16603" s="19">
        <f t="shared" si="5194"/>
        <v>0.68436546725048908</v>
      </c>
      <c r="AJ16603">
        <f t="shared" si="5195"/>
        <v>5.3861652357965761E-4</v>
      </c>
      <c r="AO16603" s="3">
        <f t="shared" si="5183"/>
        <v>0.68446391281845642</v>
      </c>
      <c r="AQ16603">
        <f t="shared" si="5196"/>
        <v>1737.2500000003331</v>
      </c>
      <c r="AR16603">
        <f t="shared" si="5197"/>
        <v>26.164510993977689</v>
      </c>
      <c r="AS16603" s="5">
        <f t="shared" si="5198"/>
        <v>24.772304467976081</v>
      </c>
      <c r="AT16603">
        <f t="shared" si="5199"/>
        <v>1.9382390110414669</v>
      </c>
    </row>
    <row r="16604" spans="1:46" x14ac:dyDescent="0.25">
      <c r="A16604" s="1">
        <v>1737.350000000333</v>
      </c>
      <c r="B16604">
        <v>26.166076364217691</v>
      </c>
      <c r="D16604">
        <f t="shared" si="5184"/>
        <v>0.66119718029391261</v>
      </c>
      <c r="E16604">
        <f t="shared" si="5182"/>
        <v>0.72016623752552777</v>
      </c>
      <c r="G16604">
        <f t="shared" si="5200"/>
        <v>0.66119718029391261</v>
      </c>
      <c r="H16604" s="2">
        <f t="shared" si="5201"/>
        <v>0.72016623752552777</v>
      </c>
      <c r="L16604" s="16">
        <f t="shared" si="5185"/>
        <v>0.72025723330953184</v>
      </c>
      <c r="M16604">
        <f t="shared" si="5186"/>
        <v>3.4880898622077542E-3</v>
      </c>
      <c r="P16604" s="19">
        <f t="shared" si="5187"/>
        <v>0.72016695966468502</v>
      </c>
      <c r="Q16604">
        <f t="shared" si="5188"/>
        <v>3.4774348790375755E-3</v>
      </c>
      <c r="T16604" s="19"/>
      <c r="V16604" s="19">
        <f t="shared" si="5189"/>
        <v>-6.0155733833690197E-10</v>
      </c>
      <c r="Y16604" s="19">
        <f t="shared" si="5190"/>
        <v>0.86522467034275241</v>
      </c>
      <c r="Z16604" s="14">
        <f t="shared" si="5191"/>
        <v>4.1627216695629424E-2</v>
      </c>
      <c r="AB16604" s="17">
        <f t="shared" si="5192"/>
        <v>31.81339527440506</v>
      </c>
      <c r="AC16604">
        <f t="shared" si="5193"/>
        <v>31.892210873359858</v>
      </c>
      <c r="AI16604" s="19">
        <f t="shared" si="5194"/>
        <v>0.68440896343203694</v>
      </c>
      <c r="AJ16604">
        <f t="shared" si="5195"/>
        <v>5.3878687645131298E-4</v>
      </c>
      <c r="AO16604" s="3">
        <f t="shared" si="5183"/>
        <v>0.6845074016061381</v>
      </c>
      <c r="AQ16604">
        <f t="shared" si="5196"/>
        <v>1737.350000000333</v>
      </c>
      <c r="AR16604">
        <f t="shared" si="5197"/>
        <v>26.166076364217695</v>
      </c>
      <c r="AS16604" s="5">
        <f t="shared" si="5198"/>
        <v>24.773997832531354</v>
      </c>
      <c r="AT16604">
        <f t="shared" si="5199"/>
        <v>1.9378826383819987</v>
      </c>
    </row>
    <row r="16605" spans="1:46" x14ac:dyDescent="0.25">
      <c r="A16605" s="1">
        <v>1737.4500000003329</v>
      </c>
      <c r="B16605">
        <v>26.167641673914041</v>
      </c>
      <c r="D16605">
        <f t="shared" si="5184"/>
        <v>0.66123700665099572</v>
      </c>
      <c r="E16605">
        <f t="shared" si="5182"/>
        <v>0.72020644445823989</v>
      </c>
      <c r="G16605">
        <f t="shared" si="5200"/>
        <v>0.66123700665099572</v>
      </c>
      <c r="H16605" s="2">
        <f t="shared" si="5201"/>
        <v>0.72020644445823989</v>
      </c>
      <c r="L16605" s="16">
        <f t="shared" si="5185"/>
        <v>0.72029743226504905</v>
      </c>
      <c r="M16605">
        <f t="shared" si="5186"/>
        <v>3.4881338737131275E-3</v>
      </c>
      <c r="P16605" s="19">
        <f t="shared" si="5187"/>
        <v>0.72020716652652361</v>
      </c>
      <c r="Q16605">
        <f t="shared" si="5188"/>
        <v>3.47747975574532E-3</v>
      </c>
      <c r="T16605" s="19"/>
      <c r="V16605" s="19">
        <f t="shared" si="5189"/>
        <v>-6.001074312488916E-10</v>
      </c>
      <c r="Y16605" s="19">
        <f t="shared" si="5190"/>
        <v>0.86526502345238121</v>
      </c>
      <c r="Z16605" s="14">
        <f t="shared" si="5191"/>
        <v>4.162743163990644E-2</v>
      </c>
      <c r="AB16605" s="17">
        <f t="shared" si="5192"/>
        <v>31.814966274964391</v>
      </c>
      <c r="AC16605">
        <f t="shared" si="5193"/>
        <v>31.892275149628496</v>
      </c>
      <c r="AI16605" s="19">
        <f t="shared" si="5194"/>
        <v>0.6844524584767413</v>
      </c>
      <c r="AJ16605">
        <f t="shared" si="5195"/>
        <v>5.3895720347351382E-4</v>
      </c>
      <c r="AO16605" s="3">
        <f t="shared" si="5183"/>
        <v>0.6845508892554597</v>
      </c>
      <c r="AQ16605">
        <f t="shared" si="5196"/>
        <v>1737.4500000003329</v>
      </c>
      <c r="AR16605">
        <f t="shared" si="5197"/>
        <v>26.167641673914041</v>
      </c>
      <c r="AS16605" s="5">
        <f t="shared" si="5198"/>
        <v>24.775691152827786</v>
      </c>
      <c r="AT16605">
        <f t="shared" si="5199"/>
        <v>1.9375262531522957</v>
      </c>
    </row>
    <row r="16606" spans="1:46" x14ac:dyDescent="0.25">
      <c r="A16606" s="1">
        <v>1737.5500000003331</v>
      </c>
      <c r="B16606">
        <v>26.169206923066721</v>
      </c>
      <c r="D16606">
        <f t="shared" si="5184"/>
        <v>0.66127683300807893</v>
      </c>
      <c r="E16606">
        <f t="shared" si="5182"/>
        <v>0.72024664983581232</v>
      </c>
      <c r="G16606">
        <f t="shared" si="5200"/>
        <v>0.66127683300807893</v>
      </c>
      <c r="H16606" s="2">
        <f t="shared" si="5201"/>
        <v>0.72024664983581232</v>
      </c>
      <c r="L16606" s="16">
        <f t="shared" si="5185"/>
        <v>0.72033762966425741</v>
      </c>
      <c r="M16606">
        <f t="shared" si="5186"/>
        <v>3.4881777016624619E-3</v>
      </c>
      <c r="P16606" s="19">
        <f t="shared" si="5187"/>
        <v>0.72024737183320653</v>
      </c>
      <c r="Q16606">
        <f t="shared" si="5188"/>
        <v>3.4775244493258808E-3</v>
      </c>
      <c r="T16606" s="19"/>
      <c r="V16606" s="19">
        <f t="shared" si="5189"/>
        <v>-5.9866097791157926E-10</v>
      </c>
      <c r="Y16606" s="19">
        <f t="shared" si="5190"/>
        <v>0.86530537507235727</v>
      </c>
      <c r="Z16606" s="14">
        <f t="shared" si="5191"/>
        <v>4.1627645976874995E-2</v>
      </c>
      <c r="AB16606" s="17">
        <f t="shared" si="5192"/>
        <v>31.81653721752955</v>
      </c>
      <c r="AC16606">
        <f t="shared" si="5193"/>
        <v>31.892339454757629</v>
      </c>
      <c r="AI16606" s="19">
        <f t="shared" si="5194"/>
        <v>0.68449595238456551</v>
      </c>
      <c r="AJ16606">
        <f t="shared" si="5195"/>
        <v>5.3912750461953434E-4</v>
      </c>
      <c r="AO16606" s="3">
        <f t="shared" si="5183"/>
        <v>0.68459437576632953</v>
      </c>
      <c r="AQ16606">
        <f t="shared" si="5196"/>
        <v>1737.5500000003333</v>
      </c>
      <c r="AR16606">
        <f t="shared" si="5197"/>
        <v>26.169206923066717</v>
      </c>
      <c r="AS16606" s="5">
        <f t="shared" si="5198"/>
        <v>24.777384428863957</v>
      </c>
      <c r="AT16606">
        <f t="shared" si="5199"/>
        <v>1.9371698553687917</v>
      </c>
    </row>
    <row r="16607" spans="1:46" x14ac:dyDescent="0.25">
      <c r="A16607" s="1">
        <v>1737.650000000333</v>
      </c>
      <c r="B16607">
        <v>26.170772111675721</v>
      </c>
      <c r="D16607">
        <f t="shared" si="5184"/>
        <v>0.66131665936516193</v>
      </c>
      <c r="E16607">
        <f t="shared" si="5182"/>
        <v>0.72028685365824485</v>
      </c>
      <c r="G16607">
        <f t="shared" si="5200"/>
        <v>0.66131665936516193</v>
      </c>
      <c r="H16607" s="2">
        <f t="shared" si="5201"/>
        <v>0.72028685365824485</v>
      </c>
      <c r="L16607" s="16">
        <f t="shared" si="5185"/>
        <v>0.72037782550716045</v>
      </c>
      <c r="M16607">
        <f t="shared" si="5186"/>
        <v>3.4882213460527525E-3</v>
      </c>
      <c r="P16607" s="19">
        <f t="shared" si="5187"/>
        <v>0.72028757558473355</v>
      </c>
      <c r="Q16607">
        <f t="shared" si="5188"/>
        <v>3.4775689597757353E-3</v>
      </c>
      <c r="T16607" s="19"/>
      <c r="V16607" s="19">
        <f t="shared" si="5189"/>
        <v>-5.97217970208897E-10</v>
      </c>
      <c r="Y16607" s="19">
        <f t="shared" si="5190"/>
        <v>0.86534572520265818</v>
      </c>
      <c r="Z16607" s="14">
        <f t="shared" si="5191"/>
        <v>4.1627859706521379E-2</v>
      </c>
      <c r="AB16607" s="17">
        <f t="shared" si="5192"/>
        <v>31.818108102099657</v>
      </c>
      <c r="AC16607">
        <f t="shared" si="5193"/>
        <v>31.892403788737504</v>
      </c>
      <c r="AI16607" s="19">
        <f t="shared" si="5194"/>
        <v>0.68453944515543608</v>
      </c>
      <c r="AJ16607">
        <f t="shared" si="5195"/>
        <v>5.392977798609589E-4</v>
      </c>
      <c r="AO16607" s="3">
        <f t="shared" si="5183"/>
        <v>0.68463786113871139</v>
      </c>
      <c r="AQ16607">
        <f t="shared" si="5196"/>
        <v>1737.650000000333</v>
      </c>
      <c r="AR16607">
        <f t="shared" si="5197"/>
        <v>26.170772111675721</v>
      </c>
      <c r="AS16607" s="5">
        <f t="shared" si="5198"/>
        <v>24.779077660636997</v>
      </c>
      <c r="AT16607">
        <f t="shared" si="5199"/>
        <v>1.9368134450519752</v>
      </c>
    </row>
    <row r="16608" spans="1:46" x14ac:dyDescent="0.25">
      <c r="A16608" s="1">
        <v>1737.7500000003331</v>
      </c>
      <c r="B16608">
        <v>26.17233723974104</v>
      </c>
      <c r="D16608">
        <f t="shared" si="5184"/>
        <v>0.66135648572224515</v>
      </c>
      <c r="E16608">
        <f t="shared" si="5182"/>
        <v>0.72032705592553736</v>
      </c>
      <c r="G16608">
        <f t="shared" si="5200"/>
        <v>0.66135648572224515</v>
      </c>
      <c r="H16608" s="2">
        <f t="shared" si="5201"/>
        <v>0.72032705592553736</v>
      </c>
      <c r="L16608" s="16">
        <f t="shared" si="5185"/>
        <v>0.72041801979375819</v>
      </c>
      <c r="M16608">
        <f t="shared" si="5186"/>
        <v>3.488264806880496E-3</v>
      </c>
      <c r="P16608" s="19">
        <f t="shared" si="5187"/>
        <v>0.72032777778110468</v>
      </c>
      <c r="Q16608">
        <f t="shared" si="5188"/>
        <v>3.47761328709131E-3</v>
      </c>
      <c r="T16608" s="19"/>
      <c r="V16608" s="19">
        <f t="shared" si="5189"/>
        <v>-5.9577840004355477E-10</v>
      </c>
      <c r="Y16608" s="19">
        <f t="shared" si="5190"/>
        <v>0.86538607384325972</v>
      </c>
      <c r="Z16608" s="14">
        <f t="shared" si="5191"/>
        <v>4.1628072828830853E-2</v>
      </c>
      <c r="AB16608" s="17">
        <f t="shared" si="5192"/>
        <v>31.819678928673774</v>
      </c>
      <c r="AC16608">
        <f t="shared" si="5193"/>
        <v>31.892468151557622</v>
      </c>
      <c r="AI16608" s="19">
        <f t="shared" si="5194"/>
        <v>0.68458293678926196</v>
      </c>
      <c r="AJ16608">
        <f t="shared" si="5195"/>
        <v>5.3946802916852662E-4</v>
      </c>
      <c r="AO16608" s="3">
        <f t="shared" si="5183"/>
        <v>0.684681345372532</v>
      </c>
      <c r="AQ16608">
        <f t="shared" si="5196"/>
        <v>1737.7500000003331</v>
      </c>
      <c r="AR16608">
        <f t="shared" si="5197"/>
        <v>26.17233723974104</v>
      </c>
      <c r="AS16608" s="5">
        <f t="shared" si="5198"/>
        <v>24.780770848143369</v>
      </c>
      <c r="AT16608">
        <f t="shared" si="5199"/>
        <v>1.9364570222241622</v>
      </c>
    </row>
    <row r="16609" spans="1:46" x14ac:dyDescent="0.25">
      <c r="A16609" s="1">
        <v>1737.850000000333</v>
      </c>
      <c r="B16609">
        <v>26.173902307262669</v>
      </c>
      <c r="D16609">
        <f t="shared" si="5184"/>
        <v>0.66139631207932825</v>
      </c>
      <c r="E16609">
        <f t="shared" si="5182"/>
        <v>0.72036725663768963</v>
      </c>
      <c r="G16609">
        <f t="shared" si="5200"/>
        <v>0.66139631207932825</v>
      </c>
      <c r="H16609" s="2">
        <f t="shared" si="5201"/>
        <v>0.72036725663768963</v>
      </c>
      <c r="L16609" s="16">
        <f t="shared" si="5185"/>
        <v>0.72045821252405062</v>
      </c>
      <c r="M16609">
        <f t="shared" si="5186"/>
        <v>3.4883080841422967E-3</v>
      </c>
      <c r="P16609" s="19">
        <f t="shared" si="5187"/>
        <v>0.7203679784223197</v>
      </c>
      <c r="Q16609">
        <f t="shared" si="5188"/>
        <v>3.4776574312691102E-3</v>
      </c>
      <c r="T16609" s="19"/>
      <c r="V16609" s="19">
        <f t="shared" si="5189"/>
        <v>-5.9434225933700272E-10</v>
      </c>
      <c r="Y16609" s="19">
        <f t="shared" si="5190"/>
        <v>0.86542642099414002</v>
      </c>
      <c r="Z16609" s="14">
        <f t="shared" si="5191"/>
        <v>4.1628285343789956E-2</v>
      </c>
      <c r="AB16609" s="17">
        <f t="shared" si="5192"/>
        <v>31.821249697251055</v>
      </c>
      <c r="AC16609">
        <f t="shared" si="5193"/>
        <v>31.892532543208638</v>
      </c>
      <c r="AI16609" s="19">
        <f t="shared" si="5194"/>
        <v>0.68462642728598766</v>
      </c>
      <c r="AJ16609">
        <f t="shared" si="5195"/>
        <v>5.3963825251466863E-4</v>
      </c>
      <c r="AO16609" s="3">
        <f t="shared" si="5183"/>
        <v>0.68472482846769944</v>
      </c>
      <c r="AQ16609">
        <f t="shared" si="5196"/>
        <v>1737.8500000003332</v>
      </c>
      <c r="AR16609">
        <f t="shared" si="5197"/>
        <v>26.173902307262665</v>
      </c>
      <c r="AS16609" s="5">
        <f t="shared" si="5198"/>
        <v>24.782463991380908</v>
      </c>
      <c r="AT16609">
        <f t="shared" si="5199"/>
        <v>1.9361005869038606</v>
      </c>
    </row>
    <row r="16610" spans="1:46" x14ac:dyDescent="0.25">
      <c r="A16610" s="1">
        <v>1737.9500000003329</v>
      </c>
      <c r="B16610">
        <v>26.175467314240599</v>
      </c>
      <c r="D16610">
        <f t="shared" si="5184"/>
        <v>0.66143613843641125</v>
      </c>
      <c r="E16610">
        <f t="shared" si="5182"/>
        <v>0.72040745579470156</v>
      </c>
      <c r="G16610">
        <f t="shared" si="5200"/>
        <v>0.66143613843641125</v>
      </c>
      <c r="H16610" s="2">
        <f t="shared" si="5201"/>
        <v>0.72040745579470156</v>
      </c>
      <c r="L16610" s="16">
        <f t="shared" si="5185"/>
        <v>0.72049840369802709</v>
      </c>
      <c r="M16610">
        <f t="shared" si="5186"/>
        <v>3.4883511778334734E-3</v>
      </c>
      <c r="P16610" s="19">
        <f t="shared" si="5187"/>
        <v>0.72040817750837838</v>
      </c>
      <c r="Q16610">
        <f t="shared" si="5188"/>
        <v>3.4777013923056178E-3</v>
      </c>
      <c r="T16610" s="19"/>
      <c r="V16610" s="19">
        <f t="shared" si="5189"/>
        <v>-5.9290954002936956E-10</v>
      </c>
      <c r="Y16610" s="19">
        <f t="shared" si="5190"/>
        <v>0.86546676665527511</v>
      </c>
      <c r="Z16610" s="14">
        <f t="shared" si="5191"/>
        <v>4.1628497251384247E-2</v>
      </c>
      <c r="AB16610" s="17">
        <f t="shared" si="5192"/>
        <v>31.822820407830562</v>
      </c>
      <c r="AC16610">
        <f t="shared" si="5193"/>
        <v>31.892596963680127</v>
      </c>
      <c r="AI16610" s="19">
        <f t="shared" si="5194"/>
        <v>0.68466991664555832</v>
      </c>
      <c r="AJ16610">
        <f t="shared" si="5195"/>
        <v>5.3980844987183728E-4</v>
      </c>
      <c r="AO16610" s="3">
        <f t="shared" si="5183"/>
        <v>0.68476831042415887</v>
      </c>
      <c r="AQ16610">
        <f t="shared" si="5196"/>
        <v>1737.9500000003329</v>
      </c>
      <c r="AR16610">
        <f t="shared" si="5197"/>
        <v>26.175467314240599</v>
      </c>
      <c r="AS16610" s="5">
        <f t="shared" si="5198"/>
        <v>24.784157090347481</v>
      </c>
      <c r="AT16610">
        <f t="shared" si="5199"/>
        <v>1.9357441391095185</v>
      </c>
    </row>
    <row r="16611" spans="1:46" x14ac:dyDescent="0.25">
      <c r="A16611" s="1">
        <v>1738.0500000003331</v>
      </c>
      <c r="B16611">
        <v>26.1770322606748</v>
      </c>
      <c r="D16611">
        <f t="shared" si="5184"/>
        <v>0.66147596479349446</v>
      </c>
      <c r="E16611">
        <f t="shared" si="5182"/>
        <v>0.72044765339657213</v>
      </c>
      <c r="G16611">
        <f t="shared" si="5200"/>
        <v>0.66147596479349446</v>
      </c>
      <c r="H16611" s="2">
        <f t="shared" si="5201"/>
        <v>0.72044765339657213</v>
      </c>
      <c r="L16611" s="16">
        <f t="shared" si="5185"/>
        <v>0.72053859331570536</v>
      </c>
      <c r="M16611">
        <f t="shared" si="5186"/>
        <v>3.4883940879526796E-3</v>
      </c>
      <c r="P16611" s="19">
        <f t="shared" si="5187"/>
        <v>0.72044837503927972</v>
      </c>
      <c r="Q16611">
        <f t="shared" si="5188"/>
        <v>3.4777451701971979E-3</v>
      </c>
      <c r="T16611" s="19"/>
      <c r="V16611" s="19">
        <f t="shared" si="5189"/>
        <v>-5.9148023407946556E-10</v>
      </c>
      <c r="Y16611" s="19">
        <f t="shared" si="5190"/>
        <v>0.86550711082664145</v>
      </c>
      <c r="Z16611" s="14">
        <f t="shared" si="5191"/>
        <v>4.162870855159935E-2</v>
      </c>
      <c r="AB16611" s="17">
        <f t="shared" si="5192"/>
        <v>31.824391060411372</v>
      </c>
      <c r="AC16611">
        <f t="shared" si="5193"/>
        <v>31.892661412962102</v>
      </c>
      <c r="AI16611" s="19">
        <f t="shared" si="5194"/>
        <v>0.6847134048678829</v>
      </c>
      <c r="AJ16611">
        <f t="shared" si="5195"/>
        <v>5.3997862121079373E-4</v>
      </c>
      <c r="AO16611" s="3">
        <f t="shared" si="5183"/>
        <v>0.68481179124185587</v>
      </c>
      <c r="AQ16611">
        <f t="shared" si="5196"/>
        <v>1738.0500000003331</v>
      </c>
      <c r="AR16611">
        <f t="shared" si="5197"/>
        <v>26.1770322606748</v>
      </c>
      <c r="AS16611" s="5">
        <f t="shared" si="5198"/>
        <v>24.785850145039539</v>
      </c>
      <c r="AT16611">
        <f t="shared" si="5199"/>
        <v>1.9353876788633984</v>
      </c>
    </row>
    <row r="16612" spans="1:46" x14ac:dyDescent="0.25">
      <c r="A16612" s="1">
        <v>1738.150000000333</v>
      </c>
      <c r="B16612">
        <v>26.178597146565291</v>
      </c>
      <c r="D16612">
        <f t="shared" si="5184"/>
        <v>0.66151579115057746</v>
      </c>
      <c r="E16612">
        <f t="shared" si="5182"/>
        <v>0.72048784944330202</v>
      </c>
      <c r="G16612">
        <f t="shared" si="5200"/>
        <v>0.66151579115057746</v>
      </c>
      <c r="H16612" s="2">
        <f t="shared" si="5201"/>
        <v>0.72048784944330202</v>
      </c>
      <c r="L16612" s="16">
        <f t="shared" si="5185"/>
        <v>0.72057878137707476</v>
      </c>
      <c r="M16612">
        <f t="shared" si="5186"/>
        <v>3.488436814495316E-3</v>
      </c>
      <c r="P16612" s="19">
        <f t="shared" si="5187"/>
        <v>0.72048857101502484</v>
      </c>
      <c r="Q16612">
        <f t="shared" si="5188"/>
        <v>3.47778876494057E-3</v>
      </c>
      <c r="T16612" s="19"/>
      <c r="V16612" s="19">
        <f t="shared" si="5189"/>
        <v>-5.9005433346465747E-10</v>
      </c>
      <c r="Y16612" s="19">
        <f t="shared" si="5190"/>
        <v>0.86554745350821682</v>
      </c>
      <c r="Z16612" s="14">
        <f t="shared" si="5191"/>
        <v>4.1628919244421754E-2</v>
      </c>
      <c r="AB16612" s="17">
        <f t="shared" si="5192"/>
        <v>31.825961654992625</v>
      </c>
      <c r="AC16612">
        <f t="shared" si="5193"/>
        <v>31.892725891044698</v>
      </c>
      <c r="AI16612" s="19">
        <f t="shared" si="5194"/>
        <v>0.68475689195290634</v>
      </c>
      <c r="AJ16612">
        <f t="shared" si="5195"/>
        <v>5.4014876650401234E-4</v>
      </c>
      <c r="AO16612" s="3">
        <f t="shared" si="5183"/>
        <v>0.68485527092067966</v>
      </c>
      <c r="AQ16612">
        <f t="shared" si="5196"/>
        <v>1738.1500000003327</v>
      </c>
      <c r="AR16612">
        <f t="shared" si="5197"/>
        <v>26.178597146565291</v>
      </c>
      <c r="AS16612" s="5">
        <f t="shared" si="5198"/>
        <v>24.787543155454944</v>
      </c>
      <c r="AT16612">
        <f t="shared" si="5199"/>
        <v>1.9350312061840254</v>
      </c>
    </row>
    <row r="16613" spans="1:46" x14ac:dyDescent="0.25">
      <c r="A16613" s="1">
        <v>1738.2500000003331</v>
      </c>
      <c r="B16613">
        <v>26.18016197191206</v>
      </c>
      <c r="D16613">
        <f t="shared" si="5184"/>
        <v>0.66155561750766068</v>
      </c>
      <c r="E16613">
        <f t="shared" si="5182"/>
        <v>0.72052804393489089</v>
      </c>
      <c r="G16613">
        <f t="shared" si="5200"/>
        <v>0.66155561750766068</v>
      </c>
      <c r="H16613" s="2">
        <f t="shared" si="5201"/>
        <v>0.72052804393489089</v>
      </c>
      <c r="L16613" s="16">
        <f t="shared" si="5185"/>
        <v>0.72061896788213176</v>
      </c>
      <c r="M16613">
        <f t="shared" si="5186"/>
        <v>3.4884793574575328E-3</v>
      </c>
      <c r="P16613" s="19">
        <f t="shared" si="5187"/>
        <v>0.72052876543561317</v>
      </c>
      <c r="Q16613">
        <f t="shared" si="5188"/>
        <v>3.4778321765321679E-3</v>
      </c>
      <c r="T16613" s="19"/>
      <c r="V16613" s="19">
        <f t="shared" si="5189"/>
        <v>-5.8863183018089463E-10</v>
      </c>
      <c r="Y16613" s="19">
        <f t="shared" si="5190"/>
        <v>0.86558779469997793</v>
      </c>
      <c r="Z16613" s="14">
        <f t="shared" si="5191"/>
        <v>4.1629129329837145E-2</v>
      </c>
      <c r="AB16613" s="17">
        <f t="shared" si="5192"/>
        <v>31.827532191573418</v>
      </c>
      <c r="AC16613">
        <f t="shared" si="5193"/>
        <v>31.892790397917974</v>
      </c>
      <c r="AI16613" s="19">
        <f t="shared" si="5194"/>
        <v>0.68480037790053649</v>
      </c>
      <c r="AJ16613">
        <f t="shared" si="5195"/>
        <v>5.4031888572220839E-4</v>
      </c>
      <c r="AO16613" s="3">
        <f t="shared" si="5183"/>
        <v>0.68489874946059426</v>
      </c>
      <c r="AQ16613">
        <f t="shared" si="5196"/>
        <v>1738.2500000003331</v>
      </c>
      <c r="AR16613">
        <f t="shared" si="5197"/>
        <v>26.18016197191206</v>
      </c>
      <c r="AS16613" s="5">
        <f t="shared" si="5198"/>
        <v>24.789236121590104</v>
      </c>
      <c r="AT16613">
        <f t="shared" si="5199"/>
        <v>1.9346747210938569</v>
      </c>
    </row>
    <row r="16614" spans="1:46" x14ac:dyDescent="0.25">
      <c r="A16614" s="1">
        <v>1738.350000000333</v>
      </c>
      <c r="B16614">
        <v>26.181726736715081</v>
      </c>
      <c r="D16614">
        <f t="shared" si="5184"/>
        <v>0.66159544386474378</v>
      </c>
      <c r="E16614">
        <f t="shared" si="5182"/>
        <v>0.72056823687133797</v>
      </c>
      <c r="G16614">
        <f t="shared" si="5200"/>
        <v>0.66159544386474378</v>
      </c>
      <c r="H16614" s="2">
        <f t="shared" si="5201"/>
        <v>0.72056823687133797</v>
      </c>
      <c r="L16614" s="16">
        <f t="shared" si="5185"/>
        <v>0.720659152830887</v>
      </c>
      <c r="M16614">
        <f t="shared" si="5186"/>
        <v>3.4885217168372663E-3</v>
      </c>
      <c r="P16614" s="19">
        <f t="shared" si="5187"/>
        <v>0.72056895830104362</v>
      </c>
      <c r="Q16614">
        <f t="shared" si="5188"/>
        <v>3.4778754049684651E-3</v>
      </c>
      <c r="T16614" s="19"/>
      <c r="V16614" s="19">
        <f t="shared" si="5189"/>
        <v>-5.8721271624267931E-10</v>
      </c>
      <c r="Y16614" s="19">
        <f t="shared" si="5190"/>
        <v>0.86562813440190167</v>
      </c>
      <c r="Z16614" s="14">
        <f t="shared" si="5191"/>
        <v>4.1629338807831637E-2</v>
      </c>
      <c r="AB16614" s="17">
        <f t="shared" si="5192"/>
        <v>31.829102670152849</v>
      </c>
      <c r="AC16614">
        <f t="shared" si="5193"/>
        <v>31.892854933572103</v>
      </c>
      <c r="AI16614" s="19">
        <f t="shared" si="5194"/>
        <v>0.68484386271071873</v>
      </c>
      <c r="AJ16614">
        <f t="shared" si="5195"/>
        <v>5.4048897883788324E-4</v>
      </c>
      <c r="AO16614" s="3">
        <f t="shared" si="5183"/>
        <v>0.68494222686152662</v>
      </c>
      <c r="AQ16614">
        <f t="shared" si="5196"/>
        <v>1738.350000000333</v>
      </c>
      <c r="AR16614">
        <f t="shared" si="5197"/>
        <v>26.181726736715081</v>
      </c>
      <c r="AS16614" s="5">
        <f t="shared" si="5198"/>
        <v>24.790929043442897</v>
      </c>
      <c r="AT16614">
        <f t="shared" si="5199"/>
        <v>1.9343182236112273</v>
      </c>
    </row>
    <row r="16615" spans="1:46" x14ac:dyDescent="0.25">
      <c r="A16615" s="1">
        <v>1738.4500000003329</v>
      </c>
      <c r="B16615">
        <v>26.183291440974362</v>
      </c>
      <c r="D16615">
        <f t="shared" si="5184"/>
        <v>0.66163527022182678</v>
      </c>
      <c r="E16615">
        <f t="shared" si="5182"/>
        <v>0.7206084282526436</v>
      </c>
      <c r="G16615">
        <f t="shared" si="5200"/>
        <v>0.66163527022182678</v>
      </c>
      <c r="H16615" s="2">
        <f t="shared" si="5201"/>
        <v>0.7206084282526436</v>
      </c>
      <c r="L16615" s="16">
        <f t="shared" si="5185"/>
        <v>0.72069933622332982</v>
      </c>
      <c r="M16615">
        <f t="shared" si="5186"/>
        <v>3.488563892629908E-3</v>
      </c>
      <c r="P16615" s="19">
        <f t="shared" si="5187"/>
        <v>0.72060914961131661</v>
      </c>
      <c r="Q16615">
        <f t="shared" si="5188"/>
        <v>3.4779184502460943E-3</v>
      </c>
      <c r="T16615" s="19"/>
      <c r="V16615" s="19">
        <f t="shared" si="5189"/>
        <v>-5.8579698368294348E-10</v>
      </c>
      <c r="Y16615" s="19">
        <f t="shared" si="5190"/>
        <v>0.86566847261396473</v>
      </c>
      <c r="Z16615" s="14">
        <f t="shared" si="5191"/>
        <v>4.1629547678391131E-2</v>
      </c>
      <c r="AB16615" s="17">
        <f t="shared" si="5192"/>
        <v>31.830673090730016</v>
      </c>
      <c r="AC16615">
        <f t="shared" si="5193"/>
        <v>31.892919497996903</v>
      </c>
      <c r="AI16615" s="19">
        <f t="shared" si="5194"/>
        <v>0.68488734638339843</v>
      </c>
      <c r="AJ16615">
        <f t="shared" si="5195"/>
        <v>5.4065904582352887E-4</v>
      </c>
      <c r="AO16615" s="3">
        <f t="shared" si="5183"/>
        <v>0.68498570312338458</v>
      </c>
      <c r="AQ16615">
        <f t="shared" si="5196"/>
        <v>1738.4500000003329</v>
      </c>
      <c r="AR16615">
        <f t="shared" si="5197"/>
        <v>26.183291440974362</v>
      </c>
      <c r="AS16615" s="5">
        <f t="shared" si="5198"/>
        <v>24.792621921011193</v>
      </c>
      <c r="AT16615">
        <f t="shared" si="5199"/>
        <v>1.9339617137545895</v>
      </c>
    </row>
    <row r="16616" spans="1:46" x14ac:dyDescent="0.25">
      <c r="A16616" s="1">
        <v>1738.5500000003331</v>
      </c>
      <c r="B16616">
        <v>26.184856084689869</v>
      </c>
      <c r="D16616">
        <f t="shared" si="5184"/>
        <v>0.66167509657890999</v>
      </c>
      <c r="E16616">
        <f t="shared" si="5182"/>
        <v>0.72064861807880687</v>
      </c>
      <c r="G16616">
        <f t="shared" si="5200"/>
        <v>0.66167509657890999</v>
      </c>
      <c r="H16616" s="2">
        <f t="shared" si="5201"/>
        <v>0.72064861807880687</v>
      </c>
      <c r="L16616" s="16">
        <f t="shared" si="5185"/>
        <v>0.7207395180594709</v>
      </c>
      <c r="M16616">
        <f t="shared" si="5186"/>
        <v>3.4886058848333443E-3</v>
      </c>
      <c r="P16616" s="19">
        <f t="shared" si="5187"/>
        <v>0.72064933936643161</v>
      </c>
      <c r="Q16616">
        <f t="shared" si="5188"/>
        <v>3.4779613123615449E-3</v>
      </c>
      <c r="T16616" s="19"/>
      <c r="V16616" s="19">
        <f t="shared" si="5189"/>
        <v>-5.843846245531005E-10</v>
      </c>
      <c r="Y16616" s="19">
        <f t="shared" si="5190"/>
        <v>0.86570880933614347</v>
      </c>
      <c r="Z16616" s="14">
        <f t="shared" si="5191"/>
        <v>4.1629755941501256E-2</v>
      </c>
      <c r="AB16616" s="17">
        <f t="shared" si="5192"/>
        <v>31.832243453303981</v>
      </c>
      <c r="AC16616">
        <f t="shared" si="5193"/>
        <v>31.892984091182221</v>
      </c>
      <c r="AI16616" s="19">
        <f t="shared" si="5194"/>
        <v>0.68493082891846524</v>
      </c>
      <c r="AJ16616">
        <f t="shared" si="5195"/>
        <v>5.4082908664903576E-4</v>
      </c>
      <c r="AO16616" s="3">
        <f t="shared" si="5183"/>
        <v>0.68502917824611331</v>
      </c>
      <c r="AQ16616">
        <f t="shared" si="5196"/>
        <v>1738.5500000003331</v>
      </c>
      <c r="AR16616">
        <f t="shared" si="5197"/>
        <v>26.184856084689869</v>
      </c>
      <c r="AS16616" s="5">
        <f t="shared" si="5198"/>
        <v>24.794314754290699</v>
      </c>
      <c r="AT16616">
        <f t="shared" si="5199"/>
        <v>1.9336051915482939</v>
      </c>
    </row>
    <row r="16617" spans="1:46" x14ac:dyDescent="0.25">
      <c r="A16617" s="1">
        <v>1738.650000000333</v>
      </c>
      <c r="B16617">
        <v>26.186420667861629</v>
      </c>
      <c r="D16617">
        <f t="shared" si="5184"/>
        <v>0.6617149229359931</v>
      </c>
      <c r="E16617">
        <f t="shared" si="5182"/>
        <v>0.72068880634982835</v>
      </c>
      <c r="G16617">
        <f t="shared" si="5200"/>
        <v>0.6617149229359931</v>
      </c>
      <c r="H16617" s="2">
        <f t="shared" si="5201"/>
        <v>0.72068880634982835</v>
      </c>
      <c r="L16617" s="16">
        <f t="shared" si="5185"/>
        <v>0.720779698339296</v>
      </c>
      <c r="M16617">
        <f t="shared" si="5186"/>
        <v>3.4886476934426159E-3</v>
      </c>
      <c r="P16617" s="19">
        <f t="shared" si="5187"/>
        <v>0.72068952756638882</v>
      </c>
      <c r="Q16617">
        <f t="shared" si="5188"/>
        <v>3.4780039913114924E-3</v>
      </c>
      <c r="T16617" s="19"/>
      <c r="V16617" s="19">
        <f t="shared" si="5189"/>
        <v>-5.829756309229137E-10</v>
      </c>
      <c r="Y16617" s="19">
        <f t="shared" si="5190"/>
        <v>0.86574914456841578</v>
      </c>
      <c r="Z16617" s="14">
        <f t="shared" si="5191"/>
        <v>4.162996359714858E-2</v>
      </c>
      <c r="AB16617" s="17">
        <f t="shared" si="5192"/>
        <v>31.833813757873905</v>
      </c>
      <c r="AC16617">
        <f t="shared" si="5193"/>
        <v>31.893048713118404</v>
      </c>
      <c r="AI16617" s="19">
        <f t="shared" si="5194"/>
        <v>0.68497431031590184</v>
      </c>
      <c r="AJ16617">
        <f t="shared" si="5195"/>
        <v>5.4099910128865782E-4</v>
      </c>
      <c r="AO16617" s="3">
        <f t="shared" si="5183"/>
        <v>0.68507265222965841</v>
      </c>
      <c r="AQ16617">
        <f t="shared" si="5196"/>
        <v>1738.6500000003332</v>
      </c>
      <c r="AR16617">
        <f t="shared" si="5197"/>
        <v>26.186420667861629</v>
      </c>
      <c r="AS16617" s="5">
        <f t="shared" si="5198"/>
        <v>24.796007543280734</v>
      </c>
      <c r="AT16617">
        <f t="shared" si="5199"/>
        <v>1.9332486570068088</v>
      </c>
    </row>
    <row r="16618" spans="1:46" x14ac:dyDescent="0.25">
      <c r="A16618" s="1">
        <v>1738.7500000003331</v>
      </c>
      <c r="B16618">
        <v>26.187985190489599</v>
      </c>
      <c r="D16618">
        <f t="shared" si="5184"/>
        <v>0.66175474929307621</v>
      </c>
      <c r="E16618">
        <f t="shared" si="5182"/>
        <v>0.72072899306570715</v>
      </c>
      <c r="G16618">
        <f t="shared" si="5200"/>
        <v>0.66175474929307621</v>
      </c>
      <c r="H16618" s="2">
        <f t="shared" si="5201"/>
        <v>0.72072899306570715</v>
      </c>
      <c r="L16618" s="16">
        <f t="shared" si="5185"/>
        <v>0.72081987706282291</v>
      </c>
      <c r="M16618">
        <f t="shared" si="5186"/>
        <v>3.4886893184565035E-3</v>
      </c>
      <c r="P16618" s="19">
        <f t="shared" si="5187"/>
        <v>0.72072971421118737</v>
      </c>
      <c r="Q16618">
        <f t="shared" si="5188"/>
        <v>3.4780464870924422E-3</v>
      </c>
      <c r="T16618" s="19"/>
      <c r="V16618" s="19">
        <f t="shared" si="5189"/>
        <v>-5.8156999488054578E-10</v>
      </c>
      <c r="Y16618" s="19">
        <f t="shared" si="5190"/>
        <v>0.86578947831075803</v>
      </c>
      <c r="Z16618" s="14">
        <f t="shared" si="5191"/>
        <v>4.1630170645318855E-2</v>
      </c>
      <c r="AB16618" s="17">
        <f t="shared" si="5192"/>
        <v>31.835384004438851</v>
      </c>
      <c r="AC16618">
        <f t="shared" si="5193"/>
        <v>31.893113363795418</v>
      </c>
      <c r="AI16618" s="19">
        <f t="shared" si="5194"/>
        <v>0.68501779057557832</v>
      </c>
      <c r="AJ16618">
        <f t="shared" si="5195"/>
        <v>5.411690897113978E-4</v>
      </c>
      <c r="AO16618" s="3">
        <f t="shared" si="5183"/>
        <v>0.68511612507392772</v>
      </c>
      <c r="AQ16618">
        <f t="shared" si="5196"/>
        <v>1738.7500000003331</v>
      </c>
      <c r="AR16618">
        <f t="shared" si="5197"/>
        <v>26.187985190489599</v>
      </c>
      <c r="AS16618" s="5">
        <f t="shared" si="5198"/>
        <v>24.797700287976248</v>
      </c>
      <c r="AT16618">
        <f t="shared" si="5199"/>
        <v>1.9328921101565566</v>
      </c>
    </row>
    <row r="16619" spans="1:46" x14ac:dyDescent="0.25">
      <c r="A16619" s="1">
        <v>1738.850000000333</v>
      </c>
      <c r="B16619">
        <v>26.189549652573799</v>
      </c>
      <c r="D16619">
        <f t="shared" si="5184"/>
        <v>0.66179457565015931</v>
      </c>
      <c r="E16619">
        <f t="shared" si="5182"/>
        <v>0.7207691782264436</v>
      </c>
      <c r="G16619">
        <f t="shared" si="5200"/>
        <v>0.66179457565015931</v>
      </c>
      <c r="H16619" s="2">
        <f t="shared" si="5201"/>
        <v>0.7207691782264436</v>
      </c>
      <c r="L16619" s="16">
        <f t="shared" si="5185"/>
        <v>0.72086005423004096</v>
      </c>
      <c r="M16619">
        <f t="shared" si="5186"/>
        <v>3.4887307598704576E-3</v>
      </c>
      <c r="P16619" s="19">
        <f t="shared" si="5187"/>
        <v>0.72076989930082824</v>
      </c>
      <c r="Q16619">
        <f t="shared" si="5188"/>
        <v>3.4780887997011502E-3</v>
      </c>
      <c r="T16619" s="19"/>
      <c r="V16619" s="19">
        <f t="shared" si="5189"/>
        <v>-5.8016770853242857E-10</v>
      </c>
      <c r="Y16619" s="19">
        <f t="shared" si="5190"/>
        <v>0.86582981056314712</v>
      </c>
      <c r="Z16619" s="14">
        <f t="shared" si="5191"/>
        <v>4.1630377085998121E-2</v>
      </c>
      <c r="AB16619" s="17">
        <f t="shared" si="5192"/>
        <v>31.836954192997929</v>
      </c>
      <c r="AC16619">
        <f t="shared" si="5193"/>
        <v>31.893178043203083</v>
      </c>
      <c r="AI16619" s="19">
        <f t="shared" si="5194"/>
        <v>0.68506126969747805</v>
      </c>
      <c r="AJ16619">
        <f t="shared" si="5195"/>
        <v>5.4133905189153713E-4</v>
      </c>
      <c r="AO16619" s="3">
        <f t="shared" si="5183"/>
        <v>0.68515959677886662</v>
      </c>
      <c r="AQ16619">
        <f t="shared" si="5196"/>
        <v>1738.850000000333</v>
      </c>
      <c r="AR16619">
        <f t="shared" si="5197"/>
        <v>26.189549652573799</v>
      </c>
      <c r="AS16619" s="5">
        <f t="shared" si="5198"/>
        <v>24.799392988376589</v>
      </c>
      <c r="AT16619">
        <f t="shared" si="5199"/>
        <v>1.9325355510119153</v>
      </c>
    </row>
    <row r="16620" spans="1:46" x14ac:dyDescent="0.25">
      <c r="A16620" s="1">
        <v>1738.9500000003329</v>
      </c>
      <c r="B16620">
        <v>26.191114054114191</v>
      </c>
      <c r="D16620">
        <f t="shared" si="5184"/>
        <v>0.66183440200724242</v>
      </c>
      <c r="E16620">
        <f t="shared" si="5182"/>
        <v>0.72080936183203681</v>
      </c>
      <c r="G16620">
        <f t="shared" si="5200"/>
        <v>0.66183440200724242</v>
      </c>
      <c r="H16620" s="2">
        <f t="shared" si="5201"/>
        <v>0.72080936183203681</v>
      </c>
      <c r="L16620" s="16">
        <f t="shared" si="5185"/>
        <v>0.72090022984094304</v>
      </c>
      <c r="M16620">
        <f t="shared" si="5186"/>
        <v>3.4887720176803635E-3</v>
      </c>
      <c r="P16620" s="19">
        <f t="shared" si="5187"/>
        <v>0.72081008283530945</v>
      </c>
      <c r="Q16620">
        <f t="shared" si="5188"/>
        <v>3.4781309291340335E-3</v>
      </c>
      <c r="T16620" s="19"/>
      <c r="V16620" s="19">
        <f t="shared" si="5189"/>
        <v>-5.7876876400330954E-10</v>
      </c>
      <c r="Y16620" s="19">
        <f t="shared" si="5190"/>
        <v>0.86587014132555984</v>
      </c>
      <c r="Z16620" s="14">
        <f t="shared" si="5191"/>
        <v>4.1630582919172383E-2</v>
      </c>
      <c r="AB16620" s="17">
        <f t="shared" si="5192"/>
        <v>31.838524323550232</v>
      </c>
      <c r="AC16620">
        <f t="shared" si="5193"/>
        <v>31.893242751331652</v>
      </c>
      <c r="AI16620" s="19">
        <f t="shared" si="5194"/>
        <v>0.68510474768150864</v>
      </c>
      <c r="AJ16620">
        <f t="shared" si="5195"/>
        <v>5.4150898779984074E-4</v>
      </c>
      <c r="AO16620" s="3">
        <f t="shared" si="5183"/>
        <v>0.68520306734438363</v>
      </c>
      <c r="AQ16620">
        <f t="shared" si="5196"/>
        <v>1738.9500000003331</v>
      </c>
      <c r="AR16620">
        <f t="shared" si="5197"/>
        <v>26.191114054114191</v>
      </c>
      <c r="AS16620" s="5">
        <f t="shared" si="5198"/>
        <v>24.801085644478164</v>
      </c>
      <c r="AT16620">
        <f t="shared" si="5199"/>
        <v>1.9321789795952635</v>
      </c>
    </row>
    <row r="16621" spans="1:46" x14ac:dyDescent="0.25">
      <c r="A16621" s="1">
        <v>1739.050000000334</v>
      </c>
      <c r="B16621">
        <v>26.192678395110789</v>
      </c>
      <c r="D16621">
        <f t="shared" si="5184"/>
        <v>0.66187422836432586</v>
      </c>
      <c r="E16621">
        <f t="shared" si="5182"/>
        <v>0.72084954388248712</v>
      </c>
      <c r="G16621">
        <f t="shared" si="5200"/>
        <v>0.66187422836432586</v>
      </c>
      <c r="H16621" s="2">
        <f t="shared" si="5201"/>
        <v>0.72084954388248712</v>
      </c>
      <c r="L16621" s="16">
        <f t="shared" si="5185"/>
        <v>0.72094040389554337</v>
      </c>
      <c r="M16621">
        <f t="shared" si="5186"/>
        <v>3.4888130918845984E-3</v>
      </c>
      <c r="P16621" s="19">
        <f t="shared" si="5187"/>
        <v>0.72085026481463199</v>
      </c>
      <c r="Q16621">
        <f t="shared" si="5188"/>
        <v>3.478172875387838E-3</v>
      </c>
      <c r="T16621" s="19"/>
      <c r="V16621" s="19">
        <f t="shared" si="5189"/>
        <v>-5.7737315343612213E-10</v>
      </c>
      <c r="Y16621" s="19">
        <f t="shared" si="5190"/>
        <v>0.86591047059797288</v>
      </c>
      <c r="Z16621" s="14">
        <f t="shared" si="5191"/>
        <v>4.1630788144827485E-2</v>
      </c>
      <c r="AB16621" s="17">
        <f t="shared" si="5192"/>
        <v>31.840094396094855</v>
      </c>
      <c r="AC16621">
        <f t="shared" si="5193"/>
        <v>31.893307488170858</v>
      </c>
      <c r="AI16621" s="19">
        <f t="shared" si="5194"/>
        <v>0.68514822452759683</v>
      </c>
      <c r="AJ16621">
        <f t="shared" si="5195"/>
        <v>5.4167889740795185E-4</v>
      </c>
      <c r="AO16621" s="3">
        <f t="shared" si="5183"/>
        <v>0.68524653677044189</v>
      </c>
      <c r="AQ16621">
        <f t="shared" si="5196"/>
        <v>1739.050000000334</v>
      </c>
      <c r="AR16621">
        <f t="shared" si="5197"/>
        <v>26.192678395110789</v>
      </c>
      <c r="AS16621" s="5">
        <f t="shared" si="5198"/>
        <v>24.802778256278117</v>
      </c>
      <c r="AT16621">
        <f t="shared" si="5199"/>
        <v>1.9318223959270819</v>
      </c>
    </row>
    <row r="16622" spans="1:46" x14ac:dyDescent="0.25">
      <c r="A16622" s="1">
        <v>1739.150000000333</v>
      </c>
      <c r="B16622">
        <v>26.194242675563562</v>
      </c>
      <c r="D16622">
        <f t="shared" si="5184"/>
        <v>0.66191405472140863</v>
      </c>
      <c r="E16622">
        <f t="shared" si="5182"/>
        <v>0.72088972437779375</v>
      </c>
      <c r="G16622">
        <f t="shared" si="5200"/>
        <v>0.66191405472140863</v>
      </c>
      <c r="H16622" s="2">
        <f t="shared" si="5201"/>
        <v>0.72088972437779375</v>
      </c>
      <c r="L16622" s="16">
        <f t="shared" si="5185"/>
        <v>0.72098057639383129</v>
      </c>
      <c r="M16622">
        <f t="shared" si="5186"/>
        <v>3.4888539824787755E-3</v>
      </c>
      <c r="P16622" s="19">
        <f t="shared" si="5187"/>
        <v>0.72089044523879531</v>
      </c>
      <c r="Q16622">
        <f t="shared" si="5188"/>
        <v>3.4782146384592975E-3</v>
      </c>
      <c r="T16622" s="19"/>
      <c r="V16622" s="19">
        <f t="shared" si="5189"/>
        <v>-5.7598086899201824E-10</v>
      </c>
      <c r="Y16622" s="19">
        <f t="shared" si="5190"/>
        <v>0.86595079838036293</v>
      </c>
      <c r="Z16622" s="14">
        <f t="shared" si="5191"/>
        <v>4.1630992762949827E-2</v>
      </c>
      <c r="AB16622" s="17">
        <f t="shared" si="5192"/>
        <v>31.841664410630891</v>
      </c>
      <c r="AC16622">
        <f t="shared" si="5193"/>
        <v>31.893372253710883</v>
      </c>
      <c r="AI16622" s="19">
        <f t="shared" si="5194"/>
        <v>0.68519170023568821</v>
      </c>
      <c r="AJ16622">
        <f t="shared" si="5195"/>
        <v>5.4184878068846011E-4</v>
      </c>
      <c r="AO16622" s="3">
        <f t="shared" si="5183"/>
        <v>0.68529000505695015</v>
      </c>
      <c r="AQ16622">
        <f t="shared" si="5196"/>
        <v>1739.150000000333</v>
      </c>
      <c r="AR16622">
        <f t="shared" si="5197"/>
        <v>26.194242675563562</v>
      </c>
      <c r="AS16622" s="5">
        <f t="shared" si="5198"/>
        <v>24.804470823774331</v>
      </c>
      <c r="AT16622">
        <f t="shared" si="5199"/>
        <v>1.9314658000256677</v>
      </c>
    </row>
    <row r="16623" spans="1:46" x14ac:dyDescent="0.25">
      <c r="A16623" s="1">
        <v>1739.2500000003331</v>
      </c>
      <c r="B16623">
        <v>26.195806895472519</v>
      </c>
      <c r="D16623">
        <f t="shared" si="5184"/>
        <v>0.66195388107849173</v>
      </c>
      <c r="E16623">
        <f t="shared" si="5182"/>
        <v>0.72092990331795692</v>
      </c>
      <c r="G16623">
        <f t="shared" si="5200"/>
        <v>0.66195388107849173</v>
      </c>
      <c r="H16623" s="2">
        <f t="shared" si="5201"/>
        <v>0.72092990331795692</v>
      </c>
      <c r="L16623" s="16">
        <f t="shared" si="5185"/>
        <v>0.72102074733581389</v>
      </c>
      <c r="M16623">
        <f t="shared" si="5186"/>
        <v>3.4888946894603831E-3</v>
      </c>
      <c r="P16623" s="19">
        <f t="shared" si="5187"/>
        <v>0.72093062410779907</v>
      </c>
      <c r="Q16623">
        <f t="shared" si="5188"/>
        <v>3.4782562183449509E-3</v>
      </c>
      <c r="T16623" s="19"/>
      <c r="V16623" s="19">
        <f t="shared" si="5189"/>
        <v>-5.7459190285027317E-10</v>
      </c>
      <c r="Y16623" s="19">
        <f t="shared" si="5190"/>
        <v>0.86599112467270745</v>
      </c>
      <c r="Z16623" s="14">
        <f t="shared" si="5191"/>
        <v>4.1631196773525322E-2</v>
      </c>
      <c r="AB16623" s="17">
        <f t="shared" si="5192"/>
        <v>31.843234367157457</v>
      </c>
      <c r="AC16623">
        <f t="shared" si="5193"/>
        <v>31.893437047941738</v>
      </c>
      <c r="AI16623" s="19">
        <f t="shared" si="5194"/>
        <v>0.68523517480569041</v>
      </c>
      <c r="AJ16623">
        <f t="shared" si="5195"/>
        <v>5.4201863761210018E-4</v>
      </c>
      <c r="AO16623" s="3">
        <f t="shared" si="5183"/>
        <v>0.68533347220383467</v>
      </c>
      <c r="AQ16623">
        <f t="shared" si="5196"/>
        <v>1739.2500000003331</v>
      </c>
      <c r="AR16623">
        <f t="shared" si="5197"/>
        <v>26.195806895472519</v>
      </c>
      <c r="AS16623" s="5">
        <f t="shared" si="5198"/>
        <v>24.80616334696321</v>
      </c>
      <c r="AT16623">
        <f t="shared" si="5199"/>
        <v>1.931109191913543</v>
      </c>
    </row>
    <row r="16624" spans="1:46" x14ac:dyDescent="0.25">
      <c r="A16624" s="1">
        <v>1739.350000000333</v>
      </c>
      <c r="B16624">
        <v>26.197371054837632</v>
      </c>
      <c r="D16624">
        <f t="shared" si="5184"/>
        <v>0.66199370743557484</v>
      </c>
      <c r="E16624">
        <f t="shared" si="5182"/>
        <v>0.72097008070297597</v>
      </c>
      <c r="G16624">
        <f t="shared" si="5200"/>
        <v>0.66199370743557484</v>
      </c>
      <c r="H16624" s="2">
        <f t="shared" si="5201"/>
        <v>0.72097008070297597</v>
      </c>
      <c r="L16624" s="16">
        <f t="shared" si="5185"/>
        <v>0.72106091672148764</v>
      </c>
      <c r="M16624">
        <f t="shared" si="5186"/>
        <v>3.4889352128258237E-3</v>
      </c>
      <c r="P16624" s="19">
        <f t="shared" si="5187"/>
        <v>0.72097080142164272</v>
      </c>
      <c r="Q16624">
        <f t="shared" si="5188"/>
        <v>3.4782976150414834E-3</v>
      </c>
      <c r="T16624" s="19"/>
      <c r="V16624" s="19">
        <f t="shared" si="5189"/>
        <v>-5.7320624720828815E-10</v>
      </c>
      <c r="Y16624" s="19">
        <f t="shared" si="5190"/>
        <v>0.86603144947498267</v>
      </c>
      <c r="Z16624" s="14">
        <f t="shared" si="5191"/>
        <v>4.1631400176539934E-2</v>
      </c>
      <c r="AB16624" s="17">
        <f t="shared" si="5192"/>
        <v>31.844804265673631</v>
      </c>
      <c r="AC16624">
        <f t="shared" si="5193"/>
        <v>31.893501870853399</v>
      </c>
      <c r="AI16624" s="19">
        <f t="shared" si="5194"/>
        <v>0.68527864823754947</v>
      </c>
      <c r="AJ16624">
        <f t="shared" si="5195"/>
        <v>5.4218846815146289E-4</v>
      </c>
      <c r="AO16624" s="3">
        <f t="shared" si="5183"/>
        <v>0.68537693821104129</v>
      </c>
      <c r="AQ16624">
        <f t="shared" si="5196"/>
        <v>1739.350000000333</v>
      </c>
      <c r="AR16624">
        <f t="shared" si="5197"/>
        <v>26.197371054837632</v>
      </c>
      <c r="AS16624" s="5">
        <f t="shared" si="5198"/>
        <v>24.807855825842655</v>
      </c>
      <c r="AT16624">
        <f t="shared" si="5199"/>
        <v>1.9307525716089635</v>
      </c>
    </row>
    <row r="16625" spans="1:46" x14ac:dyDescent="0.25">
      <c r="A16625" s="1">
        <v>1739.4500000003341</v>
      </c>
      <c r="B16625">
        <v>26.198935153658919</v>
      </c>
      <c r="D16625">
        <f t="shared" si="5184"/>
        <v>0.66203353379265839</v>
      </c>
      <c r="E16625">
        <f t="shared" si="5182"/>
        <v>0.72101025653285122</v>
      </c>
      <c r="G16625">
        <f t="shared" si="5200"/>
        <v>0.66203353379265839</v>
      </c>
      <c r="H16625" s="2">
        <f t="shared" si="5201"/>
        <v>0.72101025653285122</v>
      </c>
      <c r="L16625" s="16">
        <f t="shared" si="5185"/>
        <v>0.72110108455085609</v>
      </c>
      <c r="M16625">
        <f t="shared" si="5186"/>
        <v>3.488975552572261E-3</v>
      </c>
      <c r="P16625" s="19">
        <f t="shared" si="5187"/>
        <v>0.72101097718032692</v>
      </c>
      <c r="Q16625">
        <f t="shared" si="5188"/>
        <v>3.4783388285456458E-3</v>
      </c>
      <c r="T16625" s="19"/>
      <c r="V16625" s="19">
        <f t="shared" si="5189"/>
        <v>-5.7182389428149518E-10</v>
      </c>
      <c r="Y16625" s="19">
        <f t="shared" si="5190"/>
        <v>0.86607177278716585</v>
      </c>
      <c r="Z16625" s="14">
        <f t="shared" si="5191"/>
        <v>4.1631602971979743E-2</v>
      </c>
      <c r="AB16625" s="17">
        <f t="shared" si="5192"/>
        <v>31.84637410617853</v>
      </c>
      <c r="AC16625">
        <f t="shared" si="5193"/>
        <v>31.8935667224358</v>
      </c>
      <c r="AI16625" s="19">
        <f t="shared" si="5194"/>
        <v>0.68532212053119124</v>
      </c>
      <c r="AJ16625">
        <f t="shared" si="5195"/>
        <v>5.4235827227816795E-4</v>
      </c>
      <c r="AO16625" s="3">
        <f t="shared" si="5183"/>
        <v>0.68542040307847762</v>
      </c>
      <c r="AQ16625">
        <f t="shared" si="5196"/>
        <v>1739.4500000003341</v>
      </c>
      <c r="AR16625">
        <f t="shared" si="5197"/>
        <v>26.198935153658919</v>
      </c>
      <c r="AS16625" s="5">
        <f t="shared" si="5198"/>
        <v>24.809548260409777</v>
      </c>
      <c r="AT16625">
        <f t="shared" si="5199"/>
        <v>1.9303959391325034</v>
      </c>
    </row>
    <row r="16626" spans="1:46" x14ac:dyDescent="0.25">
      <c r="A16626" s="1">
        <v>1739.550000000334</v>
      </c>
      <c r="B16626">
        <v>26.200499191936341</v>
      </c>
      <c r="D16626">
        <f t="shared" si="5184"/>
        <v>0.66207336014974139</v>
      </c>
      <c r="E16626">
        <f t="shared" si="5182"/>
        <v>0.7210504308075818</v>
      </c>
      <c r="G16626">
        <f t="shared" si="5200"/>
        <v>0.66207336014974139</v>
      </c>
      <c r="H16626" s="2">
        <f t="shared" si="5201"/>
        <v>0.7210504308075818</v>
      </c>
      <c r="L16626" s="16">
        <f t="shared" si="5185"/>
        <v>0.72114125082391567</v>
      </c>
      <c r="M16626">
        <f t="shared" si="5186"/>
        <v>3.4890157086962053E-3</v>
      </c>
      <c r="P16626" s="19">
        <f t="shared" si="5187"/>
        <v>0.72105115138385045</v>
      </c>
      <c r="Q16626">
        <f t="shared" si="5188"/>
        <v>3.4783798588541525E-3</v>
      </c>
      <c r="T16626" s="19"/>
      <c r="V16626" s="19">
        <f t="shared" si="5189"/>
        <v>-5.7044483630339426E-10</v>
      </c>
      <c r="Y16626" s="19">
        <f t="shared" si="5190"/>
        <v>0.86611209460923344</v>
      </c>
      <c r="Z16626" s="14">
        <f t="shared" si="5191"/>
        <v>4.1631805159831108E-2</v>
      </c>
      <c r="AB16626" s="17">
        <f t="shared" si="5192"/>
        <v>31.847943888671232</v>
      </c>
      <c r="AC16626">
        <f t="shared" si="5193"/>
        <v>31.893631602679037</v>
      </c>
      <c r="AI16626" s="19">
        <f t="shared" si="5194"/>
        <v>0.6853655916865431</v>
      </c>
      <c r="AJ16626">
        <f t="shared" si="5195"/>
        <v>5.4252804996398013E-4</v>
      </c>
      <c r="AO16626" s="3">
        <f t="shared" si="5183"/>
        <v>0.68546386680610749</v>
      </c>
      <c r="AQ16626">
        <f t="shared" si="5196"/>
        <v>1739.5500000003337</v>
      </c>
      <c r="AR16626">
        <f t="shared" si="5197"/>
        <v>26.200499191936341</v>
      </c>
      <c r="AS16626" s="5">
        <f t="shared" si="5198"/>
        <v>24.811240650661748</v>
      </c>
      <c r="AT16626">
        <f t="shared" si="5199"/>
        <v>1.93003929450441</v>
      </c>
    </row>
    <row r="16627" spans="1:46" x14ac:dyDescent="0.25">
      <c r="A16627" s="1">
        <v>1739.650000000333</v>
      </c>
      <c r="B16627">
        <v>26.202063169669891</v>
      </c>
      <c r="D16627">
        <f t="shared" si="5184"/>
        <v>0.66211318650682416</v>
      </c>
      <c r="E16627">
        <f t="shared" si="5182"/>
        <v>0.72109060352716747</v>
      </c>
      <c r="G16627">
        <f t="shared" si="5200"/>
        <v>0.66211318650682416</v>
      </c>
      <c r="H16627" s="2">
        <f t="shared" si="5201"/>
        <v>0.72109060352716747</v>
      </c>
      <c r="L16627" s="16">
        <f t="shared" si="5185"/>
        <v>0.72118141554066284</v>
      </c>
      <c r="M16627">
        <f t="shared" si="5186"/>
        <v>3.4890556811940231E-3</v>
      </c>
      <c r="P16627" s="19">
        <f t="shared" si="5187"/>
        <v>0.72109132403221321</v>
      </c>
      <c r="Q16627">
        <f t="shared" si="5188"/>
        <v>3.478420705963704E-3</v>
      </c>
      <c r="T16627" s="19"/>
      <c r="V16627" s="19">
        <f t="shared" si="5189"/>
        <v>-5.6906906552544007E-10</v>
      </c>
      <c r="Y16627" s="19">
        <f t="shared" si="5190"/>
        <v>0.86615241494116224</v>
      </c>
      <c r="Z16627" s="14">
        <f t="shared" si="5191"/>
        <v>4.1632006740079996E-2</v>
      </c>
      <c r="AB16627" s="17">
        <f t="shared" si="5192"/>
        <v>31.84951361315084</v>
      </c>
      <c r="AC16627">
        <f t="shared" si="5193"/>
        <v>31.893696511573168</v>
      </c>
      <c r="AI16627" s="19">
        <f t="shared" si="5194"/>
        <v>0.68540906170354976</v>
      </c>
      <c r="AJ16627">
        <f t="shared" si="5195"/>
        <v>5.4269780118141513E-4</v>
      </c>
      <c r="AO16627" s="3">
        <f t="shared" si="5183"/>
        <v>0.6855073293938394</v>
      </c>
      <c r="AQ16627">
        <f t="shared" si="5196"/>
        <v>1739.650000000333</v>
      </c>
      <c r="AR16627">
        <f t="shared" si="5197"/>
        <v>26.202063169669891</v>
      </c>
      <c r="AS16627" s="5">
        <f t="shared" si="5198"/>
        <v>24.81293299659642</v>
      </c>
      <c r="AT16627">
        <f t="shared" si="5199"/>
        <v>1.9296826377431335</v>
      </c>
    </row>
    <row r="16628" spans="1:46" x14ac:dyDescent="0.25">
      <c r="A16628" s="1">
        <v>1739.7500000003331</v>
      </c>
      <c r="B16628">
        <v>26.203627086859591</v>
      </c>
      <c r="D16628">
        <f t="shared" si="5184"/>
        <v>0.66215301286390726</v>
      </c>
      <c r="E16628">
        <f t="shared" si="5182"/>
        <v>0.7211307746916088</v>
      </c>
      <c r="G16628">
        <f t="shared" si="5200"/>
        <v>0.66215301286390726</v>
      </c>
      <c r="H16628" s="2">
        <f t="shared" si="5201"/>
        <v>0.7211307746916088</v>
      </c>
      <c r="L16628" s="16">
        <f t="shared" si="5185"/>
        <v>0.7212215787011047</v>
      </c>
      <c r="M16628">
        <f t="shared" si="5186"/>
        <v>3.4890954700633283E-3</v>
      </c>
      <c r="P16628" s="19">
        <f t="shared" si="5187"/>
        <v>0.72113149512541574</v>
      </c>
      <c r="Q16628">
        <f t="shared" si="5188"/>
        <v>3.4784613698710704E-3</v>
      </c>
      <c r="T16628" s="19"/>
      <c r="V16628" s="19">
        <f t="shared" si="5189"/>
        <v>-5.6769657421700258E-10</v>
      </c>
      <c r="Y16628" s="19">
        <f t="shared" si="5190"/>
        <v>0.86619273378292938</v>
      </c>
      <c r="Z16628" s="14">
        <f t="shared" si="5191"/>
        <v>4.1632207712712428E-2</v>
      </c>
      <c r="AB16628" s="17">
        <f t="shared" si="5192"/>
        <v>31.851083279616454</v>
      </c>
      <c r="AC16628">
        <f t="shared" si="5193"/>
        <v>31.893761449107842</v>
      </c>
      <c r="AI16628" s="19">
        <f t="shared" si="5194"/>
        <v>0.68545253058211997</v>
      </c>
      <c r="AJ16628">
        <f t="shared" si="5195"/>
        <v>5.4286752590130768E-4</v>
      </c>
      <c r="AO16628" s="3">
        <f t="shared" si="5183"/>
        <v>0.68555079084160009</v>
      </c>
      <c r="AQ16628">
        <f t="shared" si="5196"/>
        <v>1739.7500000003329</v>
      </c>
      <c r="AR16628">
        <f t="shared" si="5197"/>
        <v>26.203627086859591</v>
      </c>
      <c r="AS16628" s="5">
        <f t="shared" si="5198"/>
        <v>24.814625298210235</v>
      </c>
      <c r="AT16628">
        <f t="shared" si="5199"/>
        <v>1.9293259688711102</v>
      </c>
    </row>
    <row r="16629" spans="1:46" x14ac:dyDescent="0.25">
      <c r="A16629" s="1">
        <v>1739.8500000003339</v>
      </c>
      <c r="B16629">
        <v>26.205190943505389</v>
      </c>
      <c r="D16629">
        <f t="shared" si="5184"/>
        <v>0.6621928392209907</v>
      </c>
      <c r="E16629">
        <f t="shared" si="5182"/>
        <v>0.72117094430090445</v>
      </c>
      <c r="G16629">
        <f t="shared" si="5200"/>
        <v>0.6621928392209907</v>
      </c>
      <c r="H16629" s="2">
        <f t="shared" si="5201"/>
        <v>0.72117094430090445</v>
      </c>
      <c r="L16629" s="16">
        <f t="shared" si="5185"/>
        <v>0.72126174030523771</v>
      </c>
      <c r="M16629">
        <f t="shared" si="5186"/>
        <v>3.489135075300557E-3</v>
      </c>
      <c r="P16629" s="19">
        <f t="shared" si="5187"/>
        <v>0.72117166466345684</v>
      </c>
      <c r="Q16629">
        <f t="shared" si="5188"/>
        <v>3.4785018505728905E-3</v>
      </c>
      <c r="T16629" s="19"/>
      <c r="V16629" s="19">
        <f t="shared" si="5189"/>
        <v>-5.6632735466541615E-10</v>
      </c>
      <c r="Y16629" s="19">
        <f t="shared" si="5190"/>
        <v>0.8662330511345111</v>
      </c>
      <c r="Z16629" s="14">
        <f t="shared" si="5191"/>
        <v>4.163240807771431E-2</v>
      </c>
      <c r="AB16629" s="17">
        <f t="shared" si="5192"/>
        <v>31.852652888067162</v>
      </c>
      <c r="AC16629">
        <f t="shared" si="5193"/>
        <v>31.893826415273438</v>
      </c>
      <c r="AI16629" s="19">
        <f t="shared" si="5194"/>
        <v>0.68549599832219865</v>
      </c>
      <c r="AJ16629">
        <f t="shared" si="5195"/>
        <v>5.4303722409621089E-4</v>
      </c>
      <c r="AO16629" s="3">
        <f t="shared" si="5183"/>
        <v>0.68559425114933448</v>
      </c>
      <c r="AQ16629">
        <f t="shared" si="5196"/>
        <v>1739.8500000003339</v>
      </c>
      <c r="AR16629">
        <f t="shared" si="5197"/>
        <v>26.205190943505389</v>
      </c>
      <c r="AS16629" s="5">
        <f t="shared" si="5198"/>
        <v>24.816317555501051</v>
      </c>
      <c r="AT16629">
        <f t="shared" si="5199"/>
        <v>1.9289692879066491</v>
      </c>
    </row>
    <row r="16630" spans="1:46" x14ac:dyDescent="0.25">
      <c r="A16630" s="1">
        <v>1739.9500000003341</v>
      </c>
      <c r="B16630">
        <v>26.206754739607309</v>
      </c>
      <c r="D16630">
        <f t="shared" si="5184"/>
        <v>0.66223266557807392</v>
      </c>
      <c r="E16630">
        <f t="shared" si="5182"/>
        <v>0.72121111235505508</v>
      </c>
      <c r="G16630">
        <f t="shared" si="5200"/>
        <v>0.66223266557807392</v>
      </c>
      <c r="H16630" s="2">
        <f t="shared" si="5201"/>
        <v>0.72121111235505508</v>
      </c>
      <c r="L16630" s="16">
        <f t="shared" si="5185"/>
        <v>0.7213019003530583</v>
      </c>
      <c r="M16630">
        <f t="shared" si="5186"/>
        <v>3.4891744969022241E-3</v>
      </c>
      <c r="P16630" s="19">
        <f t="shared" si="5187"/>
        <v>0.72121183264633726</v>
      </c>
      <c r="Q16630">
        <f t="shared" si="5188"/>
        <v>3.4785421480661187E-3</v>
      </c>
      <c r="T16630" s="19"/>
      <c r="V16630" s="19">
        <f t="shared" si="5189"/>
        <v>-5.6496139917580594E-10</v>
      </c>
      <c r="Y16630" s="19">
        <f t="shared" si="5190"/>
        <v>0.8662733669958852</v>
      </c>
      <c r="Z16630" s="14">
        <f t="shared" si="5191"/>
        <v>4.1632607835072416E-2</v>
      </c>
      <c r="AB16630" s="17">
        <f t="shared" si="5192"/>
        <v>31.854222438502092</v>
      </c>
      <c r="AC16630">
        <f t="shared" si="5193"/>
        <v>31.893891410059933</v>
      </c>
      <c r="AI16630" s="19">
        <f t="shared" si="5194"/>
        <v>0.68553946492369366</v>
      </c>
      <c r="AJ16630">
        <f t="shared" si="5195"/>
        <v>5.4320689573698097E-4</v>
      </c>
      <c r="AO16630" s="3">
        <f t="shared" si="5183"/>
        <v>0.68563771031695087</v>
      </c>
      <c r="AQ16630">
        <f t="shared" si="5196"/>
        <v>1739.9500000003341</v>
      </c>
      <c r="AR16630">
        <f t="shared" si="5197"/>
        <v>26.206754739607309</v>
      </c>
      <c r="AS16630" s="5">
        <f t="shared" si="5198"/>
        <v>24.818009768465284</v>
      </c>
      <c r="AT16630">
        <f t="shared" si="5199"/>
        <v>1.9286125948722626</v>
      </c>
    </row>
    <row r="16631" spans="1:46" x14ac:dyDescent="0.25">
      <c r="A16631" s="1">
        <v>1740.050000000334</v>
      </c>
      <c r="B16631">
        <v>26.208318475165321</v>
      </c>
      <c r="D16631">
        <f t="shared" si="5184"/>
        <v>0.66227249193515703</v>
      </c>
      <c r="E16631">
        <f t="shared" si="5182"/>
        <v>0.72125127885405993</v>
      </c>
      <c r="G16631">
        <f t="shared" si="5200"/>
        <v>0.66227249193515703</v>
      </c>
      <c r="H16631" s="2">
        <f t="shared" si="5201"/>
        <v>0.72125127885405993</v>
      </c>
      <c r="L16631" s="16">
        <f t="shared" si="5185"/>
        <v>0.72134205884457003</v>
      </c>
      <c r="M16631">
        <f t="shared" si="5186"/>
        <v>3.4892137348656203E-3</v>
      </c>
      <c r="P16631" s="19">
        <f t="shared" si="5187"/>
        <v>0.72125199907405602</v>
      </c>
      <c r="Q16631">
        <f t="shared" si="5188"/>
        <v>3.4785822623474368E-3</v>
      </c>
      <c r="T16631" s="19"/>
      <c r="V16631" s="19">
        <f t="shared" si="5189"/>
        <v>-5.6359870007116441E-10</v>
      </c>
      <c r="Y16631" s="19">
        <f t="shared" si="5190"/>
        <v>0.86631368136702702</v>
      </c>
      <c r="Z16631" s="14">
        <f t="shared" si="5191"/>
        <v>4.1632806984772258E-2</v>
      </c>
      <c r="AB16631" s="17">
        <f t="shared" si="5192"/>
        <v>31.855791930920283</v>
      </c>
      <c r="AC16631">
        <f t="shared" si="5193"/>
        <v>31.893956433456896</v>
      </c>
      <c r="AI16631" s="19">
        <f t="shared" si="5194"/>
        <v>0.68558293038656926</v>
      </c>
      <c r="AJ16631">
        <f t="shared" si="5195"/>
        <v>5.4337654079707784E-4</v>
      </c>
      <c r="AO16631" s="3">
        <f t="shared" si="5183"/>
        <v>0.68568116834439463</v>
      </c>
      <c r="AQ16631">
        <f t="shared" si="5196"/>
        <v>1740.050000000334</v>
      </c>
      <c r="AR16631">
        <f t="shared" si="5197"/>
        <v>26.208318475165324</v>
      </c>
      <c r="AS16631" s="5">
        <f t="shared" si="5198"/>
        <v>24.819701937101538</v>
      </c>
      <c r="AT16631">
        <f t="shared" si="5199"/>
        <v>1.9282558897842548</v>
      </c>
    </row>
    <row r="16632" spans="1:46" x14ac:dyDescent="0.25">
      <c r="A16632" s="1">
        <v>1740.150000000333</v>
      </c>
      <c r="B16632">
        <v>26.209882150179411</v>
      </c>
      <c r="D16632">
        <f t="shared" si="5184"/>
        <v>0.66231231829223969</v>
      </c>
      <c r="E16632">
        <f t="shared" si="5182"/>
        <v>0.72129144379791854</v>
      </c>
      <c r="G16632">
        <f t="shared" si="5200"/>
        <v>0.66231231829223969</v>
      </c>
      <c r="H16632" s="2">
        <f t="shared" si="5201"/>
        <v>0.72129144379791854</v>
      </c>
      <c r="L16632" s="16">
        <f t="shared" si="5185"/>
        <v>0.72138221577978001</v>
      </c>
      <c r="M16632">
        <f t="shared" si="5186"/>
        <v>3.4892527891885227E-3</v>
      </c>
      <c r="P16632" s="19">
        <f t="shared" si="5187"/>
        <v>0.72129216394661233</v>
      </c>
      <c r="Q16632">
        <f t="shared" si="5188"/>
        <v>3.4786221934136195E-3</v>
      </c>
      <c r="T16632" s="19"/>
      <c r="V16632" s="19">
        <f t="shared" si="5189"/>
        <v>-5.6223924969224795E-10</v>
      </c>
      <c r="Y16632" s="19">
        <f t="shared" si="5190"/>
        <v>0.86635399424791482</v>
      </c>
      <c r="Z16632" s="14">
        <f t="shared" si="5191"/>
        <v>4.1633005526800736E-2</v>
      </c>
      <c r="AB16632" s="17">
        <f t="shared" si="5192"/>
        <v>31.857361365320891</v>
      </c>
      <c r="AC16632">
        <f t="shared" si="5193"/>
        <v>31.894021485455031</v>
      </c>
      <c r="AI16632" s="19">
        <f t="shared" si="5194"/>
        <v>0.68562639471075237</v>
      </c>
      <c r="AJ16632">
        <f t="shared" si="5195"/>
        <v>5.4354615924824936E-4</v>
      </c>
      <c r="AO16632" s="3">
        <f t="shared" si="5183"/>
        <v>0.68572462523161093</v>
      </c>
      <c r="AQ16632">
        <f t="shared" si="5196"/>
        <v>1740.150000000333</v>
      </c>
      <c r="AR16632">
        <f t="shared" si="5197"/>
        <v>26.209882150179414</v>
      </c>
      <c r="AS16632" s="5">
        <f t="shared" si="5198"/>
        <v>24.82139406140697</v>
      </c>
      <c r="AT16632">
        <f t="shared" si="5199"/>
        <v>1.9278991726629551</v>
      </c>
    </row>
    <row r="16633" spans="1:46" x14ac:dyDescent="0.25">
      <c r="A16633" s="1">
        <v>1740.250000000334</v>
      </c>
      <c r="B16633">
        <v>26.211445764649589</v>
      </c>
      <c r="D16633">
        <f t="shared" si="5184"/>
        <v>0.66235214464932324</v>
      </c>
      <c r="E16633">
        <f t="shared" si="5182"/>
        <v>0.72133160718663125</v>
      </c>
      <c r="G16633">
        <f t="shared" si="5200"/>
        <v>0.66235214464932324</v>
      </c>
      <c r="H16633" s="2">
        <f t="shared" si="5201"/>
        <v>0.72133160718663125</v>
      </c>
      <c r="L16633" s="16">
        <f t="shared" si="5185"/>
        <v>0.72142237115867758</v>
      </c>
      <c r="M16633">
        <f t="shared" si="5186"/>
        <v>3.4892916598664283E-3</v>
      </c>
      <c r="P16633" s="19">
        <f t="shared" si="5187"/>
        <v>0.72133232726400709</v>
      </c>
      <c r="Q16633">
        <f t="shared" si="5188"/>
        <v>3.4786619412614551E-3</v>
      </c>
      <c r="T16633" s="19"/>
      <c r="V16633" s="19">
        <f t="shared" si="5189"/>
        <v>-5.6088304039753073E-10</v>
      </c>
      <c r="Y16633" s="19">
        <f t="shared" si="5190"/>
        <v>0.86639430563852471</v>
      </c>
      <c r="Z16633" s="14">
        <f t="shared" si="5191"/>
        <v>4.1633203461143208E-2</v>
      </c>
      <c r="AB16633" s="17">
        <f t="shared" si="5192"/>
        <v>31.858930741702991</v>
      </c>
      <c r="AC16633">
        <f t="shared" si="5193"/>
        <v>31.894086566043867</v>
      </c>
      <c r="AI16633" s="19">
        <f t="shared" si="5194"/>
        <v>0.68566985789613222</v>
      </c>
      <c r="AJ16633">
        <f t="shared" si="5195"/>
        <v>5.4371575106041097E-4</v>
      </c>
      <c r="AO16633" s="3">
        <f t="shared" si="5183"/>
        <v>0.68576808097850783</v>
      </c>
      <c r="AQ16633">
        <f t="shared" si="5196"/>
        <v>1740.250000000334</v>
      </c>
      <c r="AR16633">
        <f t="shared" si="5197"/>
        <v>26.211445764649593</v>
      </c>
      <c r="AS16633" s="5">
        <f t="shared" si="5198"/>
        <v>24.823086141377264</v>
      </c>
      <c r="AT16633">
        <f t="shared" si="5199"/>
        <v>1.9275424435328838</v>
      </c>
    </row>
    <row r="16634" spans="1:46" x14ac:dyDescent="0.25">
      <c r="A16634" s="1">
        <v>1740.3500000003339</v>
      </c>
      <c r="B16634">
        <v>26.213009318575821</v>
      </c>
      <c r="D16634">
        <f t="shared" si="5184"/>
        <v>0.66239197100640634</v>
      </c>
      <c r="E16634">
        <f t="shared" si="5182"/>
        <v>0.72137176902019706</v>
      </c>
      <c r="G16634">
        <f t="shared" si="5200"/>
        <v>0.66239197100640634</v>
      </c>
      <c r="H16634" s="2">
        <f t="shared" si="5201"/>
        <v>0.72137176902019706</v>
      </c>
      <c r="L16634" s="16">
        <f t="shared" si="5185"/>
        <v>0.72146252498125563</v>
      </c>
      <c r="M16634">
        <f t="shared" si="5186"/>
        <v>3.4893303468955823E-3</v>
      </c>
      <c r="P16634" s="19">
        <f t="shared" si="5187"/>
        <v>0.72137248902623885</v>
      </c>
      <c r="Q16634">
        <f t="shared" si="5188"/>
        <v>3.4787015058877868E-3</v>
      </c>
      <c r="T16634" s="19"/>
      <c r="V16634" s="19">
        <f t="shared" si="5189"/>
        <v>-5.5953006456322269E-10</v>
      </c>
      <c r="Y16634" s="19">
        <f t="shared" si="5190"/>
        <v>0.86643461553883283</v>
      </c>
      <c r="Z16634" s="14">
        <f t="shared" si="5191"/>
        <v>4.163340078778615E-2</v>
      </c>
      <c r="AB16634" s="17">
        <f t="shared" si="5192"/>
        <v>31.86050006006564</v>
      </c>
      <c r="AC16634">
        <f t="shared" si="5193"/>
        <v>31.894151675213219</v>
      </c>
      <c r="AI16634" s="19">
        <f t="shared" si="5194"/>
        <v>0.68571331994269102</v>
      </c>
      <c r="AJ16634">
        <f t="shared" si="5195"/>
        <v>5.4388531620794657E-4</v>
      </c>
      <c r="AO16634" s="3">
        <f t="shared" si="5183"/>
        <v>0.68581153558501229</v>
      </c>
      <c r="AQ16634">
        <f t="shared" si="5196"/>
        <v>1740.3500000003341</v>
      </c>
      <c r="AR16634">
        <f t="shared" si="5197"/>
        <v>26.213009318575821</v>
      </c>
      <c r="AS16634" s="5">
        <f t="shared" si="5198"/>
        <v>24.824778177011734</v>
      </c>
      <c r="AT16634">
        <f t="shared" si="5199"/>
        <v>1.9271857024083303</v>
      </c>
    </row>
    <row r="16635" spans="1:46" x14ac:dyDescent="0.25">
      <c r="A16635" s="1">
        <v>1740.4500000003341</v>
      </c>
      <c r="B16635">
        <v>26.214572811958121</v>
      </c>
      <c r="D16635">
        <f t="shared" si="5184"/>
        <v>0.66243179736348945</v>
      </c>
      <c r="E16635">
        <f t="shared" si="5182"/>
        <v>0.72141192929861653</v>
      </c>
      <c r="G16635">
        <f t="shared" si="5200"/>
        <v>0.66243179736348945</v>
      </c>
      <c r="H16635" s="2">
        <f t="shared" si="5201"/>
        <v>0.72141192929861653</v>
      </c>
      <c r="L16635" s="16">
        <f t="shared" si="5185"/>
        <v>0.72150267724753903</v>
      </c>
      <c r="M16635">
        <f t="shared" si="5186"/>
        <v>3.4893688502758129E-3</v>
      </c>
      <c r="P16635" s="19">
        <f t="shared" si="5187"/>
        <v>0.72141264923330883</v>
      </c>
      <c r="Q16635">
        <f t="shared" si="5188"/>
        <v>3.4787408872895766E-3</v>
      </c>
      <c r="T16635" s="19"/>
      <c r="V16635" s="19">
        <f t="shared" si="5189"/>
        <v>-5.5818031458313849E-10</v>
      </c>
      <c r="Y16635" s="19">
        <f t="shared" si="5190"/>
        <v>0.8664749239488172</v>
      </c>
      <c r="Z16635" s="14">
        <f t="shared" si="5191"/>
        <v>4.1633597506716087E-2</v>
      </c>
      <c r="AB16635" s="17">
        <f t="shared" si="5192"/>
        <v>31.862069320407997</v>
      </c>
      <c r="AC16635">
        <f t="shared" si="5193"/>
        <v>31.894216812953545</v>
      </c>
      <c r="AI16635" s="19">
        <f t="shared" si="5194"/>
        <v>0.68575678085031866</v>
      </c>
      <c r="AJ16635">
        <f t="shared" si="5195"/>
        <v>5.440548546608553E-4</v>
      </c>
      <c r="AO16635" s="3">
        <f t="shared" si="5183"/>
        <v>0.68585498905108766</v>
      </c>
      <c r="AQ16635">
        <f t="shared" si="5196"/>
        <v>1740.4500000003341</v>
      </c>
      <c r="AR16635">
        <f t="shared" si="5197"/>
        <v>26.214572811958121</v>
      </c>
      <c r="AS16635" s="5">
        <f t="shared" si="5198"/>
        <v>24.826470168306088</v>
      </c>
      <c r="AT16635">
        <f t="shared" si="5199"/>
        <v>1.9268289493137627</v>
      </c>
    </row>
    <row r="16636" spans="1:46" x14ac:dyDescent="0.25">
      <c r="A16636" s="1">
        <v>1740.550000000334</v>
      </c>
      <c r="B16636">
        <v>26.216136244796449</v>
      </c>
      <c r="D16636">
        <f t="shared" si="5184"/>
        <v>0.66247162372057256</v>
      </c>
      <c r="E16636">
        <f t="shared" si="5182"/>
        <v>0.72145208802188854</v>
      </c>
      <c r="G16636">
        <f t="shared" si="5200"/>
        <v>0.66247162372057256</v>
      </c>
      <c r="H16636" s="2">
        <f t="shared" si="5201"/>
        <v>0.72145208802188854</v>
      </c>
      <c r="L16636" s="16">
        <f t="shared" si="5185"/>
        <v>0.72154282795750646</v>
      </c>
      <c r="M16636">
        <f t="shared" si="5186"/>
        <v>3.4894071700015583E-3</v>
      </c>
      <c r="P16636" s="19">
        <f t="shared" si="5187"/>
        <v>0.72145280788521549</v>
      </c>
      <c r="Q16636">
        <f t="shared" si="5188"/>
        <v>3.4787800854635259E-3</v>
      </c>
      <c r="T16636" s="19"/>
      <c r="V16636" s="19">
        <f t="shared" si="5189"/>
        <v>-5.5683378286877033E-10</v>
      </c>
      <c r="Y16636" s="19">
        <f t="shared" si="5190"/>
        <v>0.86651523086845306</v>
      </c>
      <c r="Z16636" s="14">
        <f t="shared" si="5191"/>
        <v>4.1633793617918594E-2</v>
      </c>
      <c r="AB16636" s="17">
        <f t="shared" si="5192"/>
        <v>31.86363852272909</v>
      </c>
      <c r="AC16636">
        <f t="shared" si="5193"/>
        <v>31.894281979254377</v>
      </c>
      <c r="AI16636" s="19">
        <f t="shared" si="5194"/>
        <v>0.68580024061897893</v>
      </c>
      <c r="AJ16636">
        <f t="shared" si="5195"/>
        <v>5.442243663926114E-4</v>
      </c>
      <c r="AO16636" s="3">
        <f t="shared" si="5183"/>
        <v>0.68589844137662448</v>
      </c>
      <c r="AQ16636">
        <f t="shared" si="5196"/>
        <v>1740.550000000334</v>
      </c>
      <c r="AR16636">
        <f t="shared" si="5197"/>
        <v>26.216136244796449</v>
      </c>
      <c r="AS16636" s="5">
        <f t="shared" si="5198"/>
        <v>24.82816211525892</v>
      </c>
      <c r="AT16636">
        <f t="shared" si="5199"/>
        <v>1.9264721842654613</v>
      </c>
    </row>
    <row r="16637" spans="1:46" x14ac:dyDescent="0.25">
      <c r="A16637" s="1">
        <v>1740.6500000003341</v>
      </c>
      <c r="B16637">
        <v>26.21769961709083</v>
      </c>
      <c r="D16637">
        <f t="shared" si="5184"/>
        <v>0.66251145007765566</v>
      </c>
      <c r="E16637">
        <f t="shared" si="5182"/>
        <v>0.72149224519001365</v>
      </c>
      <c r="G16637">
        <f t="shared" si="5200"/>
        <v>0.66251145007765566</v>
      </c>
      <c r="H16637" s="2">
        <f t="shared" si="5201"/>
        <v>0.72149224519001365</v>
      </c>
      <c r="L16637" s="16">
        <f t="shared" si="5185"/>
        <v>0.72158297711116859</v>
      </c>
      <c r="M16637">
        <f t="shared" si="5186"/>
        <v>3.4894453060710486E-3</v>
      </c>
      <c r="P16637" s="19">
        <f t="shared" si="5187"/>
        <v>0.72149296498195903</v>
      </c>
      <c r="Q16637">
        <f t="shared" si="5188"/>
        <v>3.4788191004065604E-3</v>
      </c>
      <c r="T16637" s="19"/>
      <c r="V16637" s="19">
        <f t="shared" si="5189"/>
        <v>-5.5549046184912503E-10</v>
      </c>
      <c r="Y16637" s="19">
        <f t="shared" si="5190"/>
        <v>0.86655553629771864</v>
      </c>
      <c r="Z16637" s="14">
        <f t="shared" si="5191"/>
        <v>4.1633989121380499E-2</v>
      </c>
      <c r="AB16637" s="17">
        <f t="shared" si="5192"/>
        <v>31.865207667028074</v>
      </c>
      <c r="AC16637">
        <f t="shared" si="5193"/>
        <v>31.89434717410597</v>
      </c>
      <c r="AI16637" s="19">
        <f t="shared" si="5194"/>
        <v>0.68584369924856148</v>
      </c>
      <c r="AJ16637">
        <f t="shared" si="5195"/>
        <v>5.4439385137323515E-4</v>
      </c>
      <c r="AO16637" s="3">
        <f t="shared" si="5183"/>
        <v>0.68594189256158544</v>
      </c>
      <c r="AQ16637">
        <f t="shared" si="5196"/>
        <v>1740.6500000003341</v>
      </c>
      <c r="AR16637">
        <f t="shared" si="5197"/>
        <v>26.21769961709083</v>
      </c>
      <c r="AS16637" s="5">
        <f t="shared" si="5198"/>
        <v>24.82985401786593</v>
      </c>
      <c r="AT16637">
        <f t="shared" si="5199"/>
        <v>1.9261154072879203</v>
      </c>
    </row>
    <row r="16638" spans="1:46" x14ac:dyDescent="0.25">
      <c r="A16638" s="1">
        <v>1740.750000000334</v>
      </c>
      <c r="B16638">
        <v>26.219262928841228</v>
      </c>
      <c r="D16638">
        <f t="shared" si="5184"/>
        <v>0.66255127643473877</v>
      </c>
      <c r="E16638">
        <f t="shared" si="5182"/>
        <v>0.72153240080299108</v>
      </c>
      <c r="G16638">
        <f t="shared" si="5200"/>
        <v>0.66255127643473877</v>
      </c>
      <c r="H16638" s="2">
        <f t="shared" si="5201"/>
        <v>0.72153240080299108</v>
      </c>
      <c r="L16638" s="16">
        <f t="shared" si="5185"/>
        <v>0.7216231247085183</v>
      </c>
      <c r="M16638">
        <f t="shared" si="5186"/>
        <v>3.4894832584804305E-3</v>
      </c>
      <c r="P16638" s="19">
        <f t="shared" si="5187"/>
        <v>0.72153312052353935</v>
      </c>
      <c r="Q16638">
        <f t="shared" si="5188"/>
        <v>3.4788579321155802E-3</v>
      </c>
      <c r="T16638" s="19"/>
      <c r="V16638" s="19">
        <f t="shared" si="5189"/>
        <v>-5.5415034397079643E-10</v>
      </c>
      <c r="Y16638" s="19">
        <f t="shared" si="5190"/>
        <v>0.8665958402365902</v>
      </c>
      <c r="Z16638" s="14">
        <f t="shared" si="5191"/>
        <v>4.1634184017087822E-2</v>
      </c>
      <c r="AB16638" s="17">
        <f t="shared" si="5192"/>
        <v>31.866776753304023</v>
      </c>
      <c r="AC16638">
        <f t="shared" si="5193"/>
        <v>31.894412397498385</v>
      </c>
      <c r="AI16638" s="19">
        <f t="shared" si="5194"/>
        <v>0.68588715673903033</v>
      </c>
      <c r="AJ16638">
        <f t="shared" si="5195"/>
        <v>5.4456330957622313E-4</v>
      </c>
      <c r="AO16638" s="3">
        <f t="shared" si="5183"/>
        <v>0.68598534260587973</v>
      </c>
      <c r="AQ16638">
        <f t="shared" si="5196"/>
        <v>1740.750000000334</v>
      </c>
      <c r="AR16638">
        <f t="shared" si="5197"/>
        <v>26.219262928841228</v>
      </c>
      <c r="AS16638" s="5">
        <f t="shared" si="5198"/>
        <v>24.83154587612572</v>
      </c>
      <c r="AT16638">
        <f t="shared" si="5199"/>
        <v>1.925758618397418</v>
      </c>
    </row>
    <row r="16639" spans="1:46" x14ac:dyDescent="0.25">
      <c r="A16639" s="1">
        <v>1740.8500000003339</v>
      </c>
      <c r="B16639">
        <v>26.220826180047641</v>
      </c>
      <c r="D16639">
        <f t="shared" si="5184"/>
        <v>0.66259110279182187</v>
      </c>
      <c r="E16639">
        <f t="shared" si="5182"/>
        <v>0.72157255486082073</v>
      </c>
      <c r="G16639">
        <f t="shared" si="5200"/>
        <v>0.66259110279182187</v>
      </c>
      <c r="H16639" s="2">
        <f t="shared" si="5201"/>
        <v>0.72157255486082073</v>
      </c>
      <c r="L16639" s="16">
        <f t="shared" si="5185"/>
        <v>0.72166327074955561</v>
      </c>
      <c r="M16639">
        <f t="shared" si="5186"/>
        <v>3.4895210272267042E-3</v>
      </c>
      <c r="P16639" s="19">
        <f t="shared" si="5187"/>
        <v>0.72157327450995601</v>
      </c>
      <c r="Q16639">
        <f t="shared" si="5188"/>
        <v>3.4788965805874622E-3</v>
      </c>
      <c r="T16639" s="19"/>
      <c r="V16639" s="19">
        <f t="shared" si="5189"/>
        <v>-5.5281342169784747E-10</v>
      </c>
      <c r="Y16639" s="19">
        <f t="shared" si="5190"/>
        <v>0.86663614268504441</v>
      </c>
      <c r="Z16639" s="14">
        <f t="shared" si="5191"/>
        <v>4.1634378305026774E-2</v>
      </c>
      <c r="AB16639" s="17">
        <f t="shared" si="5192"/>
        <v>31.868345781556037</v>
      </c>
      <c r="AC16639">
        <f t="shared" si="5193"/>
        <v>31.89447764942155</v>
      </c>
      <c r="AI16639" s="19">
        <f t="shared" si="5194"/>
        <v>0.68593061309031156</v>
      </c>
      <c r="AJ16639">
        <f t="shared" si="5195"/>
        <v>5.4473274097330607E-4</v>
      </c>
      <c r="AO16639" s="3">
        <f t="shared" si="5183"/>
        <v>0.68602879150943341</v>
      </c>
      <c r="AQ16639">
        <f t="shared" si="5196"/>
        <v>1740.8500000003339</v>
      </c>
      <c r="AR16639">
        <f t="shared" si="5197"/>
        <v>26.220826180047641</v>
      </c>
      <c r="AS16639" s="5">
        <f t="shared" si="5198"/>
        <v>24.833237690035411</v>
      </c>
      <c r="AT16639">
        <f t="shared" si="5199"/>
        <v>1.9254018176144228</v>
      </c>
    </row>
    <row r="16640" spans="1:46" x14ac:dyDescent="0.25">
      <c r="A16640" s="1">
        <v>1740.9500000003341</v>
      </c>
      <c r="B16640">
        <v>26.222389370710051</v>
      </c>
      <c r="D16640">
        <f t="shared" si="5184"/>
        <v>0.66263092914890498</v>
      </c>
      <c r="E16640">
        <f t="shared" si="5182"/>
        <v>0.72161270736350203</v>
      </c>
      <c r="G16640">
        <f t="shared" si="5200"/>
        <v>0.66263092914890498</v>
      </c>
      <c r="H16640" s="2">
        <f t="shared" si="5201"/>
        <v>0.72161270736350203</v>
      </c>
      <c r="L16640" s="16">
        <f t="shared" si="5185"/>
        <v>0.72170341523429116</v>
      </c>
      <c r="M16640">
        <f t="shared" si="5186"/>
        <v>3.4895586123081437E-3</v>
      </c>
      <c r="P16640" s="19">
        <f t="shared" si="5187"/>
        <v>0.72161342694120845</v>
      </c>
      <c r="Q16640">
        <f t="shared" si="5188"/>
        <v>3.4789350458190836E-3</v>
      </c>
      <c r="T16640" s="19"/>
      <c r="V16640" s="19">
        <f t="shared" si="5189"/>
        <v>-5.5147968751181643E-10</v>
      </c>
      <c r="Y16640" s="19">
        <f t="shared" si="5190"/>
        <v>0.86667644364305774</v>
      </c>
      <c r="Z16640" s="14">
        <f t="shared" si="5191"/>
        <v>4.1634571985183506E-2</v>
      </c>
      <c r="AB16640" s="17">
        <f t="shared" si="5192"/>
        <v>31.869914751783185</v>
      </c>
      <c r="AC16640">
        <f t="shared" si="5193"/>
        <v>31.894542929865246</v>
      </c>
      <c r="AI16640" s="19">
        <f t="shared" si="5194"/>
        <v>0.6859740683023321</v>
      </c>
      <c r="AJ16640">
        <f t="shared" si="5195"/>
        <v>5.4490214553626207E-4</v>
      </c>
      <c r="AO16640" s="3">
        <f t="shared" si="5183"/>
        <v>0.68607223927219163</v>
      </c>
      <c r="AQ16640">
        <f t="shared" si="5196"/>
        <v>1740.9500000003341</v>
      </c>
      <c r="AR16640">
        <f t="shared" si="5197"/>
        <v>26.222389370710051</v>
      </c>
      <c r="AS16640" s="5">
        <f t="shared" si="5198"/>
        <v>24.834929459592161</v>
      </c>
      <c r="AT16640">
        <f t="shared" si="5199"/>
        <v>1.9250450049592638</v>
      </c>
    </row>
    <row r="16641" spans="1:46" x14ac:dyDescent="0.25">
      <c r="A16641" s="1">
        <v>1741.050000000334</v>
      </c>
      <c r="B16641">
        <v>26.22395250082846</v>
      </c>
      <c r="D16641">
        <f t="shared" si="5184"/>
        <v>0.66267075550598808</v>
      </c>
      <c r="E16641">
        <f t="shared" si="5182"/>
        <v>0.72165285831103521</v>
      </c>
      <c r="G16641">
        <f t="shared" si="5200"/>
        <v>0.66267075550598808</v>
      </c>
      <c r="H16641" s="2">
        <f t="shared" si="5201"/>
        <v>0.72165285831103521</v>
      </c>
      <c r="L16641" s="16">
        <f t="shared" si="5185"/>
        <v>0.72174355816271074</v>
      </c>
      <c r="M16641">
        <f t="shared" si="5186"/>
        <v>3.4895960137200995E-3</v>
      </c>
      <c r="P16641" s="19">
        <f t="shared" si="5187"/>
        <v>0.72165357781729667</v>
      </c>
      <c r="Q16641">
        <f t="shared" si="5188"/>
        <v>3.4789733278074012E-3</v>
      </c>
      <c r="T16641" s="19"/>
      <c r="V16641" s="19">
        <f t="shared" si="5189"/>
        <v>-5.5014913391163109E-10</v>
      </c>
      <c r="Y16641" s="19">
        <f t="shared" si="5190"/>
        <v>0.86671674311060676</v>
      </c>
      <c r="Z16641" s="14">
        <f t="shared" si="5191"/>
        <v>4.1634765057544196E-2</v>
      </c>
      <c r="AB16641" s="17">
        <f t="shared" si="5192"/>
        <v>31.871483663984563</v>
      </c>
      <c r="AC16641">
        <f t="shared" si="5193"/>
        <v>31.894608238819323</v>
      </c>
      <c r="AI16641" s="19">
        <f t="shared" si="5194"/>
        <v>0.68601752237500069</v>
      </c>
      <c r="AJ16641">
        <f t="shared" si="5195"/>
        <v>5.4507152323602455E-4</v>
      </c>
      <c r="AO16641" s="3">
        <f t="shared" si="5183"/>
        <v>0.68611568589408134</v>
      </c>
      <c r="AQ16641">
        <f t="shared" si="5196"/>
        <v>1741.050000000334</v>
      </c>
      <c r="AR16641">
        <f t="shared" si="5197"/>
        <v>26.22395250082846</v>
      </c>
      <c r="AS16641" s="5">
        <f t="shared" si="5198"/>
        <v>24.836621184792413</v>
      </c>
      <c r="AT16641">
        <f t="shared" si="5199"/>
        <v>1.9246881804543094</v>
      </c>
    </row>
    <row r="16642" spans="1:46" x14ac:dyDescent="0.25">
      <c r="A16642" s="1">
        <v>1741.1500000003341</v>
      </c>
      <c r="B16642">
        <v>26.225515570402859</v>
      </c>
      <c r="D16642">
        <f t="shared" si="5184"/>
        <v>0.66271058186307119</v>
      </c>
      <c r="E16642">
        <f t="shared" ref="E16642:E16705" si="5202">(B16642-$B$2)/($B$25111-$B$2)</f>
        <v>0.72169300770341982</v>
      </c>
      <c r="G16642">
        <f t="shared" si="5200"/>
        <v>0.66271058186307119</v>
      </c>
      <c r="H16642" s="2">
        <f t="shared" si="5201"/>
        <v>0.72169300770341982</v>
      </c>
      <c r="L16642" s="16">
        <f t="shared" si="5185"/>
        <v>0.72178369953482147</v>
      </c>
      <c r="M16642">
        <f t="shared" si="5186"/>
        <v>3.4896332314604548E-3</v>
      </c>
      <c r="P16642" s="19">
        <f t="shared" si="5187"/>
        <v>0.721693727138221</v>
      </c>
      <c r="Q16642">
        <f t="shared" si="5188"/>
        <v>3.479011426549427E-3</v>
      </c>
      <c r="T16642" s="19"/>
      <c r="V16642" s="19">
        <f t="shared" si="5189"/>
        <v>-5.4882175341361744E-10</v>
      </c>
      <c r="Y16642" s="19">
        <f t="shared" si="5190"/>
        <v>0.8667570410876696</v>
      </c>
      <c r="Z16642" s="14">
        <f t="shared" si="5191"/>
        <v>4.16349575220957E-2</v>
      </c>
      <c r="AB16642" s="17">
        <f t="shared" si="5192"/>
        <v>31.873052518159326</v>
      </c>
      <c r="AC16642">
        <f t="shared" si="5193"/>
        <v>31.894673576274439</v>
      </c>
      <c r="AI16642" s="19">
        <f t="shared" si="5194"/>
        <v>0.68606097530828047</v>
      </c>
      <c r="AJ16642">
        <f t="shared" si="5195"/>
        <v>5.4524087404607261E-4</v>
      </c>
      <c r="AO16642" s="3">
        <f t="shared" ref="AO16642:AO16705" si="5203">$AH$6*LOG(((1+L16642)*$AH$2)^$AH$5+$AH$4)/LOG($AH$7)+$AH$3</f>
        <v>0.68615913137504836</v>
      </c>
      <c r="AQ16642">
        <f t="shared" si="5196"/>
        <v>1741.1500000003339</v>
      </c>
      <c r="AR16642">
        <f t="shared" si="5197"/>
        <v>26.225515570402859</v>
      </c>
      <c r="AS16642" s="5">
        <f t="shared" si="5198"/>
        <v>24.838312865634734</v>
      </c>
      <c r="AT16642">
        <f t="shared" si="5199"/>
        <v>1.9243313441160017</v>
      </c>
    </row>
    <row r="16643" spans="1:46" x14ac:dyDescent="0.25">
      <c r="A16643" s="1">
        <v>1741.250000000334</v>
      </c>
      <c r="B16643">
        <v>26.227078579433211</v>
      </c>
      <c r="D16643">
        <f t="shared" ref="D16643:D16706" si="5204">(A16643-$A$2)/($A$25111-$A$2)</f>
        <v>0.6627504082201543</v>
      </c>
      <c r="E16643">
        <f t="shared" si="5202"/>
        <v>0.7217331555406552</v>
      </c>
      <c r="G16643">
        <f t="shared" si="5200"/>
        <v>0.6627504082201543</v>
      </c>
      <c r="H16643" s="2">
        <f t="shared" si="5201"/>
        <v>0.7217331555406552</v>
      </c>
      <c r="L16643" s="16">
        <f t="shared" ref="L16643:L16706" si="5205">$K$4*_xlfn.ERF.PRECISE($K$2*H16643+$K$3)+$K$5</f>
        <v>0.72182383935061978</v>
      </c>
      <c r="M16643">
        <f t="shared" ref="M16643:M16706" si="5206">(G16643-L16643)^2</f>
        <v>3.4896702655258481E-3</v>
      </c>
      <c r="P16643" s="19">
        <f t="shared" ref="P16643:P16706" si="5207">$O$4*TANH($O$2*H16643+$O$3)+$O$5</f>
        <v>0.72173387490398011</v>
      </c>
      <c r="Q16643">
        <f t="shared" ref="Q16643:Q16706" si="5208">(G16643-P16643)^2</f>
        <v>3.4790493420419899E-3</v>
      </c>
      <c r="T16643" s="19"/>
      <c r="V16643" s="19">
        <f t="shared" ref="V16643:V16706" si="5209">($X$11*EXP(-((E16643-$X$13)^2)/(2*$X$12*$X$12))/SQRT(2*PI()*$X$12*$X$12))</f>
        <v>-5.4749753855145271E-10</v>
      </c>
      <c r="Y16643" s="19">
        <f t="shared" ref="Y16643:Y16706" si="5210">($X$4*TANH($X$2*H16643+$X$3))+($X$9*LOG(((1+H16643)*$X$5)^$X$8+$X$7,$X$10)+$X$6) +($X$11*EXP(-((H16643-$X$13)^2)/(2*$X$12*$X$12))/SQRT(2*PI()*$X$12*$X$12))+($X$14*EXP(-((H16643-$X$16)^2)/(2*$X$15*$X$15))/SQRT(2*PI()*$X$15*$X$15))</f>
        <v>0.86679733757422128</v>
      </c>
      <c r="Z16643" s="14">
        <f t="shared" ref="Z16643:Z16706" si="5211">(G16643-Y16643)^2</f>
        <v>4.1635149378823601E-2</v>
      </c>
      <c r="AB16643" s="17">
        <f t="shared" ref="AB16643:AB16706" si="5212">( Y16643-$J$2)*($B$25111-$B$2)/($I$2-$J$2)+$B$2</f>
        <v>31.874621314306488</v>
      </c>
      <c r="AC16643">
        <f t="shared" ref="AC16643:AC16706" si="5213">(B16643-AB16643)^2</f>
        <v>31.894738942219927</v>
      </c>
      <c r="AI16643" s="19">
        <f t="shared" ref="AI16643:AI16706" si="5214">$AH$6*LOG(((1+H16643)*$AH$2)^$AH$5+$AH$4,$AH$7)+$AH$3</f>
        <v>0.68610442710207975</v>
      </c>
      <c r="AJ16643">
        <f t="shared" ref="AJ16643:AJ16706" si="5215">(G16643-AI16643)^2</f>
        <v>5.4541019793733056E-4</v>
      </c>
      <c r="AO16643" s="3">
        <f t="shared" si="5203"/>
        <v>0.68620257571498144</v>
      </c>
      <c r="AQ16643">
        <f t="shared" ref="AQ16643:AQ16706" si="5216">( G16643-$J$2)*($A$25111-$A$2)/($I$2-$J$2)+$A$2</f>
        <v>1741.250000000334</v>
      </c>
      <c r="AR16643">
        <f t="shared" ref="AR16643:AR16706" si="5217">( H16643-$J$2)*($B$25111-$B$2)/($I$2-$J$2)+$B$2</f>
        <v>26.227078579433211</v>
      </c>
      <c r="AS16643" s="5">
        <f t="shared" ref="AS16643:AS16706" si="5218">( AI16643-$J$2)*($B$25111-$B$2)/($I$2-$J$2)+$B$2</f>
        <v>24.840004502115555</v>
      </c>
      <c r="AT16643">
        <f t="shared" ref="AT16643:AT16706" si="5219">(AR16643-AS16643)^2</f>
        <v>1.9239744959666278</v>
      </c>
    </row>
    <row r="16644" spans="1:46" x14ac:dyDescent="0.25">
      <c r="A16644" s="1">
        <v>1741.3500000003339</v>
      </c>
      <c r="B16644">
        <v>26.228641527919532</v>
      </c>
      <c r="D16644">
        <f t="shared" si="5204"/>
        <v>0.6627902345772374</v>
      </c>
      <c r="E16644">
        <f t="shared" si="5202"/>
        <v>0.72177330182274146</v>
      </c>
      <c r="G16644">
        <f t="shared" si="5200"/>
        <v>0.6627902345772374</v>
      </c>
      <c r="H16644" s="2">
        <f t="shared" si="5201"/>
        <v>0.72177330182274146</v>
      </c>
      <c r="L16644" s="16">
        <f t="shared" si="5205"/>
        <v>0.72186397761011278</v>
      </c>
      <c r="M16644">
        <f t="shared" si="5206"/>
        <v>3.4897071159141926E-3</v>
      </c>
      <c r="P16644" s="19">
        <f t="shared" si="5207"/>
        <v>0.72177402111457389</v>
      </c>
      <c r="Q16644">
        <f t="shared" si="5208"/>
        <v>3.4790870742820775E-3</v>
      </c>
      <c r="T16644" s="19"/>
      <c r="V16644" s="19">
        <f t="shared" si="5209"/>
        <v>-5.4617648187608048E-10</v>
      </c>
      <c r="Y16644" s="19">
        <f t="shared" si="5210"/>
        <v>0.86683763257023927</v>
      </c>
      <c r="Z16644" s="14">
        <f t="shared" si="5211"/>
        <v>4.1635340627714505E-2</v>
      </c>
      <c r="AB16644" s="17">
        <f t="shared" si="5212"/>
        <v>31.87619005242518</v>
      </c>
      <c r="AC16644">
        <f t="shared" si="5213"/>
        <v>31.894804336645926</v>
      </c>
      <c r="AI16644" s="19">
        <f t="shared" si="5214"/>
        <v>0.68614787775634389</v>
      </c>
      <c r="AJ16644">
        <f t="shared" si="5215"/>
        <v>5.4557949488246002E-4</v>
      </c>
      <c r="AO16644" s="3">
        <f t="shared" si="5203"/>
        <v>0.68624601891384485</v>
      </c>
      <c r="AQ16644">
        <f t="shared" si="5216"/>
        <v>1741.3500000003339</v>
      </c>
      <c r="AR16644">
        <f t="shared" si="5217"/>
        <v>26.228641527919532</v>
      </c>
      <c r="AS16644" s="5">
        <f t="shared" si="5218"/>
        <v>24.841696094232745</v>
      </c>
      <c r="AT16644">
        <f t="shared" si="5219"/>
        <v>1.9236176360246291</v>
      </c>
    </row>
    <row r="16645" spans="1:46" x14ac:dyDescent="0.25">
      <c r="A16645" s="1">
        <v>1741.4500000003341</v>
      </c>
      <c r="B16645">
        <v>26.230204415861799</v>
      </c>
      <c r="D16645">
        <f t="shared" si="5204"/>
        <v>0.66283006093432051</v>
      </c>
      <c r="E16645">
        <f t="shared" si="5202"/>
        <v>0.72181344654967816</v>
      </c>
      <c r="G16645">
        <f t="shared" si="5200"/>
        <v>0.66283006093432051</v>
      </c>
      <c r="H16645" s="2">
        <f t="shared" si="5201"/>
        <v>0.72181344654967816</v>
      </c>
      <c r="L16645" s="16">
        <f t="shared" si="5205"/>
        <v>0.72190411431329338</v>
      </c>
      <c r="M16645">
        <f t="shared" si="5206"/>
        <v>3.4897437826217357E-3</v>
      </c>
      <c r="P16645" s="19">
        <f t="shared" si="5207"/>
        <v>0.72181416577000246</v>
      </c>
      <c r="Q16645">
        <f t="shared" si="5208"/>
        <v>3.4791246232667187E-3</v>
      </c>
      <c r="T16645" s="19"/>
      <c r="V16645" s="19">
        <f t="shared" si="5209"/>
        <v>-5.4485857595572311E-10</v>
      </c>
      <c r="Y16645" s="19">
        <f t="shared" si="5210"/>
        <v>0.86687792607570069</v>
      </c>
      <c r="Z16645" s="14">
        <f t="shared" si="5211"/>
        <v>4.1635531268754876E-2</v>
      </c>
      <c r="AB16645" s="17">
        <f t="shared" si="5212"/>
        <v>31.877758732514515</v>
      </c>
      <c r="AC16645">
        <f t="shared" si="5213"/>
        <v>31.894869759542726</v>
      </c>
      <c r="AI16645" s="19">
        <f t="shared" si="5214"/>
        <v>0.68619132727099985</v>
      </c>
      <c r="AJ16645">
        <f t="shared" si="5215"/>
        <v>5.4574876485326751E-4</v>
      </c>
      <c r="AO16645" s="3">
        <f t="shared" si="5203"/>
        <v>0.68628946097156507</v>
      </c>
      <c r="AQ16645">
        <f t="shared" si="5216"/>
        <v>1741.4500000003341</v>
      </c>
      <c r="AR16645">
        <f t="shared" si="5217"/>
        <v>26.230204415861795</v>
      </c>
      <c r="AS16645" s="5">
        <f t="shared" si="5218"/>
        <v>24.843387641983465</v>
      </c>
      <c r="AT16645">
        <f t="shared" si="5219"/>
        <v>1.9232607643102988</v>
      </c>
    </row>
    <row r="16646" spans="1:46" x14ac:dyDescent="0.25">
      <c r="A16646" s="1">
        <v>1741.550000000334</v>
      </c>
      <c r="B16646">
        <v>26.231767243259998</v>
      </c>
      <c r="D16646">
        <f t="shared" si="5204"/>
        <v>0.66286988729140361</v>
      </c>
      <c r="E16646">
        <f t="shared" si="5202"/>
        <v>0.72185358972146507</v>
      </c>
      <c r="G16646">
        <f t="shared" ref="G16646:G16709" si="5220">($I$2-$J$2)*D16646+$J$2</f>
        <v>0.66286988729140361</v>
      </c>
      <c r="H16646" s="2">
        <f t="shared" si="5201"/>
        <v>0.72185358972146507</v>
      </c>
      <c r="L16646" s="16">
        <f t="shared" si="5205"/>
        <v>0.72194424946015801</v>
      </c>
      <c r="M16646">
        <f t="shared" si="5206"/>
        <v>3.48978026564516E-3</v>
      </c>
      <c r="P16646" s="19">
        <f t="shared" si="5207"/>
        <v>0.72185430887026547</v>
      </c>
      <c r="Q16646">
        <f t="shared" si="5208"/>
        <v>3.4791619889929042E-3</v>
      </c>
      <c r="T16646" s="19"/>
      <c r="V16646" s="19">
        <f t="shared" si="5209"/>
        <v>-5.4354381337582115E-10</v>
      </c>
      <c r="Y16646" s="19">
        <f t="shared" si="5210"/>
        <v>0.86691821809058089</v>
      </c>
      <c r="Z16646" s="14">
        <f t="shared" si="5211"/>
        <v>4.1635721301930481E-2</v>
      </c>
      <c r="AB16646" s="17">
        <f t="shared" si="5212"/>
        <v>31.879327354573526</v>
      </c>
      <c r="AC16646">
        <f t="shared" si="5213"/>
        <v>31.894935210899664</v>
      </c>
      <c r="AI16646" s="19">
        <f t="shared" si="5214"/>
        <v>0.68623477564595525</v>
      </c>
      <c r="AJ16646">
        <f t="shared" si="5215"/>
        <v>5.4591800782066279E-4</v>
      </c>
      <c r="AO16646" s="3">
        <f t="shared" si="5203"/>
        <v>0.68633290188806906</v>
      </c>
      <c r="AQ16646">
        <f t="shared" si="5216"/>
        <v>1741.550000000334</v>
      </c>
      <c r="AR16646">
        <f t="shared" si="5217"/>
        <v>26.231767243259998</v>
      </c>
      <c r="AS16646" s="5">
        <f t="shared" si="5218"/>
        <v>24.845079145364121</v>
      </c>
      <c r="AT16646">
        <f t="shared" si="5219"/>
        <v>1.9229038808460868</v>
      </c>
    </row>
    <row r="16647" spans="1:46" x14ac:dyDescent="0.25">
      <c r="A16647" s="1">
        <v>1741.6500000003341</v>
      </c>
      <c r="B16647">
        <v>26.23333001011413</v>
      </c>
      <c r="D16647">
        <f t="shared" si="5204"/>
        <v>0.66290971364848683</v>
      </c>
      <c r="E16647">
        <f t="shared" si="5202"/>
        <v>0.72189373133810197</v>
      </c>
      <c r="G16647">
        <f t="shared" si="5220"/>
        <v>0.66290971364848683</v>
      </c>
      <c r="H16647" s="2">
        <f t="shared" ref="H16647:H16710" si="5221">($I$2-$J$2)*E16647+$J$2</f>
        <v>0.72189373133810197</v>
      </c>
      <c r="L16647" s="16">
        <f t="shared" si="5205"/>
        <v>0.72198438305072443</v>
      </c>
      <c r="M16647">
        <f t="shared" si="5206"/>
        <v>3.4898165649836672E-3</v>
      </c>
      <c r="P16647" s="19">
        <f t="shared" si="5207"/>
        <v>0.72189445041536282</v>
      </c>
      <c r="Q16647">
        <f t="shared" si="5208"/>
        <v>3.479199171457652E-3</v>
      </c>
      <c r="T16647" s="19"/>
      <c r="V16647" s="19">
        <f t="shared" si="5209"/>
        <v>-5.4223218673898471E-10</v>
      </c>
      <c r="Y16647" s="19">
        <f t="shared" si="5210"/>
        <v>0.86695850861485813</v>
      </c>
      <c r="Z16647" s="14">
        <f t="shared" si="5211"/>
        <v>4.1635910727228234E-2</v>
      </c>
      <c r="AB16647" s="17">
        <f t="shared" si="5212"/>
        <v>31.880895918601368</v>
      </c>
      <c r="AC16647">
        <f t="shared" si="5213"/>
        <v>31.895000690707278</v>
      </c>
      <c r="AI16647" s="19">
        <f t="shared" si="5214"/>
        <v>0.68627822288117435</v>
      </c>
      <c r="AJ16647">
        <f t="shared" si="5215"/>
        <v>5.4608722375820175E-4</v>
      </c>
      <c r="AO16647" s="3">
        <f t="shared" si="5203"/>
        <v>0.68637634166328332</v>
      </c>
      <c r="AQ16647">
        <f t="shared" si="5216"/>
        <v>1741.6500000003343</v>
      </c>
      <c r="AR16647">
        <f t="shared" si="5217"/>
        <v>26.23333001011413</v>
      </c>
      <c r="AS16647" s="5">
        <f t="shared" si="5218"/>
        <v>24.846770604373312</v>
      </c>
      <c r="AT16647">
        <f t="shared" si="5219"/>
        <v>1.9225469856483326</v>
      </c>
    </row>
    <row r="16648" spans="1:46" x14ac:dyDescent="0.25">
      <c r="A16648" s="1">
        <v>1741.750000000334</v>
      </c>
      <c r="B16648">
        <v>26.23489271642417</v>
      </c>
      <c r="D16648">
        <f t="shared" si="5204"/>
        <v>0.66294954000556983</v>
      </c>
      <c r="E16648">
        <f t="shared" si="5202"/>
        <v>0.72193387139958831</v>
      </c>
      <c r="G16648">
        <f t="shared" si="5220"/>
        <v>0.66294954000556983</v>
      </c>
      <c r="H16648" s="2">
        <f t="shared" si="5221"/>
        <v>0.72193387139958831</v>
      </c>
      <c r="L16648" s="16">
        <f t="shared" si="5205"/>
        <v>0.72202451508496424</v>
      </c>
      <c r="M16648">
        <f t="shared" si="5206"/>
        <v>3.4898526806310705E-3</v>
      </c>
      <c r="P16648" s="19">
        <f t="shared" si="5207"/>
        <v>0.7219345904052934</v>
      </c>
      <c r="Q16648">
        <f t="shared" si="5208"/>
        <v>3.4792361706579298E-3</v>
      </c>
      <c r="T16648" s="19"/>
      <c r="V16648" s="19">
        <f t="shared" si="5209"/>
        <v>-5.4092368866498728E-10</v>
      </c>
      <c r="Y16648" s="19">
        <f t="shared" si="5210"/>
        <v>0.8669987976485084</v>
      </c>
      <c r="Z16648" s="14">
        <f t="shared" si="5211"/>
        <v>4.1636099544634327E-2</v>
      </c>
      <c r="AB16648" s="17">
        <f t="shared" si="5212"/>
        <v>31.882464424597103</v>
      </c>
      <c r="AC16648">
        <f t="shared" si="5213"/>
        <v>31.895066198955337</v>
      </c>
      <c r="AI16648" s="19">
        <f t="shared" si="5214"/>
        <v>0.68632166897656521</v>
      </c>
      <c r="AJ16648">
        <f t="shared" si="5215"/>
        <v>5.4625641263684186E-4</v>
      </c>
      <c r="AO16648" s="3">
        <f t="shared" si="5203"/>
        <v>0.68641978029713502</v>
      </c>
      <c r="AQ16648">
        <f t="shared" si="5216"/>
        <v>1741.750000000334</v>
      </c>
      <c r="AR16648">
        <f t="shared" si="5217"/>
        <v>26.23489271642417</v>
      </c>
      <c r="AS16648" s="5">
        <f t="shared" si="5218"/>
        <v>24.848462019007467</v>
      </c>
      <c r="AT16648">
        <f t="shared" si="5219"/>
        <v>1.9221900787393651</v>
      </c>
    </row>
    <row r="16649" spans="1:46" x14ac:dyDescent="0.25">
      <c r="A16649" s="1">
        <v>1741.8500000003339</v>
      </c>
      <c r="B16649">
        <v>26.236455362190121</v>
      </c>
      <c r="D16649">
        <f t="shared" si="5204"/>
        <v>0.66298936636265293</v>
      </c>
      <c r="E16649">
        <f t="shared" si="5202"/>
        <v>0.7219740099059242</v>
      </c>
      <c r="G16649">
        <f t="shared" si="5220"/>
        <v>0.66298936636265293</v>
      </c>
      <c r="H16649" s="2">
        <f t="shared" si="5221"/>
        <v>0.7219740099059242</v>
      </c>
      <c r="L16649" s="16">
        <f t="shared" si="5205"/>
        <v>0.72206464556290584</v>
      </c>
      <c r="M16649">
        <f t="shared" si="5206"/>
        <v>3.4898886125878338E-3</v>
      </c>
      <c r="P16649" s="19">
        <f t="shared" si="5207"/>
        <v>0.72197472884005809</v>
      </c>
      <c r="Q16649">
        <f t="shared" si="5208"/>
        <v>3.4792729865908761E-3</v>
      </c>
      <c r="T16649" s="19"/>
      <c r="V16649" s="19">
        <f t="shared" si="5209"/>
        <v>-5.3961831179067983E-10</v>
      </c>
      <c r="Y16649" s="19">
        <f t="shared" si="5210"/>
        <v>0.8670390851915083</v>
      </c>
      <c r="Z16649" s="14">
        <f t="shared" si="5211"/>
        <v>4.1636287754134929E-2</v>
      </c>
      <c r="AB16649" s="17">
        <f t="shared" si="5212"/>
        <v>31.884032872559828</v>
      </c>
      <c r="AC16649">
        <f t="shared" si="5213"/>
        <v>31.895131735633704</v>
      </c>
      <c r="AI16649" s="19">
        <f t="shared" si="5214"/>
        <v>0.686365113932073</v>
      </c>
      <c r="AJ16649">
        <f t="shared" si="5215"/>
        <v>5.4642557442924821E-4</v>
      </c>
      <c r="AO16649" s="3">
        <f t="shared" si="5203"/>
        <v>0.68646321778956865</v>
      </c>
      <c r="AQ16649">
        <f t="shared" si="5216"/>
        <v>1741.8500000003339</v>
      </c>
      <c r="AR16649">
        <f t="shared" si="5217"/>
        <v>26.236455362190121</v>
      </c>
      <c r="AS16649" s="5">
        <f t="shared" si="5218"/>
        <v>24.850153389264449</v>
      </c>
      <c r="AT16649">
        <f t="shared" si="5219"/>
        <v>1.9218331601376106</v>
      </c>
    </row>
    <row r="16650" spans="1:46" x14ac:dyDescent="0.25">
      <c r="A16650" s="1">
        <v>1741.9500000003341</v>
      </c>
      <c r="B16650">
        <v>26.238017947411961</v>
      </c>
      <c r="D16650">
        <f t="shared" si="5204"/>
        <v>0.66302919271973615</v>
      </c>
      <c r="E16650">
        <f t="shared" si="5202"/>
        <v>0.72201414685710907</v>
      </c>
      <c r="G16650">
        <f t="shared" si="5220"/>
        <v>0.66302919271973615</v>
      </c>
      <c r="H16650" s="2">
        <f t="shared" si="5221"/>
        <v>0.72201414685710907</v>
      </c>
      <c r="L16650" s="16">
        <f t="shared" si="5205"/>
        <v>0.72210477448453503</v>
      </c>
      <c r="M16650">
        <f t="shared" si="5206"/>
        <v>3.4899243608494377E-3</v>
      </c>
      <c r="P16650" s="19">
        <f t="shared" si="5207"/>
        <v>0.72201486571965545</v>
      </c>
      <c r="Q16650">
        <f t="shared" si="5208"/>
        <v>3.4793096192534093E-3</v>
      </c>
      <c r="T16650" s="19"/>
      <c r="V16650" s="19">
        <f t="shared" si="5209"/>
        <v>-5.3831604876999291E-10</v>
      </c>
      <c r="Y16650" s="19">
        <f t="shared" si="5210"/>
        <v>0.86707937124383461</v>
      </c>
      <c r="Z16650" s="14">
        <f t="shared" si="5211"/>
        <v>4.1636475355716449E-2</v>
      </c>
      <c r="AB16650" s="17">
        <f t="shared" si="5212"/>
        <v>31.885601262488642</v>
      </c>
      <c r="AC16650">
        <f t="shared" si="5213"/>
        <v>31.895197300732505</v>
      </c>
      <c r="AI16650" s="19">
        <f t="shared" si="5214"/>
        <v>0.68640855774760601</v>
      </c>
      <c r="AJ16650">
        <f t="shared" si="5215"/>
        <v>5.4659470910638414E-4</v>
      </c>
      <c r="AO16650" s="3">
        <f t="shared" si="5203"/>
        <v>0.6865066541405116</v>
      </c>
      <c r="AQ16650">
        <f t="shared" si="5216"/>
        <v>1741.9500000003343</v>
      </c>
      <c r="AR16650">
        <f t="shared" si="5217"/>
        <v>26.238017947411961</v>
      </c>
      <c r="AS16650" s="5">
        <f t="shared" si="5218"/>
        <v>24.851844715140686</v>
      </c>
      <c r="AT16650">
        <f t="shared" si="5219"/>
        <v>1.9214762298653953</v>
      </c>
    </row>
    <row r="16651" spans="1:46" x14ac:dyDescent="0.25">
      <c r="A16651" s="1">
        <v>1742.050000000334</v>
      </c>
      <c r="B16651">
        <v>26.239580472089671</v>
      </c>
      <c r="D16651">
        <f t="shared" si="5204"/>
        <v>0.66306901907681914</v>
      </c>
      <c r="E16651">
        <f t="shared" si="5202"/>
        <v>0.72205428225314239</v>
      </c>
      <c r="G16651">
        <f t="shared" si="5220"/>
        <v>0.66306901907681914</v>
      </c>
      <c r="H16651" s="2">
        <f t="shared" si="5221"/>
        <v>0.72205428225314239</v>
      </c>
      <c r="L16651" s="16">
        <f t="shared" si="5205"/>
        <v>0.72214490184984825</v>
      </c>
      <c r="M16651">
        <f t="shared" si="5206"/>
        <v>3.4899599254126774E-3</v>
      </c>
      <c r="P16651" s="19">
        <f t="shared" si="5207"/>
        <v>0.72205500104408582</v>
      </c>
      <c r="Q16651">
        <f t="shared" si="5208"/>
        <v>3.4793460686427095E-3</v>
      </c>
      <c r="T16651" s="19"/>
      <c r="V16651" s="19">
        <f t="shared" si="5209"/>
        <v>-5.3701689227389001E-10</v>
      </c>
      <c r="Y16651" s="19">
        <f t="shared" si="5210"/>
        <v>0.86711965580546391</v>
      </c>
      <c r="Z16651" s="14">
        <f t="shared" si="5211"/>
        <v>4.1636662349365354E-2</v>
      </c>
      <c r="AB16651" s="17">
        <f t="shared" si="5212"/>
        <v>31.88716959438262</v>
      </c>
      <c r="AC16651">
        <f t="shared" si="5213"/>
        <v>31.895262894241643</v>
      </c>
      <c r="AI16651" s="19">
        <f t="shared" si="5214"/>
        <v>0.6864520004231276</v>
      </c>
      <c r="AJ16651">
        <f t="shared" si="5215"/>
        <v>5.46763816641809E-4</v>
      </c>
      <c r="AO16651" s="3">
        <f t="shared" si="5203"/>
        <v>0.68655008934987127</v>
      </c>
      <c r="AQ16651">
        <f t="shared" si="5216"/>
        <v>1742.050000000334</v>
      </c>
      <c r="AR16651">
        <f t="shared" si="5217"/>
        <v>26.239580472089674</v>
      </c>
      <c r="AS16651" s="5">
        <f t="shared" si="5218"/>
        <v>24.853535996634754</v>
      </c>
      <c r="AT16651">
        <f t="shared" si="5219"/>
        <v>1.9211192879391041</v>
      </c>
    </row>
    <row r="16652" spans="1:46" x14ac:dyDescent="0.25">
      <c r="A16652" s="1">
        <v>1742.1500000003341</v>
      </c>
      <c r="B16652">
        <v>26.241142936223259</v>
      </c>
      <c r="D16652">
        <f t="shared" si="5204"/>
        <v>0.66310884543390236</v>
      </c>
      <c r="E16652">
        <f t="shared" si="5202"/>
        <v>0.72209441609402436</v>
      </c>
      <c r="G16652">
        <f t="shared" si="5220"/>
        <v>0.66310884543390236</v>
      </c>
      <c r="H16652" s="2">
        <f t="shared" si="5221"/>
        <v>0.72209441609402436</v>
      </c>
      <c r="L16652" s="16">
        <f t="shared" si="5205"/>
        <v>0.72218502765885262</v>
      </c>
      <c r="M16652">
        <f t="shared" si="5206"/>
        <v>3.4899953062755289E-3</v>
      </c>
      <c r="P16652" s="19">
        <f t="shared" si="5207"/>
        <v>0.72209513481334875</v>
      </c>
      <c r="Q16652">
        <f t="shared" si="5208"/>
        <v>3.47938233475579E-3</v>
      </c>
      <c r="T16652" s="19"/>
      <c r="V16652" s="19">
        <f t="shared" si="5209"/>
        <v>-5.357208349902923E-10</v>
      </c>
      <c r="Y16652" s="19">
        <f t="shared" si="5210"/>
        <v>0.86715993887637322</v>
      </c>
      <c r="Z16652" s="14">
        <f t="shared" si="5211"/>
        <v>4.1636848735067969E-2</v>
      </c>
      <c r="AB16652" s="17">
        <f t="shared" si="5212"/>
        <v>31.888737868240874</v>
      </c>
      <c r="AC16652">
        <f t="shared" si="5213"/>
        <v>31.895328516151046</v>
      </c>
      <c r="AI16652" s="19">
        <f t="shared" si="5214"/>
        <v>0.6864954419585283</v>
      </c>
      <c r="AJ16652">
        <f t="shared" si="5215"/>
        <v>5.4693289700564584E-4</v>
      </c>
      <c r="AO16652" s="3">
        <f t="shared" si="5203"/>
        <v>0.68659352341761259</v>
      </c>
      <c r="AQ16652">
        <f t="shared" si="5216"/>
        <v>1742.1500000003341</v>
      </c>
      <c r="AR16652">
        <f t="shared" si="5217"/>
        <v>26.241142936223259</v>
      </c>
      <c r="AS16652" s="5">
        <f t="shared" si="5218"/>
        <v>24.85522723374239</v>
      </c>
      <c r="AT16652">
        <f t="shared" si="5219"/>
        <v>1.92076233438304</v>
      </c>
    </row>
    <row r="16653" spans="1:46" x14ac:dyDescent="0.25">
      <c r="A16653" s="1">
        <v>1742.250000000334</v>
      </c>
      <c r="B16653">
        <v>26.242705339812709</v>
      </c>
      <c r="D16653">
        <f t="shared" si="5204"/>
        <v>0.66314867179098536</v>
      </c>
      <c r="E16653">
        <f t="shared" si="5202"/>
        <v>0.72213454837975466</v>
      </c>
      <c r="G16653">
        <f t="shared" si="5220"/>
        <v>0.66314867179098536</v>
      </c>
      <c r="H16653" s="2">
        <f t="shared" si="5221"/>
        <v>0.72213454837975466</v>
      </c>
      <c r="L16653" s="16">
        <f t="shared" si="5205"/>
        <v>0.72222515191154457</v>
      </c>
      <c r="M16653">
        <f t="shared" si="5206"/>
        <v>3.4900305034348284E-3</v>
      </c>
      <c r="P16653" s="19">
        <f t="shared" si="5207"/>
        <v>0.72213526702744435</v>
      </c>
      <c r="Q16653">
        <f t="shared" si="5208"/>
        <v>3.479418417589847E-3</v>
      </c>
      <c r="T16653" s="19"/>
      <c r="V16653" s="19">
        <f t="shared" si="5209"/>
        <v>-5.3442786962408354E-10</v>
      </c>
      <c r="Y16653" s="19">
        <f t="shared" si="5210"/>
        <v>0.86720022045653922</v>
      </c>
      <c r="Z16653" s="14">
        <f t="shared" si="5211"/>
        <v>4.1637034512810894E-2</v>
      </c>
      <c r="AB16653" s="17">
        <f t="shared" si="5212"/>
        <v>31.890306084062495</v>
      </c>
      <c r="AC16653">
        <f t="shared" si="5213"/>
        <v>31.895394166450735</v>
      </c>
      <c r="AI16653" s="19">
        <f t="shared" si="5214"/>
        <v>0.68653888235377081</v>
      </c>
      <c r="AJ16653">
        <f t="shared" si="5215"/>
        <v>5.4710195017144015E-4</v>
      </c>
      <c r="AO16653" s="3">
        <f t="shared" si="5203"/>
        <v>0.68663695634364275</v>
      </c>
      <c r="AQ16653">
        <f t="shared" si="5216"/>
        <v>1742.2500000003338</v>
      </c>
      <c r="AR16653">
        <f t="shared" si="5217"/>
        <v>26.242705339812709</v>
      </c>
      <c r="AS16653" s="5">
        <f t="shared" si="5218"/>
        <v>24.856918426462141</v>
      </c>
      <c r="AT16653">
        <f t="shared" si="5219"/>
        <v>1.9204053692136946</v>
      </c>
    </row>
    <row r="16654" spans="1:46" x14ac:dyDescent="0.25">
      <c r="A16654" s="1">
        <v>1742.3500000003339</v>
      </c>
      <c r="B16654">
        <v>26.244267682857998</v>
      </c>
      <c r="D16654">
        <f t="shared" si="5204"/>
        <v>0.66318849814806846</v>
      </c>
      <c r="E16654">
        <f t="shared" si="5202"/>
        <v>0.72217467911033262</v>
      </c>
      <c r="G16654">
        <f t="shared" si="5220"/>
        <v>0.66318849814806846</v>
      </c>
      <c r="H16654" s="2">
        <f t="shared" si="5221"/>
        <v>0.72217467911033262</v>
      </c>
      <c r="L16654" s="16">
        <f t="shared" si="5205"/>
        <v>0.72226527460793122</v>
      </c>
      <c r="M16654">
        <f t="shared" si="5206"/>
        <v>3.4900655168885945E-3</v>
      </c>
      <c r="P16654" s="19">
        <f t="shared" si="5207"/>
        <v>0.72217539768637173</v>
      </c>
      <c r="Q16654">
        <f t="shared" si="5208"/>
        <v>3.4794543171418829E-3</v>
      </c>
      <c r="T16654" s="19"/>
      <c r="V16654" s="19">
        <f t="shared" si="5209"/>
        <v>-5.3313798889707069E-10</v>
      </c>
      <c r="Y16654" s="19">
        <f t="shared" si="5210"/>
        <v>0.86724050054593793</v>
      </c>
      <c r="Z16654" s="14">
        <f t="shared" si="5211"/>
        <v>4.1637219682580127E-2</v>
      </c>
      <c r="AB16654" s="17">
        <f t="shared" si="5212"/>
        <v>31.891874241846551</v>
      </c>
      <c r="AC16654">
        <f t="shared" si="5213"/>
        <v>31.895459845130524</v>
      </c>
      <c r="AI16654" s="19">
        <f t="shared" si="5214"/>
        <v>0.68658232160876431</v>
      </c>
      <c r="AJ16654">
        <f t="shared" si="5215"/>
        <v>5.4727097611020361E-4</v>
      </c>
      <c r="AO16654" s="3">
        <f t="shared" si="5203"/>
        <v>0.6866803881278889</v>
      </c>
      <c r="AQ16654">
        <f t="shared" si="5216"/>
        <v>1742.3500000003339</v>
      </c>
      <c r="AR16654">
        <f t="shared" si="5217"/>
        <v>26.244267682857998</v>
      </c>
      <c r="AS16654" s="5">
        <f t="shared" si="5218"/>
        <v>24.858609574790474</v>
      </c>
      <c r="AT16654">
        <f t="shared" si="5219"/>
        <v>1.9200483924532703</v>
      </c>
    </row>
    <row r="16655" spans="1:46" x14ac:dyDescent="0.25">
      <c r="A16655" s="1">
        <v>1742.4500000003341</v>
      </c>
      <c r="B16655">
        <v>26.245829965359121</v>
      </c>
      <c r="D16655">
        <f t="shared" si="5204"/>
        <v>0.66322832450515168</v>
      </c>
      <c r="E16655">
        <f t="shared" si="5202"/>
        <v>0.72221480828575813</v>
      </c>
      <c r="G16655">
        <f t="shared" si="5220"/>
        <v>0.66322832450515168</v>
      </c>
      <c r="H16655" s="2">
        <f t="shared" si="5221"/>
        <v>0.72221480828575813</v>
      </c>
      <c r="L16655" s="16">
        <f t="shared" si="5205"/>
        <v>0.72230539574799479</v>
      </c>
      <c r="M16655">
        <f t="shared" si="5206"/>
        <v>3.4901003466319609E-3</v>
      </c>
      <c r="P16655" s="19">
        <f t="shared" si="5207"/>
        <v>0.72221552679013101</v>
      </c>
      <c r="Q16655">
        <f t="shared" si="5208"/>
        <v>3.4794900334090711E-3</v>
      </c>
      <c r="T16655" s="19"/>
      <c r="V16655" s="19">
        <f t="shared" si="5209"/>
        <v>-5.3185118554790984E-10</v>
      </c>
      <c r="Y16655" s="19">
        <f t="shared" si="5210"/>
        <v>0.8672807791445466</v>
      </c>
      <c r="Z16655" s="14">
        <f t="shared" si="5211"/>
        <v>4.1637404244362325E-2</v>
      </c>
      <c r="AB16655" s="17">
        <f t="shared" si="5212"/>
        <v>31.893442341592156</v>
      </c>
      <c r="AC16655">
        <f t="shared" si="5213"/>
        <v>31.895525552180544</v>
      </c>
      <c r="AI16655" s="19">
        <f t="shared" si="5214"/>
        <v>0.6866257597234533</v>
      </c>
      <c r="AJ16655">
        <f t="shared" si="5215"/>
        <v>5.4743997479462104E-4</v>
      </c>
      <c r="AO16655" s="3">
        <f t="shared" si="5203"/>
        <v>0.68672381877029642</v>
      </c>
      <c r="AQ16655">
        <f t="shared" si="5216"/>
        <v>1742.4500000003341</v>
      </c>
      <c r="AR16655">
        <f t="shared" si="5217"/>
        <v>26.245829965359121</v>
      </c>
      <c r="AS16655" s="5">
        <f t="shared" si="5218"/>
        <v>24.860300678725224</v>
      </c>
      <c r="AT16655">
        <f t="shared" si="5219"/>
        <v>1.9196914041202358</v>
      </c>
    </row>
    <row r="16656" spans="1:46" x14ac:dyDescent="0.25">
      <c r="A16656" s="1">
        <v>1742.550000000334</v>
      </c>
      <c r="B16656">
        <v>26.24739218731607</v>
      </c>
      <c r="D16656">
        <f t="shared" si="5204"/>
        <v>0.66326815086223467</v>
      </c>
      <c r="E16656">
        <f t="shared" si="5202"/>
        <v>0.72225493590603096</v>
      </c>
      <c r="G16656">
        <f t="shared" si="5220"/>
        <v>0.66326815086223467</v>
      </c>
      <c r="H16656" s="2">
        <f t="shared" si="5221"/>
        <v>0.72225493590603096</v>
      </c>
      <c r="L16656" s="16">
        <f t="shared" si="5205"/>
        <v>0.72234551533175662</v>
      </c>
      <c r="M16656">
        <f t="shared" si="5206"/>
        <v>3.4901349926647336E-3</v>
      </c>
      <c r="P16656" s="19">
        <f t="shared" si="5207"/>
        <v>0.72225565433872152</v>
      </c>
      <c r="Q16656">
        <f t="shared" si="5208"/>
        <v>3.4795255663885478E-3</v>
      </c>
      <c r="T16656" s="19"/>
      <c r="V16656" s="19">
        <f t="shared" si="5209"/>
        <v>-5.3056745233209891E-10</v>
      </c>
      <c r="Y16656" s="19">
        <f t="shared" si="5210"/>
        <v>0.86732105625234168</v>
      </c>
      <c r="Z16656" s="14">
        <f t="shared" si="5211"/>
        <v>4.1637588198143963E-2</v>
      </c>
      <c r="AB16656" s="17">
        <f t="shared" si="5212"/>
        <v>31.895010383298391</v>
      </c>
      <c r="AC16656">
        <f t="shared" si="5213"/>
        <v>31.895591287590612</v>
      </c>
      <c r="AI16656" s="19">
        <f t="shared" si="5214"/>
        <v>0.68666919669776538</v>
      </c>
      <c r="AJ16656">
        <f t="shared" si="5215"/>
        <v>5.4760894619660912E-4</v>
      </c>
      <c r="AO16656" s="3">
        <f t="shared" si="5203"/>
        <v>0.68676724827081026</v>
      </c>
      <c r="AQ16656">
        <f t="shared" si="5216"/>
        <v>1742.550000000334</v>
      </c>
      <c r="AR16656">
        <f t="shared" si="5217"/>
        <v>26.24739218731607</v>
      </c>
      <c r="AS16656" s="5">
        <f t="shared" si="5218"/>
        <v>24.861991738263576</v>
      </c>
      <c r="AT16656">
        <f t="shared" si="5219"/>
        <v>1.919334404234851</v>
      </c>
    </row>
    <row r="16657" spans="1:46" x14ac:dyDescent="0.25">
      <c r="A16657" s="1">
        <v>1742.6500000003341</v>
      </c>
      <c r="B16657">
        <v>26.24895434872883</v>
      </c>
      <c r="D16657">
        <f t="shared" si="5204"/>
        <v>0.66330797721931789</v>
      </c>
      <c r="E16657">
        <f t="shared" si="5202"/>
        <v>0.72229506197115079</v>
      </c>
      <c r="G16657">
        <f t="shared" si="5220"/>
        <v>0.66330797721931789</v>
      </c>
      <c r="H16657" s="2">
        <f t="shared" si="5221"/>
        <v>0.72229506197115079</v>
      </c>
      <c r="L16657" s="16">
        <f t="shared" si="5205"/>
        <v>0.72238563335920603</v>
      </c>
      <c r="M16657">
        <f t="shared" si="5206"/>
        <v>3.4901694549828621E-3</v>
      </c>
      <c r="P16657" s="19">
        <f t="shared" si="5207"/>
        <v>0.72229578033214326</v>
      </c>
      <c r="Q16657">
        <f t="shared" si="5208"/>
        <v>3.47956091607745E-3</v>
      </c>
      <c r="T16657" s="19"/>
      <c r="V16657" s="19">
        <f t="shared" si="5209"/>
        <v>-5.2928678202192427E-10</v>
      </c>
      <c r="Y16657" s="19">
        <f t="shared" si="5210"/>
        <v>0.86736133186930009</v>
      </c>
      <c r="Z16657" s="14">
        <f t="shared" si="5211"/>
        <v>4.1637771543911413E-2</v>
      </c>
      <c r="AB16657" s="17">
        <f t="shared" si="5212"/>
        <v>31.896578366964363</v>
      </c>
      <c r="AC16657">
        <f t="shared" si="5213"/>
        <v>31.895657051350863</v>
      </c>
      <c r="AI16657" s="19">
        <f t="shared" si="5214"/>
        <v>0.6867126325316073</v>
      </c>
      <c r="AJ16657">
        <f t="shared" si="5215"/>
        <v>5.4777789028707708E-4</v>
      </c>
      <c r="AO16657" s="3">
        <f t="shared" si="5203"/>
        <v>0.68681067662932027</v>
      </c>
      <c r="AQ16657">
        <f t="shared" si="5216"/>
        <v>1742.6500000003341</v>
      </c>
      <c r="AR16657">
        <f t="shared" si="5217"/>
        <v>26.24895434872883</v>
      </c>
      <c r="AS16657" s="5">
        <f t="shared" si="5218"/>
        <v>24.863682753401896</v>
      </c>
      <c r="AT16657">
        <f t="shared" si="5219"/>
        <v>1.9189773928196285</v>
      </c>
    </row>
    <row r="16658" spans="1:46" x14ac:dyDescent="0.25">
      <c r="A16658" s="1">
        <v>1742.750000000334</v>
      </c>
      <c r="B16658">
        <v>26.25051644959737</v>
      </c>
      <c r="D16658">
        <f t="shared" si="5204"/>
        <v>0.663347803576401</v>
      </c>
      <c r="E16658">
        <f t="shared" si="5202"/>
        <v>0.72233518648111672</v>
      </c>
      <c r="G16658">
        <f t="shared" si="5220"/>
        <v>0.663347803576401</v>
      </c>
      <c r="H16658" s="2">
        <f t="shared" si="5221"/>
        <v>0.72233518648111672</v>
      </c>
      <c r="L16658" s="16">
        <f t="shared" si="5205"/>
        <v>0.72242574983033947</v>
      </c>
      <c r="M16658">
        <f t="shared" si="5206"/>
        <v>3.4902037335832431E-3</v>
      </c>
      <c r="P16658" s="19">
        <f t="shared" si="5207"/>
        <v>0.72233590477039555</v>
      </c>
      <c r="Q16658">
        <f t="shared" si="5208"/>
        <v>3.4795960824729423E-3</v>
      </c>
      <c r="T16658" s="19"/>
      <c r="V16658" s="19">
        <f t="shared" si="5209"/>
        <v>-5.2800916740645009E-10</v>
      </c>
      <c r="Y16658" s="19">
        <f t="shared" si="5210"/>
        <v>0.86740160599539762</v>
      </c>
      <c r="Z16658" s="14">
        <f t="shared" si="5211"/>
        <v>4.1637954281650909E-2</v>
      </c>
      <c r="AB16658" s="17">
        <f t="shared" si="5212"/>
        <v>31.898146292589125</v>
      </c>
      <c r="AC16658">
        <f t="shared" si="5213"/>
        <v>31.895722843451075</v>
      </c>
      <c r="AI16658" s="19">
        <f t="shared" si="5214"/>
        <v>0.6867560672249442</v>
      </c>
      <c r="AJ16658">
        <f t="shared" si="5215"/>
        <v>5.4794680703970915E-4</v>
      </c>
      <c r="AO16658" s="3">
        <f t="shared" si="5203"/>
        <v>0.68685410384579004</v>
      </c>
      <c r="AQ16658">
        <f t="shared" si="5216"/>
        <v>1742.7500000003342</v>
      </c>
      <c r="AR16658">
        <f t="shared" si="5217"/>
        <v>26.25051644959737</v>
      </c>
      <c r="AS16658" s="5">
        <f t="shared" si="5218"/>
        <v>24.865373724138834</v>
      </c>
      <c r="AT16658">
        <f t="shared" si="5219"/>
        <v>1.9186203698907012</v>
      </c>
    </row>
    <row r="16659" spans="1:46" x14ac:dyDescent="0.25">
      <c r="A16659" s="1">
        <v>1742.8500000003339</v>
      </c>
      <c r="B16659">
        <v>26.252078489921711</v>
      </c>
      <c r="D16659">
        <f t="shared" si="5204"/>
        <v>0.66338762993348399</v>
      </c>
      <c r="E16659">
        <f t="shared" si="5202"/>
        <v>0.72237530943592942</v>
      </c>
      <c r="G16659">
        <f t="shared" si="5220"/>
        <v>0.66338762993348399</v>
      </c>
      <c r="H16659" s="2">
        <f t="shared" si="5221"/>
        <v>0.72237530943592942</v>
      </c>
      <c r="L16659" s="16">
        <f t="shared" si="5205"/>
        <v>0.7224658647451605</v>
      </c>
      <c r="M16659">
        <f t="shared" si="5206"/>
        <v>3.4902378284635866E-3</v>
      </c>
      <c r="P16659" s="19">
        <f t="shared" si="5207"/>
        <v>0.72237602765347853</v>
      </c>
      <c r="Q16659">
        <f t="shared" si="5208"/>
        <v>3.4796310655722563E-3</v>
      </c>
      <c r="T16659" s="19"/>
      <c r="V16659" s="19">
        <f t="shared" si="5209"/>
        <v>-5.2673460129140804E-10</v>
      </c>
      <c r="Y16659" s="19">
        <f t="shared" si="5210"/>
        <v>0.86744187863061228</v>
      </c>
      <c r="Z16659" s="14">
        <f t="shared" si="5211"/>
        <v>4.1638136411349481E-2</v>
      </c>
      <c r="AB16659" s="17">
        <f t="shared" si="5212"/>
        <v>31.899714160171818</v>
      </c>
      <c r="AC16659">
        <f t="shared" si="5213"/>
        <v>31.895788663881376</v>
      </c>
      <c r="AI16659" s="19">
        <f t="shared" si="5214"/>
        <v>0.68679950077770235</v>
      </c>
      <c r="AJ16659">
        <f t="shared" si="5215"/>
        <v>5.4811569642636184E-4</v>
      </c>
      <c r="AO16659" s="3">
        <f t="shared" si="5203"/>
        <v>0.68689752992012787</v>
      </c>
      <c r="AQ16659">
        <f t="shared" si="5216"/>
        <v>1742.8500000003339</v>
      </c>
      <c r="AR16659">
        <f t="shared" si="5217"/>
        <v>26.252078489921711</v>
      </c>
      <c r="AS16659" s="5">
        <f t="shared" si="5218"/>
        <v>24.867064650471512</v>
      </c>
      <c r="AT16659">
        <f t="shared" si="5219"/>
        <v>1.9182633354685814</v>
      </c>
    </row>
    <row r="16660" spans="1:46" x14ac:dyDescent="0.25">
      <c r="A16660" s="1">
        <v>1742.9500000003341</v>
      </c>
      <c r="B16660">
        <v>26.253640469701828</v>
      </c>
      <c r="D16660">
        <f t="shared" si="5204"/>
        <v>0.66342745629056721</v>
      </c>
      <c r="E16660">
        <f t="shared" si="5202"/>
        <v>0.72241543083558812</v>
      </c>
      <c r="G16660">
        <f t="shared" si="5220"/>
        <v>0.66342745629056721</v>
      </c>
      <c r="H16660" s="2">
        <f t="shared" si="5221"/>
        <v>0.72241543083558812</v>
      </c>
      <c r="L16660" s="16">
        <f t="shared" si="5205"/>
        <v>0.72250597810367267</v>
      </c>
      <c r="M16660">
        <f t="shared" si="5206"/>
        <v>3.4902717396215785E-3</v>
      </c>
      <c r="P16660" s="19">
        <f t="shared" si="5207"/>
        <v>0.72241614898139173</v>
      </c>
      <c r="Q16660">
        <f t="shared" si="5208"/>
        <v>3.4796658653725339E-3</v>
      </c>
      <c r="T16660" s="19"/>
      <c r="V16660" s="19">
        <f t="shared" si="5209"/>
        <v>-5.2546307649925329E-10</v>
      </c>
      <c r="Y16660" s="19">
        <f t="shared" si="5210"/>
        <v>0.86748214977491978</v>
      </c>
      <c r="Z16660" s="14">
        <f t="shared" si="5211"/>
        <v>4.163831793299308E-2</v>
      </c>
      <c r="AB16660" s="17">
        <f t="shared" si="5212"/>
        <v>31.901281969711505</v>
      </c>
      <c r="AC16660">
        <f t="shared" si="5213"/>
        <v>31.895854512631548</v>
      </c>
      <c r="AI16660" s="19">
        <f t="shared" si="5214"/>
        <v>0.68684293318978984</v>
      </c>
      <c r="AJ16660">
        <f t="shared" si="5215"/>
        <v>5.4828455841802873E-4</v>
      </c>
      <c r="AO16660" s="3">
        <f t="shared" si="5203"/>
        <v>0.68694095485227891</v>
      </c>
      <c r="AQ16660">
        <f t="shared" si="5216"/>
        <v>1742.9500000003341</v>
      </c>
      <c r="AR16660">
        <f t="shared" si="5217"/>
        <v>26.253640469701828</v>
      </c>
      <c r="AS16660" s="5">
        <f t="shared" si="5218"/>
        <v>24.868755532396357</v>
      </c>
      <c r="AT16660">
        <f t="shared" si="5219"/>
        <v>1.917906289575581</v>
      </c>
    </row>
    <row r="16661" spans="1:46" x14ac:dyDescent="0.25">
      <c r="A16661" s="1">
        <v>1743.050000000334</v>
      </c>
      <c r="B16661">
        <v>26.2552023889377</v>
      </c>
      <c r="D16661">
        <f t="shared" si="5204"/>
        <v>0.66346728264765031</v>
      </c>
      <c r="E16661">
        <f t="shared" si="5202"/>
        <v>0.72245555068009237</v>
      </c>
      <c r="G16661">
        <f t="shared" si="5220"/>
        <v>0.66346728264765031</v>
      </c>
      <c r="H16661" s="2">
        <f t="shared" si="5221"/>
        <v>0.72245555068009237</v>
      </c>
      <c r="L16661" s="16">
        <f t="shared" si="5205"/>
        <v>0.72254608990587244</v>
      </c>
      <c r="M16661">
        <f t="shared" si="5206"/>
        <v>3.4903054670541588E-3</v>
      </c>
      <c r="P16661" s="19">
        <f t="shared" si="5207"/>
        <v>0.7224562687541346</v>
      </c>
      <c r="Q16661">
        <f t="shared" si="5208"/>
        <v>3.4797004818709963E-3</v>
      </c>
      <c r="T16661" s="19"/>
      <c r="V16661" s="19">
        <f t="shared" si="5209"/>
        <v>-5.2419458586907398E-10</v>
      </c>
      <c r="Y16661" s="19">
        <f t="shared" si="5210"/>
        <v>0.86752241942829666</v>
      </c>
      <c r="Z16661" s="14">
        <f t="shared" si="5211"/>
        <v>4.1638498846568291E-2</v>
      </c>
      <c r="AB16661" s="17">
        <f t="shared" si="5212"/>
        <v>31.902849721207268</v>
      </c>
      <c r="AC16661">
        <f t="shared" si="5213"/>
        <v>31.895920389691561</v>
      </c>
      <c r="AI16661" s="19">
        <f t="shared" si="5214"/>
        <v>0.68688636446115181</v>
      </c>
      <c r="AJ16661">
        <f t="shared" si="5215"/>
        <v>5.4845339298747651E-4</v>
      </c>
      <c r="AO16661" s="3">
        <f t="shared" si="5203"/>
        <v>0.68698437864215167</v>
      </c>
      <c r="AQ16661">
        <f t="shared" si="5216"/>
        <v>1743.0500000003342</v>
      </c>
      <c r="AR16661">
        <f t="shared" si="5217"/>
        <v>26.2552023889377</v>
      </c>
      <c r="AS16661" s="5">
        <f t="shared" si="5218"/>
        <v>24.870446369911228</v>
      </c>
      <c r="AT16661">
        <f t="shared" si="5219"/>
        <v>1.9175492322300436</v>
      </c>
    </row>
    <row r="16662" spans="1:46" x14ac:dyDescent="0.25">
      <c r="A16662" s="1">
        <v>1743.1500000003341</v>
      </c>
      <c r="B16662">
        <v>26.256764247629331</v>
      </c>
      <c r="D16662">
        <f t="shared" si="5204"/>
        <v>0.66350710900473342</v>
      </c>
      <c r="E16662">
        <f t="shared" si="5202"/>
        <v>0.72249566896944228</v>
      </c>
      <c r="G16662">
        <f t="shared" si="5220"/>
        <v>0.66350710900473342</v>
      </c>
      <c r="H16662" s="2">
        <f t="shared" si="5221"/>
        <v>0.72249566896944228</v>
      </c>
      <c r="L16662" s="16">
        <f t="shared" si="5205"/>
        <v>0.72258620015175978</v>
      </c>
      <c r="M16662">
        <f t="shared" si="5206"/>
        <v>3.490339010758649E-3</v>
      </c>
      <c r="P16662" s="19">
        <f t="shared" si="5207"/>
        <v>0.72249638697170737</v>
      </c>
      <c r="Q16662">
        <f t="shared" si="5208"/>
        <v>3.4797349150649188E-3</v>
      </c>
      <c r="T16662" s="19"/>
      <c r="V16662" s="19">
        <f t="shared" si="5209"/>
        <v>-5.2292912225654073E-10</v>
      </c>
      <c r="Y16662" s="19">
        <f t="shared" si="5210"/>
        <v>0.86756268759072008</v>
      </c>
      <c r="Z16662" s="14">
        <f t="shared" si="5211"/>
        <v>4.1638679152061778E-2</v>
      </c>
      <c r="AB16662" s="17">
        <f t="shared" si="5212"/>
        <v>31.904417414658212</v>
      </c>
      <c r="AC16662">
        <f t="shared" si="5213"/>
        <v>31.895986295051355</v>
      </c>
      <c r="AI16662" s="19">
        <f t="shared" si="5214"/>
        <v>0.68692979459171544</v>
      </c>
      <c r="AJ16662">
        <f t="shared" si="5215"/>
        <v>5.4862220010661511E-4</v>
      </c>
      <c r="AO16662" s="3">
        <f t="shared" si="5203"/>
        <v>0.68702780128972796</v>
      </c>
      <c r="AQ16662">
        <f t="shared" si="5216"/>
        <v>1743.1500000003341</v>
      </c>
      <c r="AR16662">
        <f t="shared" si="5217"/>
        <v>26.256764247629331</v>
      </c>
      <c r="AS16662" s="5">
        <f t="shared" si="5218"/>
        <v>24.872137163013292</v>
      </c>
      <c r="AT16662">
        <f t="shared" si="5219"/>
        <v>1.9171921634523108</v>
      </c>
    </row>
    <row r="16663" spans="1:46" x14ac:dyDescent="0.25">
      <c r="A16663" s="1">
        <v>1743.250000000334</v>
      </c>
      <c r="B16663">
        <v>26.258326045776691</v>
      </c>
      <c r="D16663">
        <f t="shared" si="5204"/>
        <v>0.66354693536181653</v>
      </c>
      <c r="E16663">
        <f t="shared" si="5202"/>
        <v>0.72253578570363697</v>
      </c>
      <c r="G16663">
        <f t="shared" si="5220"/>
        <v>0.66354693536181653</v>
      </c>
      <c r="H16663" s="2">
        <f t="shared" si="5221"/>
        <v>0.72253578570363697</v>
      </c>
      <c r="L16663" s="16">
        <f t="shared" si="5205"/>
        <v>0.72262630884133117</v>
      </c>
      <c r="M16663">
        <f t="shared" si="5206"/>
        <v>3.4903723707319779E-3</v>
      </c>
      <c r="P16663" s="19">
        <f t="shared" si="5207"/>
        <v>0.72253650363410926</v>
      </c>
      <c r="Q16663">
        <f t="shared" si="5208"/>
        <v>3.4797691649514858E-3</v>
      </c>
      <c r="T16663" s="19"/>
      <c r="V16663" s="19">
        <f t="shared" si="5209"/>
        <v>-5.2166667853392154E-10</v>
      </c>
      <c r="Y16663" s="19">
        <f t="shared" si="5210"/>
        <v>0.86760295426216638</v>
      </c>
      <c r="Z16663" s="14">
        <f t="shared" si="5211"/>
        <v>4.1638858849459941E-2</v>
      </c>
      <c r="AB16663" s="17">
        <f t="shared" si="5212"/>
        <v>31.905985050063428</v>
      </c>
      <c r="AC16663">
        <f t="shared" si="5213"/>
        <v>31.896052228701059</v>
      </c>
      <c r="AI16663" s="19">
        <f t="shared" si="5214"/>
        <v>0.68697322358142521</v>
      </c>
      <c r="AJ16663">
        <f t="shared" si="5215"/>
        <v>5.4879097974817653E-4</v>
      </c>
      <c r="AO16663" s="3">
        <f t="shared" si="5203"/>
        <v>0.68707122279487942</v>
      </c>
      <c r="AQ16663">
        <f t="shared" si="5216"/>
        <v>1743.250000000334</v>
      </c>
      <c r="AR16663">
        <f t="shared" si="5217"/>
        <v>26.258326045776691</v>
      </c>
      <c r="AS16663" s="5">
        <f t="shared" si="5218"/>
        <v>24.873827911700392</v>
      </c>
      <c r="AT16663">
        <f t="shared" si="5219"/>
        <v>1.9168350832607541</v>
      </c>
    </row>
    <row r="16664" spans="1:46" x14ac:dyDescent="0.25">
      <c r="A16664" s="1">
        <v>1743.3500000003339</v>
      </c>
      <c r="B16664">
        <v>26.259887783379771</v>
      </c>
      <c r="D16664">
        <f t="shared" si="5204"/>
        <v>0.66358676171889952</v>
      </c>
      <c r="E16664">
        <f t="shared" si="5202"/>
        <v>0.72257590088267631</v>
      </c>
      <c r="G16664">
        <f t="shared" si="5220"/>
        <v>0.66358676171889952</v>
      </c>
      <c r="H16664" s="2">
        <f t="shared" si="5221"/>
        <v>0.72257590088267631</v>
      </c>
      <c r="L16664" s="16">
        <f t="shared" si="5205"/>
        <v>0.72266641597459014</v>
      </c>
      <c r="M16664">
        <f t="shared" si="5206"/>
        <v>3.4904055469719424E-3</v>
      </c>
      <c r="P16664" s="19">
        <f t="shared" si="5207"/>
        <v>0.72257661874133983</v>
      </c>
      <c r="Q16664">
        <f t="shared" si="5208"/>
        <v>3.4798032315279501E-3</v>
      </c>
      <c r="T16664" s="19"/>
      <c r="V16664" s="19">
        <f t="shared" si="5209"/>
        <v>-5.2040724758999214E-10</v>
      </c>
      <c r="Y16664" s="19">
        <f t="shared" si="5210"/>
        <v>0.86764321944261191</v>
      </c>
      <c r="Z16664" s="14">
        <f t="shared" si="5211"/>
        <v>4.1639037938749221E-2</v>
      </c>
      <c r="AB16664" s="17">
        <f t="shared" si="5212"/>
        <v>31.907552627421985</v>
      </c>
      <c r="AC16664">
        <f t="shared" si="5213"/>
        <v>31.896118190630371</v>
      </c>
      <c r="AI16664" s="19">
        <f t="shared" si="5214"/>
        <v>0.68701665143017143</v>
      </c>
      <c r="AJ16664">
        <f t="shared" si="5215"/>
        <v>5.4895973188236538E-4</v>
      </c>
      <c r="AO16664" s="3">
        <f t="shared" si="5203"/>
        <v>0.68711464315756965</v>
      </c>
      <c r="AQ16664">
        <f t="shared" si="5216"/>
        <v>1743.3500000003337</v>
      </c>
      <c r="AR16664">
        <f t="shared" si="5217"/>
        <v>26.259887783379771</v>
      </c>
      <c r="AS16664" s="5">
        <f t="shared" si="5218"/>
        <v>24.875518615968254</v>
      </c>
      <c r="AT16664">
        <f t="shared" si="5219"/>
        <v>1.9164779916796568</v>
      </c>
    </row>
    <row r="16665" spans="1:46" x14ac:dyDescent="0.25">
      <c r="A16665" s="1">
        <v>1743.450000000335</v>
      </c>
      <c r="B16665">
        <v>26.26144946043857</v>
      </c>
      <c r="D16665">
        <f t="shared" si="5204"/>
        <v>0.66362658807598307</v>
      </c>
      <c r="E16665">
        <f t="shared" si="5202"/>
        <v>0.72261601450656032</v>
      </c>
      <c r="G16665">
        <f t="shared" si="5220"/>
        <v>0.66362658807598307</v>
      </c>
      <c r="H16665" s="2">
        <f t="shared" si="5221"/>
        <v>0.72261601450656032</v>
      </c>
      <c r="L16665" s="16">
        <f t="shared" si="5205"/>
        <v>0.7227065215515367</v>
      </c>
      <c r="M16665">
        <f t="shared" si="5206"/>
        <v>3.4904385394758418E-3</v>
      </c>
      <c r="P16665" s="19">
        <f t="shared" si="5207"/>
        <v>0.72261673229339929</v>
      </c>
      <c r="Q16665">
        <f t="shared" si="5208"/>
        <v>3.4798371147915642E-3</v>
      </c>
      <c r="T16665" s="19"/>
      <c r="V16665" s="19">
        <f t="shared" si="5209"/>
        <v>-5.1915082233000736E-10</v>
      </c>
      <c r="Y16665" s="19">
        <f t="shared" si="5210"/>
        <v>0.86768348313203392</v>
      </c>
      <c r="Z16665" s="14">
        <f t="shared" si="5211"/>
        <v>4.163921641991615E-2</v>
      </c>
      <c r="AB16665" s="17">
        <f t="shared" si="5212"/>
        <v>31.909120146733002</v>
      </c>
      <c r="AC16665">
        <f t="shared" si="5213"/>
        <v>31.896184180829426</v>
      </c>
      <c r="AI16665" s="19">
        <f t="shared" si="5214"/>
        <v>0.68706007813793657</v>
      </c>
      <c r="AJ16665">
        <f t="shared" si="5215"/>
        <v>5.4912845648367342E-4</v>
      </c>
      <c r="AO16665" s="3">
        <f t="shared" si="5203"/>
        <v>0.68715806237770649</v>
      </c>
      <c r="AQ16665">
        <f t="shared" si="5216"/>
        <v>1743.450000000335</v>
      </c>
      <c r="AR16665">
        <f t="shared" si="5217"/>
        <v>26.26144946043857</v>
      </c>
      <c r="AS16665" s="5">
        <f t="shared" si="5218"/>
        <v>24.877209275816192</v>
      </c>
      <c r="AT16665">
        <f t="shared" si="5219"/>
        <v>1.9161208887233951</v>
      </c>
    </row>
    <row r="16666" spans="1:46" x14ac:dyDescent="0.25">
      <c r="A16666" s="1">
        <v>1743.550000000334</v>
      </c>
      <c r="B16666">
        <v>26.26301107695306</v>
      </c>
      <c r="D16666">
        <f t="shared" si="5204"/>
        <v>0.66366641443306584</v>
      </c>
      <c r="E16666">
        <f t="shared" si="5202"/>
        <v>0.7226561265752881</v>
      </c>
      <c r="G16666">
        <f t="shared" si="5220"/>
        <v>0.66366641443306584</v>
      </c>
      <c r="H16666" s="2">
        <f t="shared" si="5221"/>
        <v>0.7226561265752881</v>
      </c>
      <c r="L16666" s="16">
        <f t="shared" si="5205"/>
        <v>0.72274662557217084</v>
      </c>
      <c r="M16666">
        <f t="shared" si="5206"/>
        <v>3.4904713482412264E-3</v>
      </c>
      <c r="P16666" s="19">
        <f t="shared" si="5207"/>
        <v>0.72265684429028687</v>
      </c>
      <c r="Q16666">
        <f t="shared" si="5208"/>
        <v>3.479870814739714E-3</v>
      </c>
      <c r="T16666" s="19"/>
      <c r="V16666" s="19">
        <f t="shared" si="5209"/>
        <v>-5.1789739567570618E-10</v>
      </c>
      <c r="Y16666" s="19">
        <f t="shared" si="5210"/>
        <v>0.8677237453304083</v>
      </c>
      <c r="Z16666" s="14">
        <f t="shared" si="5211"/>
        <v>4.1639394292947517E-2</v>
      </c>
      <c r="AB16666" s="17">
        <f t="shared" si="5212"/>
        <v>31.910687607995541</v>
      </c>
      <c r="AC16666">
        <f t="shared" si="5213"/>
        <v>31.896250199288041</v>
      </c>
      <c r="AI16666" s="19">
        <f t="shared" si="5214"/>
        <v>0.6871035037046096</v>
      </c>
      <c r="AJ16666">
        <f t="shared" si="5215"/>
        <v>5.4929715352231131E-4</v>
      </c>
      <c r="AO16666" s="3">
        <f t="shared" si="5203"/>
        <v>0.6872014804552542</v>
      </c>
      <c r="AQ16666">
        <f t="shared" si="5216"/>
        <v>1743.550000000334</v>
      </c>
      <c r="AR16666">
        <f t="shared" si="5217"/>
        <v>26.26301107695306</v>
      </c>
      <c r="AS16666" s="5">
        <f t="shared" si="5218"/>
        <v>24.87889989123989</v>
      </c>
      <c r="AT16666">
        <f t="shared" si="5219"/>
        <v>1.9157637744163174</v>
      </c>
    </row>
    <row r="16667" spans="1:46" x14ac:dyDescent="0.25">
      <c r="A16667" s="1">
        <v>1743.6500000003341</v>
      </c>
      <c r="B16667">
        <v>26.26457263292324</v>
      </c>
      <c r="D16667">
        <f t="shared" si="5204"/>
        <v>0.66370624079014895</v>
      </c>
      <c r="E16667">
        <f t="shared" si="5202"/>
        <v>0.72269623708885988</v>
      </c>
      <c r="G16667">
        <f t="shared" si="5220"/>
        <v>0.66370624079014895</v>
      </c>
      <c r="H16667" s="2">
        <f t="shared" si="5221"/>
        <v>0.72269623708885988</v>
      </c>
      <c r="L16667" s="16">
        <f t="shared" si="5205"/>
        <v>0.72278672803649258</v>
      </c>
      <c r="M16667">
        <f t="shared" si="5206"/>
        <v>3.4905039732653718E-3</v>
      </c>
      <c r="P16667" s="19">
        <f t="shared" si="5207"/>
        <v>0.72269695473200235</v>
      </c>
      <c r="Q16667">
        <f t="shared" si="5208"/>
        <v>3.4799043313695774E-3</v>
      </c>
      <c r="T16667" s="19"/>
      <c r="V16667" s="19">
        <f t="shared" si="5209"/>
        <v>-5.1664696056521E-10</v>
      </c>
      <c r="Y16667" s="19">
        <f t="shared" si="5210"/>
        <v>0.8677640060377122</v>
      </c>
      <c r="Z16667" s="14">
        <f t="shared" si="5211"/>
        <v>4.163957155782963E-2</v>
      </c>
      <c r="AB16667" s="17">
        <f t="shared" si="5212"/>
        <v>31.912255011208707</v>
      </c>
      <c r="AC16667">
        <f t="shared" si="5213"/>
        <v>31.896316245996186</v>
      </c>
      <c r="AI16667" s="19">
        <f t="shared" si="5214"/>
        <v>0.68714692813013589</v>
      </c>
      <c r="AJ16667">
        <f t="shared" si="5215"/>
        <v>5.4946582297102419E-4</v>
      </c>
      <c r="AO16667" s="3">
        <f t="shared" si="5203"/>
        <v>0.68724489739010197</v>
      </c>
      <c r="AQ16667">
        <f t="shared" si="5216"/>
        <v>1743.6500000003341</v>
      </c>
      <c r="AR16667">
        <f t="shared" si="5217"/>
        <v>26.26457263292324</v>
      </c>
      <c r="AS16667" s="5">
        <f t="shared" si="5218"/>
        <v>24.880590462237219</v>
      </c>
      <c r="AT16667">
        <f t="shared" si="5219"/>
        <v>1.9154066487767916</v>
      </c>
    </row>
    <row r="16668" spans="1:46" x14ac:dyDescent="0.25">
      <c r="A16668" s="1">
        <v>1743.750000000334</v>
      </c>
      <c r="B16668">
        <v>26.266134128349091</v>
      </c>
      <c r="D16668">
        <f t="shared" si="5204"/>
        <v>0.66374606714723206</v>
      </c>
      <c r="E16668">
        <f t="shared" si="5202"/>
        <v>0.72273634604727488</v>
      </c>
      <c r="G16668">
        <f t="shared" si="5220"/>
        <v>0.66374606714723206</v>
      </c>
      <c r="H16668" s="2">
        <f t="shared" si="5221"/>
        <v>0.72273634604727488</v>
      </c>
      <c r="L16668" s="16">
        <f t="shared" si="5205"/>
        <v>0.72282682894449479</v>
      </c>
      <c r="M16668">
        <f t="shared" si="5206"/>
        <v>3.4905364145449E-3</v>
      </c>
      <c r="P16668" s="19">
        <f t="shared" si="5207"/>
        <v>0.72273706361854506</v>
      </c>
      <c r="Q16668">
        <f t="shared" si="5208"/>
        <v>3.4799376646784635E-3</v>
      </c>
      <c r="T16668" s="19"/>
      <c r="V16668" s="19">
        <f t="shared" si="5209"/>
        <v>-5.1539950995304508E-10</v>
      </c>
      <c r="Y16668" s="19">
        <f t="shared" si="5210"/>
        <v>0.86780426525392151</v>
      </c>
      <c r="Z16668" s="14">
        <f t="shared" si="5211"/>
        <v>4.1639748214548924E-2</v>
      </c>
      <c r="AB16668" s="17">
        <f t="shared" si="5212"/>
        <v>31.913822356371568</v>
      </c>
      <c r="AC16668">
        <f t="shared" si="5213"/>
        <v>31.896382320943676</v>
      </c>
      <c r="AI16668" s="19">
        <f t="shared" si="5214"/>
        <v>0.68719035141444285</v>
      </c>
      <c r="AJ16668">
        <f t="shared" si="5215"/>
        <v>5.4963446480178746E-4</v>
      </c>
      <c r="AO16668" s="3">
        <f t="shared" si="5203"/>
        <v>0.68728831318221406</v>
      </c>
      <c r="AQ16668">
        <f t="shared" si="5216"/>
        <v>1743.750000000334</v>
      </c>
      <c r="AR16668">
        <f t="shared" si="5217"/>
        <v>26.266134128349091</v>
      </c>
      <c r="AS16668" s="5">
        <f t="shared" si="5218"/>
        <v>24.882280988805352</v>
      </c>
      <c r="AT16668">
        <f t="shared" si="5219"/>
        <v>1.9150495118250619</v>
      </c>
    </row>
    <row r="16669" spans="1:46" x14ac:dyDescent="0.25">
      <c r="A16669" s="1">
        <v>1743.8500000003351</v>
      </c>
      <c r="B16669">
        <v>26.267695563230621</v>
      </c>
      <c r="D16669">
        <f t="shared" si="5204"/>
        <v>0.66378589350431561</v>
      </c>
      <c r="E16669">
        <f t="shared" si="5202"/>
        <v>0.72277645345053354</v>
      </c>
      <c r="G16669">
        <f t="shared" si="5220"/>
        <v>0.66378589350431561</v>
      </c>
      <c r="H16669" s="2">
        <f t="shared" si="5221"/>
        <v>0.72277645345053354</v>
      </c>
      <c r="L16669" s="16">
        <f t="shared" si="5205"/>
        <v>0.7228669282961917</v>
      </c>
      <c r="M16669">
        <f t="shared" si="5206"/>
        <v>3.4905686720788738E-3</v>
      </c>
      <c r="P16669" s="19">
        <f t="shared" si="5207"/>
        <v>0.72277717094991589</v>
      </c>
      <c r="Q16669">
        <f t="shared" si="5208"/>
        <v>3.4799708146637893E-3</v>
      </c>
      <c r="T16669" s="19"/>
      <c r="V16669" s="19">
        <f t="shared" si="5209"/>
        <v>-5.1415503681004036E-10</v>
      </c>
      <c r="Y16669" s="19">
        <f t="shared" si="5210"/>
        <v>0.86784452297901404</v>
      </c>
      <c r="Z16669" s="14">
        <f t="shared" si="5211"/>
        <v>4.1639924263092265E-2</v>
      </c>
      <c r="AB16669" s="17">
        <f t="shared" si="5212"/>
        <v>31.915389643483252</v>
      </c>
      <c r="AC16669">
        <f t="shared" si="5213"/>
        <v>31.89644842412061</v>
      </c>
      <c r="AI16669" s="19">
        <f t="shared" si="5214"/>
        <v>0.68723377355747495</v>
      </c>
      <c r="AJ16669">
        <f t="shared" si="5215"/>
        <v>5.4980307898734777E-4</v>
      </c>
      <c r="AO16669" s="3">
        <f t="shared" si="5203"/>
        <v>0.68733172783151697</v>
      </c>
      <c r="AQ16669">
        <f t="shared" si="5216"/>
        <v>1743.8500000003351</v>
      </c>
      <c r="AR16669">
        <f t="shared" si="5217"/>
        <v>26.267695563230625</v>
      </c>
      <c r="AS16669" s="5">
        <f t="shared" si="5218"/>
        <v>24.883971470942125</v>
      </c>
      <c r="AT16669">
        <f t="shared" si="5219"/>
        <v>1.9146923635796318</v>
      </c>
    </row>
    <row r="16670" spans="1:46" x14ac:dyDescent="0.25">
      <c r="A16670" s="1">
        <v>1743.950000000335</v>
      </c>
      <c r="B16670">
        <v>26.269256937567778</v>
      </c>
      <c r="D16670">
        <f t="shared" si="5204"/>
        <v>0.6638257198613986</v>
      </c>
      <c r="E16670">
        <f t="shared" si="5202"/>
        <v>0.72281655929863431</v>
      </c>
      <c r="G16670">
        <f t="shared" si="5220"/>
        <v>0.6638257198613986</v>
      </c>
      <c r="H16670" s="2">
        <f t="shared" si="5221"/>
        <v>0.72281655929863431</v>
      </c>
      <c r="L16670" s="16">
        <f t="shared" si="5205"/>
        <v>0.72290702609156909</v>
      </c>
      <c r="M16670">
        <f t="shared" si="5206"/>
        <v>3.4906007458631828E-3</v>
      </c>
      <c r="P16670" s="19">
        <f t="shared" si="5207"/>
        <v>0.72281727672611307</v>
      </c>
      <c r="Q16670">
        <f t="shared" si="5208"/>
        <v>3.4800037813228404E-3</v>
      </c>
      <c r="T16670" s="19"/>
      <c r="V16670" s="19">
        <f t="shared" si="5209"/>
        <v>-5.129135341233919E-10</v>
      </c>
      <c r="Y16670" s="19">
        <f t="shared" si="5210"/>
        <v>0.86788477921296536</v>
      </c>
      <c r="Z16670" s="14">
        <f t="shared" si="5211"/>
        <v>4.1640099703446246E-2</v>
      </c>
      <c r="AB16670" s="17">
        <f t="shared" si="5212"/>
        <v>31.916956872542819</v>
      </c>
      <c r="AC16670">
        <f t="shared" si="5213"/>
        <v>31.896514555517079</v>
      </c>
      <c r="AI16670" s="19">
        <f t="shared" si="5214"/>
        <v>0.68727719455914071</v>
      </c>
      <c r="AJ16670">
        <f t="shared" si="5215"/>
        <v>5.4997166549883856E-4</v>
      </c>
      <c r="AO16670" s="3">
        <f t="shared" si="5203"/>
        <v>0.68737514133791899</v>
      </c>
      <c r="AQ16670">
        <f t="shared" si="5216"/>
        <v>1743.950000000335</v>
      </c>
      <c r="AR16670">
        <f t="shared" si="5217"/>
        <v>26.269256937567778</v>
      </c>
      <c r="AS16670" s="5">
        <f t="shared" si="5218"/>
        <v>24.885661908643982</v>
      </c>
      <c r="AT16670">
        <f t="shared" si="5219"/>
        <v>1.9143352040626409</v>
      </c>
    </row>
    <row r="16671" spans="1:46" x14ac:dyDescent="0.25">
      <c r="A16671" s="1">
        <v>1744.050000000334</v>
      </c>
      <c r="B16671">
        <v>26.27081825136057</v>
      </c>
      <c r="D16671">
        <f t="shared" si="5204"/>
        <v>0.66386554621848137</v>
      </c>
      <c r="E16671">
        <f t="shared" si="5202"/>
        <v>0.72285666359157763</v>
      </c>
      <c r="G16671">
        <f t="shared" si="5220"/>
        <v>0.66386554621848137</v>
      </c>
      <c r="H16671" s="2">
        <f t="shared" si="5221"/>
        <v>0.72285666359157763</v>
      </c>
      <c r="L16671" s="16">
        <f t="shared" si="5205"/>
        <v>0.72294712233063763</v>
      </c>
      <c r="M16671">
        <f t="shared" si="5206"/>
        <v>3.4906326358965126E-3</v>
      </c>
      <c r="P16671" s="19">
        <f t="shared" si="5207"/>
        <v>0.72285738094713703</v>
      </c>
      <c r="Q16671">
        <f t="shared" si="5208"/>
        <v>3.4800365646530237E-3</v>
      </c>
      <c r="T16671" s="19"/>
      <c r="V16671" s="19">
        <f t="shared" si="5209"/>
        <v>-5.1167499489649776E-10</v>
      </c>
      <c r="Y16671" s="19">
        <f t="shared" si="5210"/>
        <v>0.86792503395575193</v>
      </c>
      <c r="Z16671" s="14">
        <f t="shared" si="5211"/>
        <v>4.1640274535597273E-2</v>
      </c>
      <c r="AB16671" s="17">
        <f t="shared" si="5212"/>
        <v>31.918524043549347</v>
      </c>
      <c r="AC16671">
        <f t="shared" si="5213"/>
        <v>31.89658071512266</v>
      </c>
      <c r="AI16671" s="19">
        <f t="shared" si="5214"/>
        <v>0.68732061441938552</v>
      </c>
      <c r="AJ16671">
        <f t="shared" si="5215"/>
        <v>5.5014022430906499E-4</v>
      </c>
      <c r="AO16671" s="3">
        <f t="shared" si="5203"/>
        <v>0.68741855370136529</v>
      </c>
      <c r="AQ16671">
        <f t="shared" si="5216"/>
        <v>1744.050000000334</v>
      </c>
      <c r="AR16671">
        <f t="shared" si="5217"/>
        <v>26.27081825136057</v>
      </c>
      <c r="AS16671" s="5">
        <f t="shared" si="5218"/>
        <v>24.887352301908791</v>
      </c>
      <c r="AT16671">
        <f t="shared" si="5219"/>
        <v>1.9139780332925116</v>
      </c>
    </row>
    <row r="16672" spans="1:46" x14ac:dyDescent="0.25">
      <c r="A16672" s="1">
        <v>1744.1500000003341</v>
      </c>
      <c r="B16672">
        <v>26.272379504608988</v>
      </c>
      <c r="D16672">
        <f t="shared" si="5204"/>
        <v>0.66390537257556448</v>
      </c>
      <c r="E16672">
        <f t="shared" si="5202"/>
        <v>0.72289676632936317</v>
      </c>
      <c r="G16672">
        <f t="shared" si="5220"/>
        <v>0.66390537257556448</v>
      </c>
      <c r="H16672" s="2">
        <f t="shared" si="5221"/>
        <v>0.72289676632936317</v>
      </c>
      <c r="L16672" s="16">
        <f t="shared" si="5205"/>
        <v>0.72298721701338664</v>
      </c>
      <c r="M16672">
        <f t="shared" si="5206"/>
        <v>3.4906643421750176E-3</v>
      </c>
      <c r="P16672" s="19">
        <f t="shared" si="5207"/>
        <v>0.72289748361298733</v>
      </c>
      <c r="Q16672">
        <f t="shared" si="5208"/>
        <v>3.4800691646516275E-3</v>
      </c>
      <c r="T16672" s="19"/>
      <c r="V16672" s="19">
        <f t="shared" si="5209"/>
        <v>-5.1043941214900945E-10</v>
      </c>
      <c r="Y16672" s="19">
        <f t="shared" si="5210"/>
        <v>0.86796528720735133</v>
      </c>
      <c r="Z16672" s="14">
        <f t="shared" si="5211"/>
        <v>4.1640448759532135E-2</v>
      </c>
      <c r="AB16672" s="17">
        <f t="shared" si="5212"/>
        <v>31.920091156501961</v>
      </c>
      <c r="AC16672">
        <f t="shared" si="5213"/>
        <v>31.89664690292765</v>
      </c>
      <c r="AI16672" s="19">
        <f t="shared" si="5214"/>
        <v>0.68736403313813565</v>
      </c>
      <c r="AJ16672">
        <f t="shared" si="5215"/>
        <v>5.5030875538993225E-4</v>
      </c>
      <c r="AO16672" s="3">
        <f t="shared" si="5203"/>
        <v>0.68746196492178258</v>
      </c>
      <c r="AQ16672">
        <f t="shared" si="5216"/>
        <v>1744.1500000003341</v>
      </c>
      <c r="AR16672">
        <f t="shared" si="5217"/>
        <v>26.272379504608988</v>
      </c>
      <c r="AS16672" s="5">
        <f t="shared" si="5218"/>
        <v>24.889042650733685</v>
      </c>
      <c r="AT16672">
        <f t="shared" si="5219"/>
        <v>1.9136208512896209</v>
      </c>
    </row>
    <row r="16673" spans="1:46" x14ac:dyDescent="0.25">
      <c r="A16673" s="1">
        <v>1744.2500000003349</v>
      </c>
      <c r="B16673">
        <v>26.273940697313019</v>
      </c>
      <c r="D16673">
        <f t="shared" si="5204"/>
        <v>0.66394519893264792</v>
      </c>
      <c r="E16673">
        <f t="shared" si="5202"/>
        <v>0.72293686751199049</v>
      </c>
      <c r="G16673">
        <f t="shared" si="5220"/>
        <v>0.66394519893264792</v>
      </c>
      <c r="H16673" s="2">
        <f t="shared" si="5221"/>
        <v>0.72293686751199049</v>
      </c>
      <c r="L16673" s="16">
        <f t="shared" si="5205"/>
        <v>0.7230273101398268</v>
      </c>
      <c r="M16673">
        <f t="shared" si="5206"/>
        <v>3.4906958646974519E-3</v>
      </c>
      <c r="P16673" s="19">
        <f t="shared" si="5207"/>
        <v>0.72293758472366376</v>
      </c>
      <c r="Q16673">
        <f t="shared" si="5208"/>
        <v>3.480101581316048E-3</v>
      </c>
      <c r="T16673" s="19"/>
      <c r="V16673" s="19">
        <f t="shared" si="5209"/>
        <v>-5.0920677891677542E-10</v>
      </c>
      <c r="Y16673" s="19">
        <f t="shared" si="5210"/>
        <v>0.86800553896773891</v>
      </c>
      <c r="Z16673" s="14">
        <f t="shared" si="5211"/>
        <v>4.1640622375236962E-2</v>
      </c>
      <c r="AB16673" s="17">
        <f t="shared" si="5212"/>
        <v>31.921658211399702</v>
      </c>
      <c r="AC16673">
        <f t="shared" si="5213"/>
        <v>31.896713118921458</v>
      </c>
      <c r="AI16673" s="19">
        <f t="shared" si="5214"/>
        <v>0.68740745071531828</v>
      </c>
      <c r="AJ16673">
        <f t="shared" si="5215"/>
        <v>5.5047725871341859E-4</v>
      </c>
      <c r="AO16673" s="3">
        <f t="shared" si="5203"/>
        <v>0.68750537499911624</v>
      </c>
      <c r="AQ16673">
        <f t="shared" si="5216"/>
        <v>1744.2500000003349</v>
      </c>
      <c r="AR16673">
        <f t="shared" si="5217"/>
        <v>26.273940697313019</v>
      </c>
      <c r="AS16673" s="5">
        <f t="shared" si="5218"/>
        <v>24.89073295511583</v>
      </c>
      <c r="AT16673">
        <f t="shared" si="5219"/>
        <v>1.9132636580742468</v>
      </c>
    </row>
    <row r="16674" spans="1:46" x14ac:dyDescent="0.25">
      <c r="A16674" s="1">
        <v>1744.3500000003351</v>
      </c>
      <c r="B16674">
        <v>26.275501829472631</v>
      </c>
      <c r="D16674">
        <f t="shared" si="5204"/>
        <v>0.66398502528973113</v>
      </c>
      <c r="E16674">
        <f t="shared" si="5202"/>
        <v>0.72297696713945891</v>
      </c>
      <c r="G16674">
        <f t="shared" si="5220"/>
        <v>0.66398502528973113</v>
      </c>
      <c r="H16674" s="2">
        <f t="shared" si="5221"/>
        <v>0.72297696713945891</v>
      </c>
      <c r="L16674" s="16">
        <f t="shared" si="5205"/>
        <v>0.72306740170994743</v>
      </c>
      <c r="M16674">
        <f t="shared" si="5206"/>
        <v>3.490727203460131E-3</v>
      </c>
      <c r="P16674" s="19">
        <f t="shared" si="5207"/>
        <v>0.72297768427916531</v>
      </c>
      <c r="Q16674">
        <f t="shared" si="5208"/>
        <v>3.4801338146436692E-3</v>
      </c>
      <c r="T16674" s="19"/>
      <c r="V16674" s="19">
        <f t="shared" si="5209"/>
        <v>-5.0797708825179989E-10</v>
      </c>
      <c r="Y16674" s="19">
        <f t="shared" si="5210"/>
        <v>0.86804578923689202</v>
      </c>
      <c r="Z16674" s="14">
        <f t="shared" si="5211"/>
        <v>4.1640795382698916E-2</v>
      </c>
      <c r="AB16674" s="17">
        <f t="shared" si="5212"/>
        <v>31.923225208241696</v>
      </c>
      <c r="AC16674">
        <f t="shared" si="5213"/>
        <v>31.896779363094666</v>
      </c>
      <c r="AI16674" s="19">
        <f t="shared" si="5214"/>
        <v>0.68745086715087833</v>
      </c>
      <c r="AJ16674">
        <f t="shared" si="5215"/>
        <v>5.5064573425236811E-4</v>
      </c>
      <c r="AO16674" s="3">
        <f t="shared" si="5203"/>
        <v>0.68754878393327412</v>
      </c>
      <c r="AQ16674">
        <f t="shared" si="5216"/>
        <v>1744.3500000003351</v>
      </c>
      <c r="AR16674">
        <f t="shared" si="5217"/>
        <v>26.275501829472631</v>
      </c>
      <c r="AS16674" s="5">
        <f t="shared" si="5218"/>
        <v>24.892423215053082</v>
      </c>
      <c r="AT16674">
        <f t="shared" si="5219"/>
        <v>1.9129064536647002</v>
      </c>
    </row>
    <row r="16675" spans="1:46" x14ac:dyDescent="0.25">
      <c r="A16675" s="1">
        <v>1744.450000000335</v>
      </c>
      <c r="B16675">
        <v>26.277062901087842</v>
      </c>
      <c r="D16675">
        <f t="shared" si="5204"/>
        <v>0.66402485164681424</v>
      </c>
      <c r="E16675">
        <f t="shared" si="5202"/>
        <v>0.72301706521176889</v>
      </c>
      <c r="G16675">
        <f t="shared" si="5220"/>
        <v>0.66402485164681424</v>
      </c>
      <c r="H16675" s="2">
        <f t="shared" si="5221"/>
        <v>0.72301706521176889</v>
      </c>
      <c r="L16675" s="16">
        <f t="shared" si="5205"/>
        <v>0.7231074917237521</v>
      </c>
      <c r="M16675">
        <f t="shared" si="5206"/>
        <v>3.4907583584609845E-3</v>
      </c>
      <c r="P16675" s="19">
        <f t="shared" si="5207"/>
        <v>0.72301778227949276</v>
      </c>
      <c r="Q16675">
        <f t="shared" si="5208"/>
        <v>3.4801658646320195E-3</v>
      </c>
      <c r="T16675" s="19"/>
      <c r="V16675" s="19">
        <f t="shared" si="5209"/>
        <v>-5.0675033322217977E-10</v>
      </c>
      <c r="Y16675" s="19">
        <f t="shared" si="5210"/>
        <v>0.86808603801478701</v>
      </c>
      <c r="Z16675" s="14">
        <f t="shared" si="5211"/>
        <v>4.1640967781904514E-2</v>
      </c>
      <c r="AB16675" s="17">
        <f t="shared" si="5212"/>
        <v>31.924792147027006</v>
      </c>
      <c r="AC16675">
        <f t="shared" si="5213"/>
        <v>31.896845635436559</v>
      </c>
      <c r="AI16675" s="19">
        <f t="shared" si="5214"/>
        <v>0.68749428244472455</v>
      </c>
      <c r="AJ16675">
        <f t="shared" si="5215"/>
        <v>5.5081418197790079E-4</v>
      </c>
      <c r="AO16675" s="3">
        <f t="shared" si="5203"/>
        <v>0.68759219172420183</v>
      </c>
      <c r="AQ16675">
        <f t="shared" si="5216"/>
        <v>1744.4500000003352</v>
      </c>
      <c r="AR16675">
        <f t="shared" si="5217"/>
        <v>26.277062901087845</v>
      </c>
      <c r="AS16675" s="5">
        <f t="shared" si="5218"/>
        <v>24.894113430541886</v>
      </c>
      <c r="AT16675">
        <f t="shared" si="5219"/>
        <v>1.9125492380833498</v>
      </c>
    </row>
    <row r="16676" spans="1:46" x14ac:dyDescent="0.25">
      <c r="A16676" s="1">
        <v>1744.550000000334</v>
      </c>
      <c r="B16676">
        <v>26.278623912158601</v>
      </c>
      <c r="D16676">
        <f t="shared" si="5204"/>
        <v>0.6640646780038969</v>
      </c>
      <c r="E16676">
        <f t="shared" si="5202"/>
        <v>0.72305716172891898</v>
      </c>
      <c r="G16676">
        <f t="shared" si="5220"/>
        <v>0.6640646780038969</v>
      </c>
      <c r="H16676" s="2">
        <f t="shared" si="5221"/>
        <v>0.72305716172891898</v>
      </c>
      <c r="L16676" s="16">
        <f t="shared" si="5205"/>
        <v>0.72314758018124792</v>
      </c>
      <c r="M16676">
        <f t="shared" si="5206"/>
        <v>3.4907893296984294E-3</v>
      </c>
      <c r="P16676" s="19">
        <f t="shared" si="5207"/>
        <v>0.723057878724644</v>
      </c>
      <c r="Q16676">
        <f t="shared" si="5208"/>
        <v>3.4801977312783556E-3</v>
      </c>
      <c r="T16676" s="19"/>
      <c r="V16676" s="19">
        <f t="shared" si="5209"/>
        <v>-5.0552650691214622E-10</v>
      </c>
      <c r="Y16676" s="19">
        <f t="shared" si="5210"/>
        <v>0.86812628530140024</v>
      </c>
      <c r="Z16676" s="14">
        <f t="shared" si="5211"/>
        <v>4.1641139572840463E-2</v>
      </c>
      <c r="AB16676" s="17">
        <f t="shared" si="5212"/>
        <v>31.926359027754728</v>
      </c>
      <c r="AC16676">
        <f t="shared" si="5213"/>
        <v>31.896911935937602</v>
      </c>
      <c r="AI16676" s="19">
        <f t="shared" si="5214"/>
        <v>0.68753769659680142</v>
      </c>
      <c r="AJ16676">
        <f t="shared" si="5215"/>
        <v>5.5098260186284102E-4</v>
      </c>
      <c r="AO16676" s="3">
        <f t="shared" si="5203"/>
        <v>0.68763559837182564</v>
      </c>
      <c r="AQ16676">
        <f t="shared" si="5216"/>
        <v>1744.550000000334</v>
      </c>
      <c r="AR16676">
        <f t="shared" si="5217"/>
        <v>26.278623912158601</v>
      </c>
      <c r="AS16676" s="5">
        <f t="shared" si="5218"/>
        <v>24.895803601580077</v>
      </c>
      <c r="AT16676">
        <f t="shared" si="5219"/>
        <v>1.9121920113484843</v>
      </c>
    </row>
    <row r="16677" spans="1:46" x14ac:dyDescent="0.25">
      <c r="A16677" s="1">
        <v>1744.650000000335</v>
      </c>
      <c r="B16677">
        <v>26.280184862684941</v>
      </c>
      <c r="D16677">
        <f t="shared" si="5204"/>
        <v>0.66410450436098045</v>
      </c>
      <c r="E16677">
        <f t="shared" si="5202"/>
        <v>0.72309725669091018</v>
      </c>
      <c r="G16677">
        <f t="shared" si="5220"/>
        <v>0.66410450436098045</v>
      </c>
      <c r="H16677" s="2">
        <f t="shared" si="5221"/>
        <v>0.72309725669091018</v>
      </c>
      <c r="L16677" s="16">
        <f t="shared" si="5205"/>
        <v>0.72318766708242421</v>
      </c>
      <c r="M16677">
        <f t="shared" si="5206"/>
        <v>3.4908201171686016E-3</v>
      </c>
      <c r="P16677" s="19">
        <f t="shared" si="5207"/>
        <v>0.72309797361462114</v>
      </c>
      <c r="Q16677">
        <f t="shared" si="5208"/>
        <v>3.4802294145802487E-3</v>
      </c>
      <c r="T16677" s="19"/>
      <c r="V16677" s="19">
        <f t="shared" si="5209"/>
        <v>-5.0430560242189636E-10</v>
      </c>
      <c r="Y16677" s="19">
        <f t="shared" si="5210"/>
        <v>0.86816653109670883</v>
      </c>
      <c r="Z16677" s="14">
        <f t="shared" si="5211"/>
        <v>4.164131075549312E-2</v>
      </c>
      <c r="AB16677" s="17">
        <f t="shared" si="5212"/>
        <v>31.927925850423961</v>
      </c>
      <c r="AC16677">
        <f t="shared" si="5213"/>
        <v>31.896978264587322</v>
      </c>
      <c r="AI16677" s="19">
        <f t="shared" si="5214"/>
        <v>0.68758110960701746</v>
      </c>
      <c r="AJ16677">
        <f t="shared" si="5215"/>
        <v>5.5115099387825241E-4</v>
      </c>
      <c r="AO16677" s="3">
        <f t="shared" si="5203"/>
        <v>0.68767900387607295</v>
      </c>
      <c r="AQ16677">
        <f t="shared" si="5216"/>
        <v>1744.650000000335</v>
      </c>
      <c r="AR16677">
        <f t="shared" si="5217"/>
        <v>26.280184862684941</v>
      </c>
      <c r="AS16677" s="5">
        <f t="shared" si="5218"/>
        <v>24.8974937281641</v>
      </c>
      <c r="AT16677">
        <f t="shared" si="5219"/>
        <v>1.9118347734825281</v>
      </c>
    </row>
    <row r="16678" spans="1:46" x14ac:dyDescent="0.25">
      <c r="A16678" s="1">
        <v>1744.7500000003349</v>
      </c>
      <c r="B16678">
        <v>26.281745752666801</v>
      </c>
      <c r="D16678">
        <f t="shared" si="5204"/>
        <v>0.66414433071806345</v>
      </c>
      <c r="E16678">
        <f t="shared" si="5202"/>
        <v>0.72313735009774083</v>
      </c>
      <c r="G16678">
        <f t="shared" si="5220"/>
        <v>0.66414433071806345</v>
      </c>
      <c r="H16678" s="2">
        <f t="shared" si="5221"/>
        <v>0.72313735009774083</v>
      </c>
      <c r="L16678" s="16">
        <f t="shared" si="5205"/>
        <v>0.72322775242729165</v>
      </c>
      <c r="M16678">
        <f t="shared" si="5206"/>
        <v>3.4908507208704985E-3</v>
      </c>
      <c r="P16678" s="19">
        <f t="shared" si="5207"/>
        <v>0.72313806694942173</v>
      </c>
      <c r="Q16678">
        <f t="shared" si="5208"/>
        <v>3.4802609145350751E-3</v>
      </c>
      <c r="T16678" s="19"/>
      <c r="V16678" s="19">
        <f t="shared" si="5209"/>
        <v>-5.03087612867727E-10</v>
      </c>
      <c r="Y16678" s="19">
        <f t="shared" si="5210"/>
        <v>0.86820677540068869</v>
      </c>
      <c r="Z16678" s="14">
        <f t="shared" si="5211"/>
        <v>4.1641481329849489E-2</v>
      </c>
      <c r="AB16678" s="17">
        <f t="shared" si="5212"/>
        <v>31.929492615033773</v>
      </c>
      <c r="AC16678">
        <f t="shared" si="5213"/>
        <v>31.897044621375979</v>
      </c>
      <c r="AI16678" s="19">
        <f t="shared" si="5214"/>
        <v>0.6876245214753367</v>
      </c>
      <c r="AJ16678">
        <f t="shared" si="5215"/>
        <v>5.5131935799794041E-4</v>
      </c>
      <c r="AO16678" s="3">
        <f t="shared" si="5203"/>
        <v>0.68772240823687003</v>
      </c>
      <c r="AQ16678">
        <f t="shared" si="5216"/>
        <v>1744.7500000003347</v>
      </c>
      <c r="AR16678">
        <f t="shared" si="5217"/>
        <v>26.281745752666801</v>
      </c>
      <c r="AS16678" s="5">
        <f t="shared" si="5218"/>
        <v>24.899183810292556</v>
      </c>
      <c r="AT16678">
        <f t="shared" si="5219"/>
        <v>1.9114775245016458</v>
      </c>
    </row>
    <row r="16679" spans="1:46" x14ac:dyDescent="0.25">
      <c r="A16679" s="1">
        <v>1744.8500000003351</v>
      </c>
      <c r="B16679">
        <v>26.283306582104188</v>
      </c>
      <c r="D16679">
        <f t="shared" si="5204"/>
        <v>0.66418415707514666</v>
      </c>
      <c r="E16679">
        <f t="shared" si="5202"/>
        <v>0.72317744194941125</v>
      </c>
      <c r="G16679">
        <f t="shared" si="5220"/>
        <v>0.66418415707514666</v>
      </c>
      <c r="H16679" s="2">
        <f t="shared" si="5221"/>
        <v>0.72317744194941125</v>
      </c>
      <c r="L16679" s="16">
        <f t="shared" si="5205"/>
        <v>0.72326783621583601</v>
      </c>
      <c r="M16679">
        <f t="shared" si="5206"/>
        <v>3.4908811407999298E-3</v>
      </c>
      <c r="P16679" s="19">
        <f t="shared" si="5207"/>
        <v>0.72317815872904623</v>
      </c>
      <c r="Q16679">
        <f t="shared" si="5208"/>
        <v>3.4802922311403047E-3</v>
      </c>
      <c r="T16679" s="19"/>
      <c r="V16679" s="19">
        <f t="shared" si="5209"/>
        <v>-5.0187253138183535E-10</v>
      </c>
      <c r="Y16679" s="19">
        <f t="shared" si="5210"/>
        <v>0.86824701821331618</v>
      </c>
      <c r="Z16679" s="14">
        <f t="shared" si="5211"/>
        <v>4.1641651295895851E-2</v>
      </c>
      <c r="AB16679" s="17">
        <f t="shared" si="5212"/>
        <v>31.931059321583241</v>
      </c>
      <c r="AC16679">
        <f t="shared" si="5213"/>
        <v>31.897111006293144</v>
      </c>
      <c r="AI16679" s="19">
        <f t="shared" si="5214"/>
        <v>0.68766793220166678</v>
      </c>
      <c r="AJ16679">
        <f t="shared" si="5215"/>
        <v>5.5148769419296475E-4</v>
      </c>
      <c r="AO16679" s="3">
        <f t="shared" si="5203"/>
        <v>0.68776581145416205</v>
      </c>
      <c r="AQ16679">
        <f t="shared" si="5216"/>
        <v>1744.8500000003351</v>
      </c>
      <c r="AR16679">
        <f t="shared" si="5217"/>
        <v>26.283306582104188</v>
      </c>
      <c r="AS16679" s="5">
        <f t="shared" si="5218"/>
        <v>24.90087384796184</v>
      </c>
      <c r="AT16679">
        <f t="shared" si="5219"/>
        <v>1.9111202644282888</v>
      </c>
    </row>
    <row r="16680" spans="1:46" x14ac:dyDescent="0.25">
      <c r="A16680" s="1">
        <v>1744.950000000335</v>
      </c>
      <c r="B16680">
        <v>26.284867350997089</v>
      </c>
      <c r="D16680">
        <f t="shared" si="5204"/>
        <v>0.66422398343222977</v>
      </c>
      <c r="E16680">
        <f t="shared" si="5202"/>
        <v>0.72321753224592089</v>
      </c>
      <c r="G16680">
        <f t="shared" si="5220"/>
        <v>0.66422398343222977</v>
      </c>
      <c r="H16680" s="2">
        <f t="shared" si="5221"/>
        <v>0.72321753224592089</v>
      </c>
      <c r="L16680" s="16">
        <f t="shared" si="5205"/>
        <v>0.72330791844806797</v>
      </c>
      <c r="M16680">
        <f t="shared" si="5206"/>
        <v>3.490911376955791E-3</v>
      </c>
      <c r="P16680" s="19">
        <f t="shared" si="5207"/>
        <v>0.72321824895349451</v>
      </c>
      <c r="Q16680">
        <f t="shared" si="5208"/>
        <v>3.4803233643934863E-3</v>
      </c>
      <c r="T16680" s="19"/>
      <c r="V16680" s="19">
        <f t="shared" si="5209"/>
        <v>-5.0066035111238661E-10</v>
      </c>
      <c r="Y16680" s="19">
        <f t="shared" si="5210"/>
        <v>0.8682872595345682</v>
      </c>
      <c r="Z16680" s="14">
        <f t="shared" si="5211"/>
        <v>4.164182065361921E-2</v>
      </c>
      <c r="AB16680" s="17">
        <f t="shared" si="5212"/>
        <v>31.93262597007147</v>
      </c>
      <c r="AC16680">
        <f t="shared" si="5213"/>
        <v>31.897177419328955</v>
      </c>
      <c r="AI16680" s="19">
        <f t="shared" si="5214"/>
        <v>0.68771134178595328</v>
      </c>
      <c r="AJ16680">
        <f t="shared" si="5215"/>
        <v>5.5165600243622546E-4</v>
      </c>
      <c r="AO16680" s="3">
        <f t="shared" si="5203"/>
        <v>0.68780921352787594</v>
      </c>
      <c r="AQ16680">
        <f t="shared" si="5216"/>
        <v>1744.950000000335</v>
      </c>
      <c r="AR16680">
        <f t="shared" si="5217"/>
        <v>26.284867350997089</v>
      </c>
      <c r="AS16680" s="5">
        <f t="shared" si="5218"/>
        <v>24.902563841169844</v>
      </c>
      <c r="AT16680">
        <f t="shared" si="5219"/>
        <v>1.910762993280722</v>
      </c>
    </row>
    <row r="16681" spans="1:46" x14ac:dyDescent="0.25">
      <c r="A16681" s="1">
        <v>1745.0500000003351</v>
      </c>
      <c r="B16681">
        <v>26.2864280593455</v>
      </c>
      <c r="D16681">
        <f t="shared" si="5204"/>
        <v>0.66426380978931288</v>
      </c>
      <c r="E16681">
        <f t="shared" si="5202"/>
        <v>0.72325762098726976</v>
      </c>
      <c r="G16681">
        <f t="shared" si="5220"/>
        <v>0.66426380978931288</v>
      </c>
      <c r="H16681" s="2">
        <f t="shared" si="5221"/>
        <v>0.72325762098726976</v>
      </c>
      <c r="L16681" s="16">
        <f t="shared" si="5205"/>
        <v>0.72334799912398751</v>
      </c>
      <c r="M16681">
        <f t="shared" si="5206"/>
        <v>3.4909414293356794E-3</v>
      </c>
      <c r="P16681" s="19">
        <f t="shared" si="5207"/>
        <v>0.72325833762276581</v>
      </c>
      <c r="Q16681">
        <f t="shared" si="5208"/>
        <v>3.4803543142920531E-3</v>
      </c>
      <c r="T16681" s="19"/>
      <c r="V16681" s="19">
        <f t="shared" si="5209"/>
        <v>-4.9945106522342712E-10</v>
      </c>
      <c r="Y16681" s="19">
        <f t="shared" si="5210"/>
        <v>0.868327499364422</v>
      </c>
      <c r="Z16681" s="14">
        <f t="shared" si="5211"/>
        <v>4.16419894030065E-2</v>
      </c>
      <c r="AB16681" s="17">
        <f t="shared" si="5212"/>
        <v>31.934192560497564</v>
      </c>
      <c r="AC16681">
        <f t="shared" si="5213"/>
        <v>31.897243860473427</v>
      </c>
      <c r="AI16681" s="19">
        <f t="shared" si="5214"/>
        <v>0.68775475022810473</v>
      </c>
      <c r="AJ16681">
        <f t="shared" si="5215"/>
        <v>5.5182428269886629E-4</v>
      </c>
      <c r="AO16681" s="3">
        <f t="shared" si="5203"/>
        <v>0.68785261445793844</v>
      </c>
      <c r="AQ16681">
        <f t="shared" si="5216"/>
        <v>1745.0500000003351</v>
      </c>
      <c r="AR16681">
        <f t="shared" si="5217"/>
        <v>26.2864280593455</v>
      </c>
      <c r="AS16681" s="5">
        <f t="shared" si="5218"/>
        <v>24.904253789913</v>
      </c>
      <c r="AT16681">
        <f t="shared" si="5219"/>
        <v>1.910405711081266</v>
      </c>
    </row>
    <row r="16682" spans="1:46" x14ac:dyDescent="0.25">
      <c r="A16682" s="1">
        <v>1745.150000000335</v>
      </c>
      <c r="B16682">
        <v>26.287988707149388</v>
      </c>
      <c r="D16682">
        <f t="shared" si="5204"/>
        <v>0.66430363614639598</v>
      </c>
      <c r="E16682">
        <f t="shared" si="5202"/>
        <v>0.72329770817345707</v>
      </c>
      <c r="G16682">
        <f t="shared" si="5220"/>
        <v>0.66430363614639598</v>
      </c>
      <c r="H16682" s="2">
        <f t="shared" si="5221"/>
        <v>0.72329770817345707</v>
      </c>
      <c r="L16682" s="16">
        <f t="shared" si="5205"/>
        <v>0.72338807824358042</v>
      </c>
      <c r="M16682">
        <f t="shared" si="5206"/>
        <v>3.4909712979355411E-3</v>
      </c>
      <c r="P16682" s="19">
        <f t="shared" si="5207"/>
        <v>0.72329842473686001</v>
      </c>
      <c r="Q16682">
        <f t="shared" si="5208"/>
        <v>3.4803850808335451E-3</v>
      </c>
      <c r="T16682" s="19"/>
      <c r="V16682" s="19">
        <f t="shared" si="5209"/>
        <v>-4.9824466689488976E-10</v>
      </c>
      <c r="Y16682" s="19">
        <f t="shared" si="5210"/>
        <v>0.86836773770285303</v>
      </c>
      <c r="Z16682" s="14">
        <f t="shared" si="5211"/>
        <v>4.1642157544044017E-2</v>
      </c>
      <c r="AB16682" s="17">
        <f t="shared" si="5212"/>
        <v>31.935759092860579</v>
      </c>
      <c r="AC16682">
        <f t="shared" si="5213"/>
        <v>31.89731032971633</v>
      </c>
      <c r="AI16682" s="19">
        <f t="shared" si="5214"/>
        <v>0.68779815752806561</v>
      </c>
      <c r="AJ16682">
        <f t="shared" si="5215"/>
        <v>5.5199253495373144E-4</v>
      </c>
      <c r="AO16682" s="3">
        <f t="shared" si="5203"/>
        <v>0.68789601424425761</v>
      </c>
      <c r="AQ16682">
        <f t="shared" si="5216"/>
        <v>1745.150000000335</v>
      </c>
      <c r="AR16682">
        <f t="shared" si="5217"/>
        <v>26.287988707149388</v>
      </c>
      <c r="AS16682" s="5">
        <f t="shared" si="5218"/>
        <v>24.905943694189148</v>
      </c>
      <c r="AT16682">
        <f t="shared" si="5219"/>
        <v>1.9100484178482717</v>
      </c>
    </row>
    <row r="16683" spans="1:46" x14ac:dyDescent="0.25">
      <c r="A16683" s="1">
        <v>1745.2500000003349</v>
      </c>
      <c r="B16683">
        <v>26.28954929440874</v>
      </c>
      <c r="D16683">
        <f t="shared" si="5204"/>
        <v>0.66434346250347909</v>
      </c>
      <c r="E16683">
        <f t="shared" si="5202"/>
        <v>0.72333779380448238</v>
      </c>
      <c r="G16683">
        <f t="shared" si="5220"/>
        <v>0.66434346250347909</v>
      </c>
      <c r="H16683" s="2">
        <f t="shared" si="5221"/>
        <v>0.72333779380448238</v>
      </c>
      <c r="L16683" s="16">
        <f t="shared" si="5205"/>
        <v>0.72342815580686803</v>
      </c>
      <c r="M16683">
        <f t="shared" si="5206"/>
        <v>3.4910009827555347E-3</v>
      </c>
      <c r="P16683" s="19">
        <f t="shared" si="5207"/>
        <v>0.72333851029577612</v>
      </c>
      <c r="Q16683">
        <f t="shared" si="5208"/>
        <v>3.4804156640154105E-3</v>
      </c>
      <c r="T16683" s="19"/>
      <c r="V16683" s="19">
        <f t="shared" si="5209"/>
        <v>-4.9704114932252277E-10</v>
      </c>
      <c r="Y16683" s="19">
        <f t="shared" si="5210"/>
        <v>0.86840797454983787</v>
      </c>
      <c r="Z16683" s="14">
        <f t="shared" si="5211"/>
        <v>4.1642325076718507E-2</v>
      </c>
      <c r="AB16683" s="17">
        <f t="shared" si="5212"/>
        <v>31.937325567159597</v>
      </c>
      <c r="AC16683">
        <f t="shared" si="5213"/>
        <v>31.897376827047562</v>
      </c>
      <c r="AI16683" s="19">
        <f t="shared" si="5214"/>
        <v>0.6878415636857631</v>
      </c>
      <c r="AJ16683">
        <f t="shared" si="5215"/>
        <v>5.5216075917285739E-4</v>
      </c>
      <c r="AO16683" s="3">
        <f t="shared" si="5203"/>
        <v>0.68793941288679727</v>
      </c>
      <c r="AQ16683">
        <f t="shared" si="5216"/>
        <v>1745.2500000003349</v>
      </c>
      <c r="AR16683">
        <f t="shared" si="5217"/>
        <v>26.28954929440874</v>
      </c>
      <c r="AS16683" s="5">
        <f t="shared" si="5218"/>
        <v>24.907633553995456</v>
      </c>
      <c r="AT16683">
        <f t="shared" si="5219"/>
        <v>1.9096911136019943</v>
      </c>
    </row>
    <row r="16684" spans="1:46" x14ac:dyDescent="0.25">
      <c r="A16684" s="1">
        <v>1745.3500000003351</v>
      </c>
      <c r="B16684">
        <v>26.291109821123559</v>
      </c>
      <c r="D16684">
        <f t="shared" si="5204"/>
        <v>0.66438328886056219</v>
      </c>
      <c r="E16684">
        <f t="shared" si="5202"/>
        <v>0.7233778778803458</v>
      </c>
      <c r="G16684">
        <f t="shared" si="5220"/>
        <v>0.66438328886056219</v>
      </c>
      <c r="H16684" s="2">
        <f t="shared" si="5221"/>
        <v>0.7233778778803458</v>
      </c>
      <c r="L16684" s="16">
        <f t="shared" si="5205"/>
        <v>0.72346823181383613</v>
      </c>
      <c r="M16684">
        <f t="shared" si="5206"/>
        <v>3.4910304837916352E-3</v>
      </c>
      <c r="P16684" s="19">
        <f t="shared" si="5207"/>
        <v>0.72337859429951468</v>
      </c>
      <c r="Q16684">
        <f t="shared" si="5208"/>
        <v>3.4804460638352963E-3</v>
      </c>
      <c r="T16684" s="19"/>
      <c r="V16684" s="19">
        <f t="shared" si="5209"/>
        <v>-4.9584050571784821E-10</v>
      </c>
      <c r="Y16684" s="19">
        <f t="shared" si="5210"/>
        <v>0.86844820990535376</v>
      </c>
      <c r="Z16684" s="14">
        <f t="shared" si="5211"/>
        <v>4.1642492001017016E-2</v>
      </c>
      <c r="AB16684" s="17">
        <f t="shared" si="5212"/>
        <v>31.938891983393731</v>
      </c>
      <c r="AC16684">
        <f t="shared" si="5213"/>
        <v>31.897443352457138</v>
      </c>
      <c r="AI16684" s="19">
        <f t="shared" si="5214"/>
        <v>0.6878849687011428</v>
      </c>
      <c r="AJ16684">
        <f t="shared" si="5215"/>
        <v>5.5232895532915274E-4</v>
      </c>
      <c r="AO16684" s="3">
        <f t="shared" si="5203"/>
        <v>0.68798281038548414</v>
      </c>
      <c r="AQ16684">
        <f t="shared" si="5216"/>
        <v>1745.3500000003351</v>
      </c>
      <c r="AR16684">
        <f t="shared" si="5217"/>
        <v>26.291109821123559</v>
      </c>
      <c r="AS16684" s="5">
        <f t="shared" si="5218"/>
        <v>24.909323369329801</v>
      </c>
      <c r="AT16684">
        <f t="shared" si="5219"/>
        <v>1.9093337983607832</v>
      </c>
    </row>
    <row r="16685" spans="1:46" x14ac:dyDescent="0.25">
      <c r="A16685" s="1">
        <v>1745.450000000335</v>
      </c>
      <c r="B16685">
        <v>26.29267028729382</v>
      </c>
      <c r="D16685">
        <f t="shared" si="5204"/>
        <v>0.6644231152176453</v>
      </c>
      <c r="E16685">
        <f t="shared" si="5202"/>
        <v>0.72341796040104678</v>
      </c>
      <c r="G16685">
        <f t="shared" si="5220"/>
        <v>0.6644231152176453</v>
      </c>
      <c r="H16685" s="2">
        <f t="shared" si="5221"/>
        <v>0.72341796040104678</v>
      </c>
      <c r="L16685" s="16">
        <f t="shared" si="5205"/>
        <v>0.72350830626448825</v>
      </c>
      <c r="M16685">
        <f t="shared" si="5206"/>
        <v>3.4910598010419311E-3</v>
      </c>
      <c r="P16685" s="19">
        <f t="shared" si="5207"/>
        <v>0.72341867674807514</v>
      </c>
      <c r="Q16685">
        <f t="shared" si="5208"/>
        <v>3.4804762802907335E-3</v>
      </c>
      <c r="T16685" s="19"/>
      <c r="V16685" s="19">
        <f t="shared" si="5209"/>
        <v>-4.9464272930816043E-10</v>
      </c>
      <c r="Y16685" s="19">
        <f t="shared" si="5210"/>
        <v>0.86848844376937628</v>
      </c>
      <c r="Z16685" s="14">
        <f t="shared" si="5211"/>
        <v>4.1642658316925915E-2</v>
      </c>
      <c r="AB16685" s="17">
        <f t="shared" si="5212"/>
        <v>31.940458341562035</v>
      </c>
      <c r="AC16685">
        <f t="shared" si="5213"/>
        <v>31.897509905934751</v>
      </c>
      <c r="AI16685" s="19">
        <f t="shared" si="5214"/>
        <v>0.68792837257411232</v>
      </c>
      <c r="AJ16685">
        <f t="shared" si="5215"/>
        <v>5.5249712339374714E-4</v>
      </c>
      <c r="AO16685" s="3">
        <f t="shared" si="5203"/>
        <v>0.68802620674024517</v>
      </c>
      <c r="AQ16685">
        <f t="shared" si="5216"/>
        <v>1745.450000000335</v>
      </c>
      <c r="AR16685">
        <f t="shared" si="5217"/>
        <v>26.29267028729382</v>
      </c>
      <c r="AS16685" s="5">
        <f t="shared" si="5218"/>
        <v>24.91101314018859</v>
      </c>
      <c r="AT16685">
        <f t="shared" si="5219"/>
        <v>1.9089764721469629</v>
      </c>
    </row>
    <row r="16686" spans="1:46" x14ac:dyDescent="0.25">
      <c r="A16686" s="1">
        <v>1745.5500000003351</v>
      </c>
      <c r="B16686">
        <v>26.294230692919498</v>
      </c>
      <c r="D16686">
        <f t="shared" si="5204"/>
        <v>0.66446294157472841</v>
      </c>
      <c r="E16686">
        <f t="shared" si="5202"/>
        <v>0.72345804136658454</v>
      </c>
      <c r="G16686">
        <f t="shared" si="5220"/>
        <v>0.66446294157472841</v>
      </c>
      <c r="H16686" s="2">
        <f t="shared" si="5221"/>
        <v>0.72345804136658454</v>
      </c>
      <c r="L16686" s="16">
        <f t="shared" si="5205"/>
        <v>0.72354837915882086</v>
      </c>
      <c r="M16686">
        <f t="shared" si="5206"/>
        <v>3.4910889345036856E-3</v>
      </c>
      <c r="P16686" s="19">
        <f t="shared" si="5207"/>
        <v>0.72345875764145651</v>
      </c>
      <c r="Q16686">
        <f t="shared" si="5208"/>
        <v>3.4805063133792136E-3</v>
      </c>
      <c r="T16686" s="19"/>
      <c r="V16686" s="19">
        <f t="shared" si="5209"/>
        <v>-4.9344781333648269E-10</v>
      </c>
      <c r="Y16686" s="19">
        <f t="shared" si="5210"/>
        <v>0.86852867614188256</v>
      </c>
      <c r="Z16686" s="14">
        <f t="shared" si="5211"/>
        <v>4.1642824024432215E-2</v>
      </c>
      <c r="AB16686" s="17">
        <f t="shared" si="5212"/>
        <v>31.942024641663608</v>
      </c>
      <c r="AC16686">
        <f t="shared" si="5213"/>
        <v>31.897576487470577</v>
      </c>
      <c r="AI16686" s="19">
        <f t="shared" si="5214"/>
        <v>0.68797177530459841</v>
      </c>
      <c r="AJ16686">
        <f t="shared" si="5215"/>
        <v>5.526652633386736E-4</v>
      </c>
      <c r="AO16686" s="3">
        <f t="shared" si="5203"/>
        <v>0.68806960195098821</v>
      </c>
      <c r="AQ16686">
        <f t="shared" si="5216"/>
        <v>1745.5500000003351</v>
      </c>
      <c r="AR16686">
        <f t="shared" si="5217"/>
        <v>26.294230692919498</v>
      </c>
      <c r="AS16686" s="5">
        <f t="shared" si="5218"/>
        <v>24.912702866568971</v>
      </c>
      <c r="AT16686">
        <f t="shared" si="5219"/>
        <v>1.9086191349808139</v>
      </c>
    </row>
    <row r="16687" spans="1:46" x14ac:dyDescent="0.25">
      <c r="A16687" s="1">
        <v>1745.650000000335</v>
      </c>
      <c r="B16687">
        <v>26.295791038000601</v>
      </c>
      <c r="D16687">
        <f t="shared" si="5204"/>
        <v>0.66450276793181151</v>
      </c>
      <c r="E16687">
        <f t="shared" si="5202"/>
        <v>0.72349812077695941</v>
      </c>
      <c r="G16687">
        <f t="shared" si="5220"/>
        <v>0.66450276793181151</v>
      </c>
      <c r="H16687" s="2">
        <f t="shared" si="5221"/>
        <v>0.72349812077695941</v>
      </c>
      <c r="L16687" s="16">
        <f t="shared" si="5205"/>
        <v>0.72358845049683751</v>
      </c>
      <c r="M16687">
        <f t="shared" si="5206"/>
        <v>3.4911178841750172E-3</v>
      </c>
      <c r="P16687" s="19">
        <f t="shared" si="5207"/>
        <v>0.72349883697965922</v>
      </c>
      <c r="Q16687">
        <f t="shared" si="5208"/>
        <v>3.4805361630984148E-3</v>
      </c>
      <c r="T16687" s="19"/>
      <c r="V16687" s="19">
        <f t="shared" si="5209"/>
        <v>-4.9225575106148821E-10</v>
      </c>
      <c r="Y16687" s="19">
        <f t="shared" si="5210"/>
        <v>0.86856890702284939</v>
      </c>
      <c r="Z16687" s="14">
        <f t="shared" si="5211"/>
        <v>4.1642989123522815E-2</v>
      </c>
      <c r="AB16687" s="17">
        <f t="shared" si="5212"/>
        <v>31.94359088369756</v>
      </c>
      <c r="AC16687">
        <f t="shared" si="5213"/>
        <v>31.897643097054591</v>
      </c>
      <c r="AI16687" s="19">
        <f t="shared" si="5214"/>
        <v>0.68801517689256531</v>
      </c>
      <c r="AJ16687">
        <f t="shared" si="5215"/>
        <v>5.528333751377353E-4</v>
      </c>
      <c r="AO16687" s="3">
        <f t="shared" si="5203"/>
        <v>0.68811299601767706</v>
      </c>
      <c r="AQ16687">
        <f t="shared" si="5216"/>
        <v>1745.650000000335</v>
      </c>
      <c r="AR16687">
        <f t="shared" si="5217"/>
        <v>26.295791038000601</v>
      </c>
      <c r="AS16687" s="5">
        <f t="shared" si="5218"/>
        <v>24.91439254846955</v>
      </c>
      <c r="AT16687">
        <f t="shared" si="5219"/>
        <v>1.9082617868786695</v>
      </c>
    </row>
    <row r="16688" spans="1:46" x14ac:dyDescent="0.25">
      <c r="A16688" s="1">
        <v>1745.7500000003349</v>
      </c>
      <c r="B16688">
        <v>26.297351322537089</v>
      </c>
      <c r="D16688">
        <f t="shared" si="5204"/>
        <v>0.66454259428889462</v>
      </c>
      <c r="E16688">
        <f t="shared" si="5202"/>
        <v>0.72353819863217017</v>
      </c>
      <c r="G16688">
        <f t="shared" si="5220"/>
        <v>0.66454259428889462</v>
      </c>
      <c r="H16688" s="2">
        <f t="shared" si="5221"/>
        <v>0.72353819863217017</v>
      </c>
      <c r="L16688" s="16">
        <f t="shared" si="5205"/>
        <v>0.72362852027853819</v>
      </c>
      <c r="M16688">
        <f t="shared" si="5206"/>
        <v>3.4911466500536377E-3</v>
      </c>
      <c r="P16688" s="19">
        <f t="shared" si="5207"/>
        <v>0.72353891476268184</v>
      </c>
      <c r="Q16688">
        <f t="shared" si="5208"/>
        <v>3.4805658294458056E-3</v>
      </c>
      <c r="T16688" s="19"/>
      <c r="V16688" s="19">
        <f t="shared" si="5209"/>
        <v>-4.9106653575753595E-10</v>
      </c>
      <c r="Y16688" s="19">
        <f t="shared" si="5210"/>
        <v>0.86860913641225168</v>
      </c>
      <c r="Z16688" s="14">
        <f t="shared" si="5211"/>
        <v>4.1643153614183866E-2</v>
      </c>
      <c r="AB16688" s="17">
        <f t="shared" si="5212"/>
        <v>31.945157067662912</v>
      </c>
      <c r="AC16688">
        <f t="shared" si="5213"/>
        <v>31.897709734676244</v>
      </c>
      <c r="AI16688" s="19">
        <f t="shared" si="5214"/>
        <v>0.68805857733790221</v>
      </c>
      <c r="AJ16688">
        <f t="shared" si="5215"/>
        <v>5.5300145876121252E-4</v>
      </c>
      <c r="AO16688" s="3">
        <f t="shared" si="5203"/>
        <v>0.68815638894022002</v>
      </c>
      <c r="AQ16688">
        <f t="shared" si="5216"/>
        <v>1745.7500000003349</v>
      </c>
      <c r="AR16688">
        <f t="shared" si="5217"/>
        <v>26.297351322537089</v>
      </c>
      <c r="AS16688" s="5">
        <f t="shared" si="5218"/>
        <v>24.916082185886012</v>
      </c>
      <c r="AT16688">
        <f t="shared" si="5219"/>
        <v>1.9079044278648134</v>
      </c>
    </row>
    <row r="16689" spans="1:46" x14ac:dyDescent="0.25">
      <c r="A16689" s="1">
        <v>1745.8500000003351</v>
      </c>
      <c r="B16689">
        <v>26.298911546528981</v>
      </c>
      <c r="D16689">
        <f t="shared" si="5204"/>
        <v>0.66458242064597772</v>
      </c>
      <c r="E16689">
        <f t="shared" si="5202"/>
        <v>0.72357827493221749</v>
      </c>
      <c r="G16689">
        <f t="shared" si="5220"/>
        <v>0.66458242064597772</v>
      </c>
      <c r="H16689" s="2">
        <f t="shared" si="5221"/>
        <v>0.72357827493221749</v>
      </c>
      <c r="L16689" s="16">
        <f t="shared" si="5205"/>
        <v>0.72366858850391935</v>
      </c>
      <c r="M16689">
        <f t="shared" si="5206"/>
        <v>3.4911752321368545E-3</v>
      </c>
      <c r="P16689" s="19">
        <f t="shared" si="5207"/>
        <v>0.72357899099052525</v>
      </c>
      <c r="Q16689">
        <f t="shared" si="5208"/>
        <v>3.4805953124191448E-3</v>
      </c>
      <c r="T16689" s="19"/>
      <c r="V16689" s="19">
        <f t="shared" si="5209"/>
        <v>-4.8988016071455269E-10</v>
      </c>
      <c r="Y16689" s="19">
        <f t="shared" si="5210"/>
        <v>0.86864936431006801</v>
      </c>
      <c r="Z16689" s="14">
        <f t="shared" si="5211"/>
        <v>4.1643317496402994E-2</v>
      </c>
      <c r="AB16689" s="17">
        <f t="shared" si="5212"/>
        <v>31.946723193558817</v>
      </c>
      <c r="AC16689">
        <f t="shared" si="5213"/>
        <v>31.897776400325878</v>
      </c>
      <c r="AI16689" s="19">
        <f t="shared" si="5214"/>
        <v>0.68810197664057293</v>
      </c>
      <c r="AJ16689">
        <f t="shared" si="5215"/>
        <v>5.5316951418289944E-4</v>
      </c>
      <c r="AO16689" s="3">
        <f t="shared" si="5203"/>
        <v>0.68819978071854404</v>
      </c>
      <c r="AQ16689">
        <f t="shared" si="5216"/>
        <v>1745.8500000003351</v>
      </c>
      <c r="AR16689">
        <f t="shared" si="5217"/>
        <v>26.298911546528981</v>
      </c>
      <c r="AS16689" s="5">
        <f t="shared" si="5218"/>
        <v>24.917771778816952</v>
      </c>
      <c r="AT16689">
        <f t="shared" si="5219"/>
        <v>1.9075470579556355</v>
      </c>
    </row>
    <row r="16690" spans="1:46" x14ac:dyDescent="0.25">
      <c r="A16690" s="1">
        <v>1745.950000000335</v>
      </c>
      <c r="B16690">
        <v>26.300471709976229</v>
      </c>
      <c r="D16690">
        <f t="shared" si="5204"/>
        <v>0.66462224700306083</v>
      </c>
      <c r="E16690">
        <f t="shared" si="5202"/>
        <v>0.72361834967710015</v>
      </c>
      <c r="G16690">
        <f t="shared" si="5220"/>
        <v>0.66462224700306083</v>
      </c>
      <c r="H16690" s="2">
        <f t="shared" si="5221"/>
        <v>0.72361834967710015</v>
      </c>
      <c r="L16690" s="16">
        <f t="shared" si="5205"/>
        <v>0.723708655172981</v>
      </c>
      <c r="M16690">
        <f t="shared" si="5206"/>
        <v>3.4912036304224087E-3</v>
      </c>
      <c r="P16690" s="19">
        <f t="shared" si="5207"/>
        <v>0.72361906566318845</v>
      </c>
      <c r="Q16690">
        <f t="shared" si="5208"/>
        <v>3.4806246120159833E-3</v>
      </c>
      <c r="T16690" s="19"/>
      <c r="V16690" s="19">
        <f t="shared" si="5209"/>
        <v>-4.8869661923808106E-10</v>
      </c>
      <c r="Y16690" s="19">
        <f t="shared" si="5210"/>
        <v>0.86868959071627272</v>
      </c>
      <c r="Z16690" s="14">
        <f t="shared" si="5211"/>
        <v>4.1643480770166164E-2</v>
      </c>
      <c r="AB16690" s="17">
        <f t="shared" si="5212"/>
        <v>31.948289261384296</v>
      </c>
      <c r="AC16690">
        <f t="shared" si="5213"/>
        <v>31.897843093993018</v>
      </c>
      <c r="AI16690" s="19">
        <f t="shared" si="5214"/>
        <v>0.68814537480050419</v>
      </c>
      <c r="AJ16690">
        <f t="shared" si="5215"/>
        <v>5.5333754137485282E-4</v>
      </c>
      <c r="AO16690" s="3">
        <f t="shared" si="5203"/>
        <v>0.68824317135259383</v>
      </c>
      <c r="AQ16690">
        <f t="shared" si="5216"/>
        <v>1745.950000000335</v>
      </c>
      <c r="AR16690">
        <f t="shared" si="5217"/>
        <v>26.300471709976229</v>
      </c>
      <c r="AS16690" s="5">
        <f t="shared" si="5218"/>
        <v>24.919461327259519</v>
      </c>
      <c r="AT16690">
        <f t="shared" si="5219"/>
        <v>1.907189677171353</v>
      </c>
    </row>
    <row r="16691" spans="1:46" x14ac:dyDescent="0.25">
      <c r="A16691" s="1">
        <v>1746.0500000003351</v>
      </c>
      <c r="B16691">
        <v>26.30203181287883</v>
      </c>
      <c r="D16691">
        <f t="shared" si="5204"/>
        <v>0.66466207336014405</v>
      </c>
      <c r="E16691">
        <f t="shared" si="5202"/>
        <v>0.72365842286681792</v>
      </c>
      <c r="G16691">
        <f t="shared" si="5220"/>
        <v>0.66466207336014405</v>
      </c>
      <c r="H16691" s="2">
        <f t="shared" si="5221"/>
        <v>0.72365842286681792</v>
      </c>
      <c r="L16691" s="16">
        <f t="shared" si="5205"/>
        <v>0.72374872028573378</v>
      </c>
      <c r="M16691">
        <f t="shared" si="5206"/>
        <v>3.4912318449093031E-3</v>
      </c>
      <c r="P16691" s="19">
        <f t="shared" si="5207"/>
        <v>0.72365913878067079</v>
      </c>
      <c r="Q16691">
        <f t="shared" si="5208"/>
        <v>3.4806537282339118E-3</v>
      </c>
      <c r="T16691" s="19"/>
      <c r="V16691" s="19">
        <f t="shared" si="5209"/>
        <v>-4.8751590464919047E-10</v>
      </c>
      <c r="Y16691" s="19">
        <f t="shared" si="5210"/>
        <v>0.86872981563084395</v>
      </c>
      <c r="Z16691" s="14">
        <f t="shared" si="5211"/>
        <v>4.16436434354608E-2</v>
      </c>
      <c r="AB16691" s="17">
        <f t="shared" si="5212"/>
        <v>31.949855271138482</v>
      </c>
      <c r="AC16691">
        <f t="shared" si="5213"/>
        <v>31.897909815668008</v>
      </c>
      <c r="AI16691" s="19">
        <f t="shared" si="5214"/>
        <v>0.68818877181758586</v>
      </c>
      <c r="AJ16691">
        <f t="shared" si="5215"/>
        <v>5.5350554030739532E-4</v>
      </c>
      <c r="AO16691" s="3">
        <f t="shared" si="5203"/>
        <v>0.68828656084231521</v>
      </c>
      <c r="AQ16691">
        <f t="shared" si="5216"/>
        <v>1746.0500000003353</v>
      </c>
      <c r="AR16691">
        <f t="shared" si="5217"/>
        <v>26.302031812878827</v>
      </c>
      <c r="AS16691" s="5">
        <f t="shared" si="5218"/>
        <v>24.921150831209417</v>
      </c>
      <c r="AT16691">
        <f t="shared" si="5219"/>
        <v>1.9068322855362736</v>
      </c>
    </row>
    <row r="16692" spans="1:46" x14ac:dyDescent="0.25">
      <c r="A16692" s="1">
        <v>1746.150000000335</v>
      </c>
      <c r="B16692">
        <v>26.303591855236771</v>
      </c>
      <c r="D16692">
        <f t="shared" si="5204"/>
        <v>0.66470189971722704</v>
      </c>
      <c r="E16692">
        <f t="shared" si="5202"/>
        <v>0.72369849450137058</v>
      </c>
      <c r="G16692">
        <f t="shared" si="5220"/>
        <v>0.66470189971722704</v>
      </c>
      <c r="H16692" s="2">
        <f t="shared" si="5221"/>
        <v>0.72369849450137058</v>
      </c>
      <c r="L16692" s="16">
        <f t="shared" si="5205"/>
        <v>0.72378878384215994</v>
      </c>
      <c r="M16692">
        <f t="shared" si="5206"/>
        <v>3.4912598755932481E-3</v>
      </c>
      <c r="P16692" s="19">
        <f t="shared" si="5207"/>
        <v>0.72369921034297247</v>
      </c>
      <c r="Q16692">
        <f t="shared" si="5208"/>
        <v>3.480682661070694E-3</v>
      </c>
      <c r="T16692" s="19"/>
      <c r="V16692" s="19">
        <f t="shared" si="5209"/>
        <v>-4.8633801028443952E-10</v>
      </c>
      <c r="Y16692" s="19">
        <f t="shared" si="5210"/>
        <v>0.86877003905375738</v>
      </c>
      <c r="Z16692" s="14">
        <f t="shared" si="5211"/>
        <v>4.1643805492273561E-2</v>
      </c>
      <c r="AB16692" s="17">
        <f t="shared" si="5212"/>
        <v>31.951421222820436</v>
      </c>
      <c r="AC16692">
        <f t="shared" si="5213"/>
        <v>31.897976565340496</v>
      </c>
      <c r="AI16692" s="19">
        <f t="shared" si="5214"/>
        <v>0.6882321676918004</v>
      </c>
      <c r="AJ16692">
        <f t="shared" si="5215"/>
        <v>5.5367351095523274E-4</v>
      </c>
      <c r="AO16692" s="3">
        <f t="shared" si="5203"/>
        <v>0.68832994918759738</v>
      </c>
      <c r="AQ16692">
        <f t="shared" si="5216"/>
        <v>1746.150000000335</v>
      </c>
      <c r="AR16692">
        <f t="shared" si="5217"/>
        <v>26.303591855236768</v>
      </c>
      <c r="AS16692" s="5">
        <f t="shared" si="5218"/>
        <v>24.92284029066597</v>
      </c>
      <c r="AT16692">
        <f t="shared" si="5219"/>
        <v>1.9064748830647047</v>
      </c>
    </row>
    <row r="16693" spans="1:46" x14ac:dyDescent="0.25">
      <c r="A16693" s="1">
        <v>1746.2500000003349</v>
      </c>
      <c r="B16693">
        <v>26.30515183705004</v>
      </c>
      <c r="D16693">
        <f t="shared" si="5204"/>
        <v>0.66474172607431015</v>
      </c>
      <c r="E16693">
        <f t="shared" si="5202"/>
        <v>0.72373856458075791</v>
      </c>
      <c r="G16693">
        <f t="shared" si="5220"/>
        <v>0.66474172607431015</v>
      </c>
      <c r="H16693" s="2">
        <f t="shared" si="5221"/>
        <v>0.72373856458075791</v>
      </c>
      <c r="L16693" s="16">
        <f t="shared" si="5205"/>
        <v>0.72382884584227369</v>
      </c>
      <c r="M16693">
        <f t="shared" si="5206"/>
        <v>3.4912877224736686E-3</v>
      </c>
      <c r="P16693" s="19">
        <f t="shared" si="5207"/>
        <v>0.72373928035009283</v>
      </c>
      <c r="Q16693">
        <f t="shared" si="5208"/>
        <v>3.4807114105239235E-3</v>
      </c>
      <c r="T16693" s="19"/>
      <c r="V16693" s="19">
        <f t="shared" si="5209"/>
        <v>-4.8516292949587015E-10</v>
      </c>
      <c r="Y16693" s="19">
        <f t="shared" si="5210"/>
        <v>0.86881026098498992</v>
      </c>
      <c r="Z16693" s="14">
        <f t="shared" si="5211"/>
        <v>4.1643966940591332E-2</v>
      </c>
      <c r="AB16693" s="17">
        <f t="shared" si="5212"/>
        <v>31.952987116429249</v>
      </c>
      <c r="AC16693">
        <f t="shared" si="5213"/>
        <v>31.89804334300042</v>
      </c>
      <c r="AI16693" s="19">
        <f t="shared" si="5214"/>
        <v>0.68827556242305565</v>
      </c>
      <c r="AJ16693">
        <f t="shared" si="5215"/>
        <v>5.5384145328953526E-4</v>
      </c>
      <c r="AO16693" s="3">
        <f t="shared" si="5203"/>
        <v>0.68837333638840481</v>
      </c>
      <c r="AQ16693">
        <f t="shared" si="5216"/>
        <v>1746.2500000003349</v>
      </c>
      <c r="AR16693">
        <f t="shared" si="5217"/>
        <v>26.305151837050044</v>
      </c>
      <c r="AS16693" s="5">
        <f t="shared" si="5218"/>
        <v>24.924529705625591</v>
      </c>
      <c r="AT16693">
        <f t="shared" si="5219"/>
        <v>1.906117469778998</v>
      </c>
    </row>
    <row r="16694" spans="1:46" x14ac:dyDescent="0.25">
      <c r="A16694" s="1">
        <v>1746.3500000003351</v>
      </c>
      <c r="B16694">
        <v>26.30671175831862</v>
      </c>
      <c r="D16694">
        <f t="shared" si="5204"/>
        <v>0.66478155243139325</v>
      </c>
      <c r="E16694">
        <f t="shared" si="5202"/>
        <v>0.72377863310497925</v>
      </c>
      <c r="G16694">
        <f t="shared" si="5220"/>
        <v>0.66478155243139325</v>
      </c>
      <c r="H16694" s="2">
        <f t="shared" si="5221"/>
        <v>0.72377863310497925</v>
      </c>
      <c r="L16694" s="16">
        <f t="shared" si="5205"/>
        <v>0.72386890628606437</v>
      </c>
      <c r="M16694">
        <f t="shared" si="5206"/>
        <v>3.4913153855471181E-3</v>
      </c>
      <c r="P16694" s="19">
        <f t="shared" si="5207"/>
        <v>0.72377934880203165</v>
      </c>
      <c r="Q16694">
        <f t="shared" si="5208"/>
        <v>3.4807399765913135E-3</v>
      </c>
      <c r="T16694" s="19"/>
      <c r="V16694" s="19">
        <f t="shared" si="5209"/>
        <v>-4.839906556509587E-10</v>
      </c>
      <c r="Y16694" s="19">
        <f t="shared" si="5210"/>
        <v>0.8688504814245176</v>
      </c>
      <c r="Z16694" s="14">
        <f t="shared" si="5211"/>
        <v>4.1644127780400823E-2</v>
      </c>
      <c r="AB16694" s="17">
        <f t="shared" si="5212"/>
        <v>31.954552951964004</v>
      </c>
      <c r="AC16694">
        <f t="shared" si="5213"/>
        <v>31.898110148637713</v>
      </c>
      <c r="AI16694" s="19">
        <f t="shared" si="5214"/>
        <v>0.68831895601127835</v>
      </c>
      <c r="AJ16694">
        <f t="shared" si="5215"/>
        <v>5.5400936728238772E-4</v>
      </c>
      <c r="AO16694" s="3">
        <f t="shared" si="5203"/>
        <v>0.68841672244464447</v>
      </c>
      <c r="AQ16694">
        <f t="shared" si="5216"/>
        <v>1746.3500000003348</v>
      </c>
      <c r="AR16694">
        <f t="shared" si="5217"/>
        <v>26.306711758318624</v>
      </c>
      <c r="AS16694" s="5">
        <f t="shared" si="5218"/>
        <v>24.92621907608542</v>
      </c>
      <c r="AT16694">
        <f t="shared" si="5219"/>
        <v>1.9057600456994246</v>
      </c>
    </row>
    <row r="16695" spans="1:46" x14ac:dyDescent="0.25">
      <c r="A16695" s="1">
        <v>1746.450000000335</v>
      </c>
      <c r="B16695">
        <v>26.30827161904249</v>
      </c>
      <c r="D16695">
        <f t="shared" si="5204"/>
        <v>0.66482137878847636</v>
      </c>
      <c r="E16695">
        <f t="shared" si="5202"/>
        <v>0.72381870007403415</v>
      </c>
      <c r="G16695">
        <f t="shared" si="5220"/>
        <v>0.66482137878847636</v>
      </c>
      <c r="H16695" s="2">
        <f t="shared" si="5221"/>
        <v>0.72381870007403415</v>
      </c>
      <c r="L16695" s="16">
        <f t="shared" si="5205"/>
        <v>0.72390896517353909</v>
      </c>
      <c r="M16695">
        <f t="shared" si="5206"/>
        <v>3.4913428648122506E-3</v>
      </c>
      <c r="P16695" s="19">
        <f t="shared" si="5207"/>
        <v>0.72381941569878816</v>
      </c>
      <c r="Q16695">
        <f t="shared" si="5208"/>
        <v>3.4807683592705139E-3</v>
      </c>
      <c r="T16695" s="19"/>
      <c r="V16695" s="19">
        <f t="shared" si="5209"/>
        <v>-4.8282118213258399E-10</v>
      </c>
      <c r="Y16695" s="19">
        <f t="shared" si="5210"/>
        <v>0.86889070037231686</v>
      </c>
      <c r="Z16695" s="14">
        <f t="shared" si="5211"/>
        <v>4.1644288011688908E-2</v>
      </c>
      <c r="AB16695" s="17">
        <f t="shared" si="5212"/>
        <v>31.956118729423771</v>
      </c>
      <c r="AC16695">
        <f t="shared" si="5213"/>
        <v>31.898176982242191</v>
      </c>
      <c r="AI16695" s="19">
        <f t="shared" si="5214"/>
        <v>0.68836234845639499</v>
      </c>
      <c r="AJ16695">
        <f t="shared" si="5215"/>
        <v>5.5417725290586508E-4</v>
      </c>
      <c r="AO16695" s="3">
        <f t="shared" si="5203"/>
        <v>0.68846010735628127</v>
      </c>
      <c r="AQ16695">
        <f t="shared" si="5216"/>
        <v>1746.450000000335</v>
      </c>
      <c r="AR16695">
        <f t="shared" si="5217"/>
        <v>26.308271619042493</v>
      </c>
      <c r="AS16695" s="5">
        <f t="shared" si="5218"/>
        <v>24.927908402042604</v>
      </c>
      <c r="AT16695">
        <f t="shared" si="5219"/>
        <v>1.9054026108462832</v>
      </c>
    </row>
    <row r="16696" spans="1:46" x14ac:dyDescent="0.25">
      <c r="A16696" s="1">
        <v>1746.5500000003351</v>
      </c>
      <c r="B16696">
        <v>26.309831419221631</v>
      </c>
      <c r="D16696">
        <f t="shared" si="5204"/>
        <v>0.66486120514555958</v>
      </c>
      <c r="E16696">
        <f t="shared" si="5202"/>
        <v>0.72385876548792205</v>
      </c>
      <c r="G16696">
        <f t="shared" si="5220"/>
        <v>0.66486120514555958</v>
      </c>
      <c r="H16696" s="2">
        <f t="shared" si="5221"/>
        <v>0.72385876548792205</v>
      </c>
      <c r="L16696" s="16">
        <f t="shared" si="5205"/>
        <v>0.72394902250469428</v>
      </c>
      <c r="M16696">
        <f t="shared" si="5206"/>
        <v>3.4913701602664608E-3</v>
      </c>
      <c r="P16696" s="19">
        <f t="shared" si="5207"/>
        <v>0.72385948104036191</v>
      </c>
      <c r="Q16696">
        <f t="shared" si="5208"/>
        <v>3.480796558559214E-3</v>
      </c>
      <c r="T16696" s="19"/>
      <c r="V16696" s="19">
        <f t="shared" si="5209"/>
        <v>-4.816545023389855E-10</v>
      </c>
      <c r="Y16696" s="19">
        <f t="shared" si="5210"/>
        <v>0.86893091782836418</v>
      </c>
      <c r="Z16696" s="14">
        <f t="shared" si="5211"/>
        <v>4.1644447634442423E-2</v>
      </c>
      <c r="AB16696" s="17">
        <f t="shared" si="5212"/>
        <v>31.95768444880764</v>
      </c>
      <c r="AC16696">
        <f t="shared" si="5213"/>
        <v>31.898243843803868</v>
      </c>
      <c r="AI16696" s="19">
        <f t="shared" si="5214"/>
        <v>0.68840573975835184</v>
      </c>
      <c r="AJ16696">
        <f t="shared" si="5215"/>
        <v>5.5434511013297309E-4</v>
      </c>
      <c r="AO16696" s="3">
        <f t="shared" si="5203"/>
        <v>0.68850349112320464</v>
      </c>
      <c r="AQ16696">
        <f t="shared" si="5216"/>
        <v>1746.5500000003351</v>
      </c>
      <c r="AR16696">
        <f t="shared" si="5217"/>
        <v>26.309831419221627</v>
      </c>
      <c r="AS16696" s="5">
        <f t="shared" si="5218"/>
        <v>24.929597683495047</v>
      </c>
      <c r="AT16696">
        <f t="shared" si="5219"/>
        <v>1.9050451652377522</v>
      </c>
    </row>
    <row r="16697" spans="1:46" x14ac:dyDescent="0.25">
      <c r="A16697" s="1">
        <v>1746.650000000335</v>
      </c>
      <c r="B16697">
        <v>26.311391158856051</v>
      </c>
      <c r="D16697">
        <f t="shared" si="5204"/>
        <v>0.66490103150264257</v>
      </c>
      <c r="E16697">
        <f t="shared" si="5202"/>
        <v>0.7238988293466434</v>
      </c>
      <c r="G16697">
        <f t="shared" si="5220"/>
        <v>0.66490103150264257</v>
      </c>
      <c r="H16697" s="2">
        <f t="shared" si="5221"/>
        <v>0.7238988293466434</v>
      </c>
      <c r="L16697" s="16">
        <f t="shared" si="5205"/>
        <v>0.72398907827952641</v>
      </c>
      <c r="M16697">
        <f t="shared" si="5206"/>
        <v>3.4913972719072127E-3</v>
      </c>
      <c r="P16697" s="19">
        <f t="shared" si="5207"/>
        <v>0.72389954482675301</v>
      </c>
      <c r="Q16697">
        <f t="shared" si="5208"/>
        <v>3.4808245744552364E-3</v>
      </c>
      <c r="T16697" s="19"/>
      <c r="V16697" s="19">
        <f t="shared" si="5209"/>
        <v>-4.8049060968370225E-10</v>
      </c>
      <c r="Y16697" s="19">
        <f t="shared" si="5210"/>
        <v>0.86897113379263635</v>
      </c>
      <c r="Z16697" s="14">
        <f t="shared" si="5211"/>
        <v>4.1644606648648524E-2</v>
      </c>
      <c r="AB16697" s="17">
        <f t="shared" si="5212"/>
        <v>31.959250110114709</v>
      </c>
      <c r="AC16697">
        <f t="shared" si="5213"/>
        <v>31.898310733312556</v>
      </c>
      <c r="AI16697" s="19">
        <f t="shared" si="5214"/>
        <v>0.68844912991707452</v>
      </c>
      <c r="AJ16697">
        <f t="shared" si="5215"/>
        <v>5.5451293893577251E-4</v>
      </c>
      <c r="AO16697" s="3">
        <f t="shared" si="5203"/>
        <v>0.6885468737453595</v>
      </c>
      <c r="AQ16697">
        <f t="shared" si="5216"/>
        <v>1746.650000000335</v>
      </c>
      <c r="AR16697">
        <f t="shared" si="5217"/>
        <v>26.311391158856051</v>
      </c>
      <c r="AS16697" s="5">
        <f t="shared" si="5218"/>
        <v>24.931286920439856</v>
      </c>
      <c r="AT16697">
        <f t="shared" si="5219"/>
        <v>1.9046877088943444</v>
      </c>
    </row>
    <row r="16698" spans="1:46" x14ac:dyDescent="0.25">
      <c r="A16698" s="1">
        <v>1746.7500000003349</v>
      </c>
      <c r="B16698">
        <v>26.31295083794571</v>
      </c>
      <c r="D16698">
        <f t="shared" si="5204"/>
        <v>0.66494085785972568</v>
      </c>
      <c r="E16698">
        <f t="shared" si="5202"/>
        <v>0.72393889165019698</v>
      </c>
      <c r="G16698">
        <f t="shared" si="5220"/>
        <v>0.66494085785972568</v>
      </c>
      <c r="H16698" s="2">
        <f t="shared" si="5221"/>
        <v>0.72393889165019698</v>
      </c>
      <c r="L16698" s="16">
        <f t="shared" si="5205"/>
        <v>0.72402913249804968</v>
      </c>
      <c r="M16698">
        <f t="shared" si="5206"/>
        <v>3.4914241997340036E-3</v>
      </c>
      <c r="P16698" s="19">
        <f t="shared" si="5207"/>
        <v>0.7239396070579609</v>
      </c>
      <c r="Q16698">
        <f t="shared" si="5208"/>
        <v>3.4808524069562612E-3</v>
      </c>
      <c r="T16698" s="19"/>
      <c r="V16698" s="19">
        <f t="shared" si="5209"/>
        <v>-4.7932949759562066E-10</v>
      </c>
      <c r="Y16698" s="19">
        <f t="shared" si="5210"/>
        <v>0.86901134826510995</v>
      </c>
      <c r="Z16698" s="14">
        <f t="shared" si="5211"/>
        <v>4.1644765054294035E-2</v>
      </c>
      <c r="AB16698" s="17">
        <f t="shared" si="5212"/>
        <v>31.960815713344061</v>
      </c>
      <c r="AC16698">
        <f t="shared" si="5213"/>
        <v>31.898377650758434</v>
      </c>
      <c r="AI16698" s="19">
        <f t="shared" si="5214"/>
        <v>0.68849251893249019</v>
      </c>
      <c r="AJ16698">
        <f t="shared" si="5215"/>
        <v>5.5468073928637148E-4</v>
      </c>
      <c r="AO16698" s="3">
        <f t="shared" si="5203"/>
        <v>0.68859025522269124</v>
      </c>
      <c r="AQ16698">
        <f t="shared" si="5216"/>
        <v>1746.7500000003349</v>
      </c>
      <c r="AR16698">
        <f t="shared" si="5217"/>
        <v>26.31295083794571</v>
      </c>
      <c r="AS16698" s="5">
        <f t="shared" si="5218"/>
        <v>24.93297611287419</v>
      </c>
      <c r="AT16698">
        <f t="shared" si="5219"/>
        <v>1.9043302418362171</v>
      </c>
    </row>
    <row r="16699" spans="1:46" x14ac:dyDescent="0.25">
      <c r="A16699" s="1">
        <v>1746.8500000003351</v>
      </c>
      <c r="B16699">
        <v>26.314510456490599</v>
      </c>
      <c r="D16699">
        <f t="shared" si="5204"/>
        <v>0.66498068421680889</v>
      </c>
      <c r="E16699">
        <f t="shared" si="5202"/>
        <v>0.72397895239858256</v>
      </c>
      <c r="G16699">
        <f t="shared" si="5220"/>
        <v>0.66498068421680889</v>
      </c>
      <c r="H16699" s="2">
        <f t="shared" si="5221"/>
        <v>0.72397895239858256</v>
      </c>
      <c r="L16699" s="16">
        <f t="shared" si="5205"/>
        <v>0.72406918516023921</v>
      </c>
      <c r="M16699">
        <f t="shared" si="5206"/>
        <v>3.4914509437417663E-3</v>
      </c>
      <c r="P16699" s="19">
        <f t="shared" si="5207"/>
        <v>0.72397966773398492</v>
      </c>
      <c r="Q16699">
        <f t="shared" si="5208"/>
        <v>3.4808800560600086E-3</v>
      </c>
      <c r="T16699" s="19"/>
      <c r="V16699" s="19">
        <f t="shared" si="5209"/>
        <v>-4.7817115951884983E-10</v>
      </c>
      <c r="Y16699" s="19">
        <f t="shared" si="5210"/>
        <v>0.86905156124575988</v>
      </c>
      <c r="Z16699" s="14">
        <f t="shared" si="5211"/>
        <v>4.1644922851365236E-2</v>
      </c>
      <c r="AB16699" s="17">
        <f t="shared" si="5212"/>
        <v>31.962381258494723</v>
      </c>
      <c r="AC16699">
        <f t="shared" si="5213"/>
        <v>31.898444596130712</v>
      </c>
      <c r="AI16699" s="19">
        <f t="shared" si="5214"/>
        <v>0.68853590680452559</v>
      </c>
      <c r="AJ16699">
        <f t="shared" si="5215"/>
        <v>5.548485111568788E-4</v>
      </c>
      <c r="AO16699" s="3">
        <f t="shared" si="5203"/>
        <v>0.68863363555510793</v>
      </c>
      <c r="AQ16699">
        <f t="shared" si="5216"/>
        <v>1746.8500000003353</v>
      </c>
      <c r="AR16699">
        <f t="shared" si="5217"/>
        <v>26.314510456490599</v>
      </c>
      <c r="AS16699" s="5">
        <f t="shared" si="5218"/>
        <v>24.9346652607952</v>
      </c>
      <c r="AT16699">
        <f t="shared" si="5219"/>
        <v>1.9039727640836739</v>
      </c>
    </row>
    <row r="16700" spans="1:46" x14ac:dyDescent="0.25">
      <c r="A16700" s="1">
        <v>1746.950000000335</v>
      </c>
      <c r="B16700">
        <v>26.316070014490709</v>
      </c>
      <c r="D16700">
        <f t="shared" si="5204"/>
        <v>0.66502051057389189</v>
      </c>
      <c r="E16700">
        <f t="shared" si="5202"/>
        <v>0.72401901159180004</v>
      </c>
      <c r="G16700">
        <f t="shared" si="5220"/>
        <v>0.66502051057389189</v>
      </c>
      <c r="H16700" s="2">
        <f t="shared" si="5221"/>
        <v>0.72401901159180004</v>
      </c>
      <c r="L16700" s="16">
        <f t="shared" si="5205"/>
        <v>0.72410923626611634</v>
      </c>
      <c r="M16700">
        <f t="shared" si="5206"/>
        <v>3.4914775039309462E-3</v>
      </c>
      <c r="P16700" s="19">
        <f t="shared" si="5207"/>
        <v>0.72401972685482485</v>
      </c>
      <c r="Q16700">
        <f t="shared" si="5208"/>
        <v>3.4809075217643055E-3</v>
      </c>
      <c r="T16700" s="19"/>
      <c r="V16700" s="19">
        <f t="shared" si="5209"/>
        <v>-4.7701558891272513E-10</v>
      </c>
      <c r="Y16700" s="19">
        <f t="shared" si="5210"/>
        <v>0.86909177273456462</v>
      </c>
      <c r="Z16700" s="14">
        <f t="shared" si="5211"/>
        <v>4.164508003985002E-2</v>
      </c>
      <c r="AB16700" s="17">
        <f t="shared" si="5212"/>
        <v>31.963946745565849</v>
      </c>
      <c r="AC16700">
        <f t="shared" si="5213"/>
        <v>31.898511569420009</v>
      </c>
      <c r="AI16700" s="19">
        <f t="shared" si="5214"/>
        <v>0.68857929353310721</v>
      </c>
      <c r="AJ16700">
        <f t="shared" si="5215"/>
        <v>5.5501625451941409E-4</v>
      </c>
      <c r="AO16700" s="3">
        <f t="shared" si="5203"/>
        <v>0.68867701474255516</v>
      </c>
      <c r="AQ16700">
        <f t="shared" si="5216"/>
        <v>1746.950000000335</v>
      </c>
      <c r="AR16700">
        <f t="shared" si="5217"/>
        <v>26.316070014490712</v>
      </c>
      <c r="AS16700" s="5">
        <f t="shared" si="5218"/>
        <v>24.936354364200024</v>
      </c>
      <c r="AT16700">
        <f t="shared" si="5219"/>
        <v>1.9036152756570561</v>
      </c>
    </row>
    <row r="16701" spans="1:46" x14ac:dyDescent="0.25">
      <c r="A16701" s="1">
        <v>1747.0500000003351</v>
      </c>
      <c r="B16701">
        <v>26.31762951194602</v>
      </c>
      <c r="D16701">
        <f t="shared" si="5204"/>
        <v>0.6650603369309751</v>
      </c>
      <c r="E16701">
        <f t="shared" si="5202"/>
        <v>0.72405906922984864</v>
      </c>
      <c r="G16701">
        <f t="shared" si="5220"/>
        <v>0.6650603369309751</v>
      </c>
      <c r="H16701" s="2">
        <f t="shared" si="5221"/>
        <v>0.72405906922984864</v>
      </c>
      <c r="L16701" s="16">
        <f t="shared" si="5205"/>
        <v>0.7241492858156704</v>
      </c>
      <c r="M16701">
        <f t="shared" si="5206"/>
        <v>3.491503880298133E-3</v>
      </c>
      <c r="P16701" s="19">
        <f t="shared" si="5207"/>
        <v>0.72405978442048025</v>
      </c>
      <c r="Q16701">
        <f t="shared" si="5208"/>
        <v>3.4809348040668745E-3</v>
      </c>
      <c r="T16701" s="19"/>
      <c r="V16701" s="19">
        <f t="shared" si="5209"/>
        <v>-4.7586277925178828E-10</v>
      </c>
      <c r="Y16701" s="19">
        <f t="shared" si="5210"/>
        <v>0.86913198273149894</v>
      </c>
      <c r="Z16701" s="14">
        <f t="shared" si="5211"/>
        <v>4.164523661973446E-2</v>
      </c>
      <c r="AB16701" s="17">
        <f t="shared" si="5212"/>
        <v>31.965512174556473</v>
      </c>
      <c r="AC16701">
        <f t="shared" si="5213"/>
        <v>31.898578570615737</v>
      </c>
      <c r="AI16701" s="19">
        <f t="shared" si="5214"/>
        <v>0.68862267911818065</v>
      </c>
      <c r="AJ16701">
        <f t="shared" si="5215"/>
        <v>5.5518396934696609E-4</v>
      </c>
      <c r="AO16701" s="3">
        <f t="shared" si="5203"/>
        <v>0.68872039278495945</v>
      </c>
      <c r="AQ16701">
        <f t="shared" si="5216"/>
        <v>1747.0500000003351</v>
      </c>
      <c r="AR16701">
        <f t="shared" si="5217"/>
        <v>26.317629511946016</v>
      </c>
      <c r="AS16701" s="5">
        <f t="shared" si="5218"/>
        <v>24.938043423086548</v>
      </c>
      <c r="AT16701">
        <f t="shared" si="5219"/>
        <v>1.9032577765745664</v>
      </c>
    </row>
    <row r="16702" spans="1:46" x14ac:dyDescent="0.25">
      <c r="A16702" s="1">
        <v>1747.150000000335</v>
      </c>
      <c r="B16702">
        <v>26.3191889488565</v>
      </c>
      <c r="D16702">
        <f t="shared" si="5204"/>
        <v>0.66510016328805821</v>
      </c>
      <c r="E16702">
        <f t="shared" si="5202"/>
        <v>0.7240991253127278</v>
      </c>
      <c r="G16702">
        <f t="shared" si="5220"/>
        <v>0.66510016328805821</v>
      </c>
      <c r="H16702" s="2">
        <f t="shared" si="5221"/>
        <v>0.7240991253127278</v>
      </c>
      <c r="L16702" s="16">
        <f t="shared" si="5205"/>
        <v>0.72418933380890849</v>
      </c>
      <c r="M16702">
        <f t="shared" si="5206"/>
        <v>3.4915300728421213E-3</v>
      </c>
      <c r="P16702" s="19">
        <f t="shared" si="5207"/>
        <v>0.72409984043095077</v>
      </c>
      <c r="Q16702">
        <f t="shared" si="5208"/>
        <v>3.4809619029655585E-3</v>
      </c>
      <c r="T16702" s="19"/>
      <c r="V16702" s="19">
        <f t="shared" si="5209"/>
        <v>-4.747127240257276E-10</v>
      </c>
      <c r="Y16702" s="19">
        <f t="shared" si="5210"/>
        <v>0.86917219123653999</v>
      </c>
      <c r="Z16702" s="14">
        <f t="shared" si="5211"/>
        <v>4.1645392591005928E-2</v>
      </c>
      <c r="AB16702" s="17">
        <f t="shared" si="5212"/>
        <v>31.967077545465685</v>
      </c>
      <c r="AC16702">
        <f t="shared" si="5213"/>
        <v>31.898645599708072</v>
      </c>
      <c r="AI16702" s="19">
        <f t="shared" si="5214"/>
        <v>0.68866606355967241</v>
      </c>
      <c r="AJ16702">
        <f t="shared" si="5215"/>
        <v>5.5535165561166645E-4</v>
      </c>
      <c r="AO16702" s="3">
        <f t="shared" si="5203"/>
        <v>0.68876376968226594</v>
      </c>
      <c r="AQ16702">
        <f t="shared" si="5216"/>
        <v>1747.1500000003352</v>
      </c>
      <c r="AR16702">
        <f t="shared" si="5217"/>
        <v>26.319188948856496</v>
      </c>
      <c r="AS16702" s="5">
        <f t="shared" si="5218"/>
        <v>24.939732437451902</v>
      </c>
      <c r="AT16702">
        <f t="shared" si="5219"/>
        <v>1.902900266856534</v>
      </c>
    </row>
    <row r="16703" spans="1:46" x14ac:dyDescent="0.25">
      <c r="A16703" s="1">
        <v>1747.2500000003349</v>
      </c>
      <c r="B16703">
        <v>26.320748325222159</v>
      </c>
      <c r="D16703">
        <f t="shared" si="5204"/>
        <v>0.66513998964514121</v>
      </c>
      <c r="E16703">
        <f t="shared" si="5202"/>
        <v>0.72413917984043774</v>
      </c>
      <c r="G16703">
        <f t="shared" si="5220"/>
        <v>0.66513998964514121</v>
      </c>
      <c r="H16703" s="2">
        <f t="shared" si="5221"/>
        <v>0.72413917984043774</v>
      </c>
      <c r="L16703" s="16">
        <f t="shared" si="5205"/>
        <v>0.72422938024582351</v>
      </c>
      <c r="M16703">
        <f t="shared" si="5206"/>
        <v>3.4915560815600021E-3</v>
      </c>
      <c r="P16703" s="19">
        <f t="shared" si="5207"/>
        <v>0.72413989488623609</v>
      </c>
      <c r="Q16703">
        <f t="shared" si="5208"/>
        <v>3.4809888184581758E-3</v>
      </c>
      <c r="T16703" s="19"/>
      <c r="V16703" s="19">
        <f t="shared" si="5209"/>
        <v>-4.7356541673933242E-10</v>
      </c>
      <c r="Y16703" s="19">
        <f t="shared" si="5210"/>
        <v>0.86921239824966423</v>
      </c>
      <c r="Z16703" s="14">
        <f t="shared" si="5211"/>
        <v>4.1645547953651406E-2</v>
      </c>
      <c r="AB16703" s="17">
        <f t="shared" si="5212"/>
        <v>31.968642858292583</v>
      </c>
      <c r="AC16703">
        <f t="shared" si="5213"/>
        <v>31.898712656686786</v>
      </c>
      <c r="AI16703" s="19">
        <f t="shared" si="5214"/>
        <v>0.68870944685749058</v>
      </c>
      <c r="AJ16703">
        <f t="shared" si="5215"/>
        <v>5.5551931328476801E-4</v>
      </c>
      <c r="AO16703" s="3">
        <f t="shared" si="5203"/>
        <v>0.68880714543438315</v>
      </c>
      <c r="AQ16703">
        <f t="shared" si="5216"/>
        <v>1747.2500000003349</v>
      </c>
      <c r="AR16703">
        <f t="shared" si="5217"/>
        <v>26.320748325222159</v>
      </c>
      <c r="AS16703" s="5">
        <f t="shared" si="5218"/>
        <v>24.941421407292516</v>
      </c>
      <c r="AT16703">
        <f t="shared" si="5219"/>
        <v>1.9025427465252862</v>
      </c>
    </row>
    <row r="16704" spans="1:46" x14ac:dyDescent="0.25">
      <c r="A16704" s="1">
        <v>1747.3500000003351</v>
      </c>
      <c r="B16704">
        <v>26.322307641042968</v>
      </c>
      <c r="D16704">
        <f t="shared" si="5204"/>
        <v>0.66517981600222442</v>
      </c>
      <c r="E16704">
        <f t="shared" si="5202"/>
        <v>0.72417923281297769</v>
      </c>
      <c r="G16704">
        <f t="shared" si="5220"/>
        <v>0.66517981600222442</v>
      </c>
      <c r="H16704" s="2">
        <f t="shared" si="5221"/>
        <v>0.72417923281297769</v>
      </c>
      <c r="L16704" s="16">
        <f t="shared" si="5205"/>
        <v>0.72426942512642256</v>
      </c>
      <c r="M16704">
        <f t="shared" si="5206"/>
        <v>3.4915819064505198E-3</v>
      </c>
      <c r="P16704" s="19">
        <f t="shared" si="5207"/>
        <v>0.72417994778633543</v>
      </c>
      <c r="Q16704">
        <f t="shared" si="5208"/>
        <v>3.4810155505424663E-3</v>
      </c>
      <c r="T16704" s="19"/>
      <c r="V16704" s="19">
        <f t="shared" si="5209"/>
        <v>-4.7242085091250064E-10</v>
      </c>
      <c r="Y16704" s="19">
        <f t="shared" si="5210"/>
        <v>0.86925260377084801</v>
      </c>
      <c r="Z16704" s="14">
        <f t="shared" si="5211"/>
        <v>4.1645702707657682E-2</v>
      </c>
      <c r="AB16704" s="17">
        <f t="shared" si="5212"/>
        <v>31.970208113036243</v>
      </c>
      <c r="AC16704">
        <f t="shared" si="5213"/>
        <v>31.898779741541855</v>
      </c>
      <c r="AI16704" s="19">
        <f t="shared" si="5214"/>
        <v>0.6887528290115994</v>
      </c>
      <c r="AJ16704">
        <f t="shared" si="5215"/>
        <v>5.5568694234016185E-4</v>
      </c>
      <c r="AO16704" s="3">
        <f t="shared" si="5203"/>
        <v>0.68885052004123759</v>
      </c>
      <c r="AQ16704">
        <f t="shared" si="5216"/>
        <v>1747.3500000003351</v>
      </c>
      <c r="AR16704">
        <f t="shared" si="5217"/>
        <v>26.322307641042972</v>
      </c>
      <c r="AS16704" s="5">
        <f t="shared" si="5218"/>
        <v>24.943110332606992</v>
      </c>
      <c r="AT16704">
        <f t="shared" si="5219"/>
        <v>1.9021852155970527</v>
      </c>
    </row>
    <row r="16705" spans="1:46" x14ac:dyDescent="0.25">
      <c r="A16705" s="1">
        <v>1747.450000000335</v>
      </c>
      <c r="B16705">
        <v>26.323866896318918</v>
      </c>
      <c r="D16705">
        <f t="shared" si="5204"/>
        <v>0.66521964235930742</v>
      </c>
      <c r="E16705">
        <f t="shared" si="5202"/>
        <v>0.72421928423034732</v>
      </c>
      <c r="G16705">
        <f t="shared" si="5220"/>
        <v>0.66521964235930742</v>
      </c>
      <c r="H16705" s="2">
        <f t="shared" si="5221"/>
        <v>0.72421928423034732</v>
      </c>
      <c r="L16705" s="16">
        <f t="shared" si="5205"/>
        <v>0.72430946845069144</v>
      </c>
      <c r="M16705">
        <f t="shared" si="5206"/>
        <v>3.4916075475100081E-3</v>
      </c>
      <c r="P16705" s="19">
        <f t="shared" si="5207"/>
        <v>0.7242199991312489</v>
      </c>
      <c r="Q16705">
        <f t="shared" si="5208"/>
        <v>3.4810420992163818E-3</v>
      </c>
      <c r="T16705" s="19"/>
      <c r="V16705" s="19">
        <f t="shared" si="5209"/>
        <v>-4.712790200801741E-10</v>
      </c>
      <c r="Y16705" s="19">
        <f t="shared" si="5210"/>
        <v>0.86929280780006746</v>
      </c>
      <c r="Z16705" s="14">
        <f t="shared" si="5211"/>
        <v>4.1645856853011816E-2</v>
      </c>
      <c r="AB16705" s="17">
        <f t="shared" si="5212"/>
        <v>31.971773309695742</v>
      </c>
      <c r="AC16705">
        <f t="shared" si="5213"/>
        <v>31.898846854263052</v>
      </c>
      <c r="AI16705" s="19">
        <f t="shared" si="5214"/>
        <v>0.68879621002192493</v>
      </c>
      <c r="AJ16705">
        <f t="shared" si="5215"/>
        <v>5.5585454274998162E-4</v>
      </c>
      <c r="AO16705" s="3">
        <f t="shared" si="5203"/>
        <v>0.68889389350277419</v>
      </c>
      <c r="AQ16705">
        <f t="shared" si="5216"/>
        <v>1747.4500000003347</v>
      </c>
      <c r="AR16705">
        <f t="shared" si="5217"/>
        <v>26.323866896318918</v>
      </c>
      <c r="AS16705" s="5">
        <f t="shared" si="5218"/>
        <v>24.944799213392457</v>
      </c>
      <c r="AT16705">
        <f t="shared" si="5219"/>
        <v>1.9018276740921585</v>
      </c>
    </row>
    <row r="16706" spans="1:46" x14ac:dyDescent="0.25">
      <c r="A16706" s="1">
        <v>1747.5500000003351</v>
      </c>
      <c r="B16706">
        <v>26.32542609104998</v>
      </c>
      <c r="D16706">
        <f t="shared" si="5204"/>
        <v>0.66525946871639063</v>
      </c>
      <c r="E16706">
        <f t="shared" ref="E16706:E16769" si="5222">(B16706-$B$2)/($B$25111-$B$2)</f>
        <v>0.72425933409254595</v>
      </c>
      <c r="G16706">
        <f t="shared" si="5220"/>
        <v>0.66525946871639063</v>
      </c>
      <c r="H16706" s="2">
        <f t="shared" si="5221"/>
        <v>0.72425933409254595</v>
      </c>
      <c r="L16706" s="16">
        <f t="shared" si="5205"/>
        <v>0.72434951021864435</v>
      </c>
      <c r="M16706">
        <f t="shared" si="5206"/>
        <v>3.4916330047380672E-3</v>
      </c>
      <c r="P16706" s="19">
        <f t="shared" si="5207"/>
        <v>0.72426004892097562</v>
      </c>
      <c r="Q16706">
        <f t="shared" si="5208"/>
        <v>3.4810684644776655E-3</v>
      </c>
      <c r="T16706" s="19"/>
      <c r="V16706" s="19">
        <f t="shared" si="5209"/>
        <v>-4.7013991779231869E-10</v>
      </c>
      <c r="Y16706" s="19">
        <f t="shared" si="5210"/>
        <v>0.86933301033729915</v>
      </c>
      <c r="Z16706" s="14">
        <f t="shared" si="5211"/>
        <v>4.1646010389700679E-2</v>
      </c>
      <c r="AB16706" s="17">
        <f t="shared" si="5212"/>
        <v>31.973338448270148</v>
      </c>
      <c r="AC16706">
        <f t="shared" si="5213"/>
        <v>31.898913994840274</v>
      </c>
      <c r="AI16706" s="19">
        <f t="shared" si="5214"/>
        <v>0.68883958988835703</v>
      </c>
      <c r="AJ16706">
        <f t="shared" si="5215"/>
        <v>5.5602211448461784E-4</v>
      </c>
      <c r="AO16706" s="3">
        <f t="shared" ref="AO16706:AO16769" si="5223">$AH$6*LOG(((1+L16706)*$AH$2)^$AH$5+$AH$4)/LOG($AH$7)+$AH$3</f>
        <v>0.68893726581893877</v>
      </c>
      <c r="AQ16706">
        <f t="shared" si="5216"/>
        <v>1747.5500000003351</v>
      </c>
      <c r="AR16706">
        <f t="shared" si="5217"/>
        <v>26.325426091049984</v>
      </c>
      <c r="AS16706" s="5">
        <f t="shared" si="5218"/>
        <v>24.946488049644618</v>
      </c>
      <c r="AT16706">
        <f t="shared" si="5219"/>
        <v>1.9014701220348669</v>
      </c>
    </row>
    <row r="16707" spans="1:46" x14ac:dyDescent="0.25">
      <c r="A16707" s="1">
        <v>1747.650000000335</v>
      </c>
      <c r="B16707">
        <v>26.32698522523614</v>
      </c>
      <c r="D16707">
        <f t="shared" ref="D16707:D16770" si="5224">(A16707-$A$2)/($A$25111-$A$2)</f>
        <v>0.66529929507347374</v>
      </c>
      <c r="E16707">
        <f t="shared" si="5222"/>
        <v>0.72429938239957314</v>
      </c>
      <c r="G16707">
        <f t="shared" si="5220"/>
        <v>0.66529929507347374</v>
      </c>
      <c r="H16707" s="2">
        <f t="shared" si="5221"/>
        <v>0.72429938239957314</v>
      </c>
      <c r="L16707" s="16">
        <f t="shared" ref="L16707:L16770" si="5225">$K$4*_xlfn.ERF.PRECISE($K$2*H16707+$K$3)+$K$5</f>
        <v>0.72438955043027775</v>
      </c>
      <c r="M16707">
        <f t="shared" ref="M16707:M16770" si="5226">(G16707-L16707)^2</f>
        <v>3.4916582781323053E-3</v>
      </c>
      <c r="P16707" s="19">
        <f t="shared" ref="P16707:P16770" si="5227">$O$4*TANH($O$2*H16707+$O$3)+$O$5</f>
        <v>0.72430009715551513</v>
      </c>
      <c r="Q16707">
        <f t="shared" ref="Q16707:Q16770" si="5228">(G16707-P16707)^2</f>
        <v>3.48109464632422E-3</v>
      </c>
      <c r="T16707" s="19"/>
      <c r="V16707" s="19">
        <f t="shared" ref="V16707:V16770" si="5229">($X$11*EXP(-((E16707-$X$13)^2)/(2*$X$12*$X$12))/SQRT(2*PI()*$X$12*$X$12))</f>
        <v>-4.6900353761387436E-10</v>
      </c>
      <c r="Y16707" s="19">
        <f t="shared" ref="Y16707:Y16770" si="5230">($X$4*TANH($X$2*H16707+$X$3))+($X$9*LOG(((1+H16707)*$X$5)^$X$8+$X$7,$X$10)+$X$6) +($X$11*EXP(-((H16707-$X$13)^2)/(2*$X$12*$X$12))/SQRT(2*PI()*$X$12*$X$12))+($X$14*EXP(-((H16707-$X$16)^2)/(2*$X$15*$X$15))/SQRT(2*PI()*$X$15*$X$15))</f>
        <v>0.86937321138251888</v>
      </c>
      <c r="Z16707" s="14">
        <f t="shared" ref="Z16707:Z16770" si="5231">(G16707-Y16707)^2</f>
        <v>4.1646163317711163E-2</v>
      </c>
      <c r="AB16707" s="17">
        <f t="shared" ref="AB16707:AB16770" si="5232">( Y16707-$J$2)*($B$25111-$B$2)/($I$2-$J$2)+$B$2</f>
        <v>31.974903528758539</v>
      </c>
      <c r="AC16707">
        <f t="shared" ref="AC16707:AC16770" si="5233">(B16707-AB16707)^2</f>
        <v>31.898981163263333</v>
      </c>
      <c r="AI16707" s="19">
        <f t="shared" ref="AI16707:AI16770" si="5234">$AH$6*LOG(((1+H16707)*$AH$2)^$AH$5+$AH$4,$AH$7)+$AH$3</f>
        <v>0.68888296861087861</v>
      </c>
      <c r="AJ16707">
        <f t="shared" ref="AJ16707:AJ16770" si="5235">(G16707-AI16707)^2</f>
        <v>5.5618965751889069E-4</v>
      </c>
      <c r="AO16707" s="3">
        <f t="shared" si="5223"/>
        <v>0.68898063698962075</v>
      </c>
      <c r="AQ16707">
        <f t="shared" ref="AQ16707:AQ16770" si="5236">( G16707-$J$2)*($A$25111-$A$2)/($I$2-$J$2)+$A$2</f>
        <v>1747.650000000335</v>
      </c>
      <c r="AR16707">
        <f t="shared" ref="AR16707:AR16770" si="5237">( H16707-$J$2)*($B$25111-$B$2)/($I$2-$J$2)+$B$2</f>
        <v>26.32698522523614</v>
      </c>
      <c r="AS16707" s="5">
        <f t="shared" ref="AS16707:AS16770" si="5238">( AI16707-$J$2)*($B$25111-$B$2)/($I$2-$J$2)+$B$2</f>
        <v>24.948176841362812</v>
      </c>
      <c r="AT16707">
        <f t="shared" ref="AT16707:AT16770" si="5239">(AR16707-AS16707)^2</f>
        <v>1.9011125594393763</v>
      </c>
    </row>
    <row r="16708" spans="1:46" x14ac:dyDescent="0.25">
      <c r="A16708" s="1">
        <v>1747.7500000003349</v>
      </c>
      <c r="B16708">
        <v>26.328544298877389</v>
      </c>
      <c r="D16708">
        <f t="shared" si="5224"/>
        <v>0.66533912143055673</v>
      </c>
      <c r="E16708">
        <f t="shared" si="5222"/>
        <v>0.7243394291514289</v>
      </c>
      <c r="G16708">
        <f t="shared" si="5220"/>
        <v>0.66533912143055673</v>
      </c>
      <c r="H16708" s="2">
        <f t="shared" si="5221"/>
        <v>0.7243394291514289</v>
      </c>
      <c r="L16708" s="16">
        <f t="shared" si="5225"/>
        <v>0.72442958908558808</v>
      </c>
      <c r="M16708">
        <f t="shared" si="5226"/>
        <v>3.4916833676903051E-3</v>
      </c>
      <c r="P16708" s="19">
        <f t="shared" si="5227"/>
        <v>0.72434014383486733</v>
      </c>
      <c r="Q16708">
        <f t="shared" si="5228"/>
        <v>3.4811206447539615E-3</v>
      </c>
      <c r="T16708" s="19"/>
      <c r="V16708" s="19">
        <f t="shared" si="5229"/>
        <v>-4.6786987312471933E-10</v>
      </c>
      <c r="Y16708" s="19">
        <f t="shared" si="5230"/>
        <v>0.86941341093570368</v>
      </c>
      <c r="Z16708" s="14">
        <f t="shared" si="5231"/>
        <v>4.1646315637030529E-2</v>
      </c>
      <c r="AB16708" s="17">
        <f t="shared" si="5232"/>
        <v>31.976468551160018</v>
      </c>
      <c r="AC16708">
        <f t="shared" si="5233"/>
        <v>31.899048359522286</v>
      </c>
      <c r="AI16708" s="19">
        <f t="shared" si="5234"/>
        <v>0.68892634618937865</v>
      </c>
      <c r="AJ16708">
        <f t="shared" si="5235"/>
        <v>5.5635717182318139E-4</v>
      </c>
      <c r="AO16708" s="3">
        <f t="shared" si="5223"/>
        <v>0.68902400701478395</v>
      </c>
      <c r="AQ16708">
        <f t="shared" si="5236"/>
        <v>1747.7500000003349</v>
      </c>
      <c r="AR16708">
        <f t="shared" si="5237"/>
        <v>26.328544298877389</v>
      </c>
      <c r="AS16708" s="5">
        <f t="shared" si="5238"/>
        <v>24.949865588542714</v>
      </c>
      <c r="AT16708">
        <f t="shared" si="5239"/>
        <v>1.9007549863300837</v>
      </c>
    </row>
    <row r="16709" spans="1:46" x14ac:dyDescent="0.25">
      <c r="A16709" s="1">
        <v>1747.850000000336</v>
      </c>
      <c r="B16709">
        <v>26.330103311973719</v>
      </c>
      <c r="D16709">
        <f t="shared" si="5224"/>
        <v>0.66537894778764028</v>
      </c>
      <c r="E16709">
        <f t="shared" si="5222"/>
        <v>0.72437947434811278</v>
      </c>
      <c r="G16709">
        <f t="shared" si="5220"/>
        <v>0.66537894778764028</v>
      </c>
      <c r="H16709" s="2">
        <f t="shared" si="5221"/>
        <v>0.72437947434811278</v>
      </c>
      <c r="L16709" s="16">
        <f t="shared" si="5225"/>
        <v>0.72446962618457178</v>
      </c>
      <c r="M16709">
        <f t="shared" si="5226"/>
        <v>3.4917082734095867E-3</v>
      </c>
      <c r="P16709" s="19">
        <f t="shared" si="5227"/>
        <v>0.724380188959032</v>
      </c>
      <c r="Q16709">
        <f t="shared" si="5228"/>
        <v>3.481146459764729E-3</v>
      </c>
      <c r="T16709" s="19"/>
      <c r="V16709" s="19">
        <f t="shared" si="5229"/>
        <v>-4.6673891791965702E-10</v>
      </c>
      <c r="Y16709" s="19">
        <f t="shared" si="5230"/>
        <v>0.86945360899683022</v>
      </c>
      <c r="Z16709" s="14">
        <f t="shared" si="5231"/>
        <v>4.1646467347645648E-2</v>
      </c>
      <c r="AB16709" s="17">
        <f t="shared" si="5232"/>
        <v>31.978033515473662</v>
      </c>
      <c r="AC16709">
        <f t="shared" si="5233"/>
        <v>31.899115583606907</v>
      </c>
      <c r="AI16709" s="19">
        <f t="shared" si="5234"/>
        <v>0.68896972262382072</v>
      </c>
      <c r="AJ16709">
        <f t="shared" si="5235"/>
        <v>5.5652465737136424E-4</v>
      </c>
      <c r="AO16709" s="3">
        <f t="shared" si="5223"/>
        <v>0.68906737589435507</v>
      </c>
      <c r="AQ16709">
        <f t="shared" si="5236"/>
        <v>1747.850000000336</v>
      </c>
      <c r="AR16709">
        <f t="shared" si="5237"/>
        <v>26.330103311973719</v>
      </c>
      <c r="AS16709" s="5">
        <f t="shared" si="5238"/>
        <v>24.951554291182912</v>
      </c>
      <c r="AT16709">
        <f t="shared" si="5239"/>
        <v>1.9003974027232924</v>
      </c>
    </row>
    <row r="16710" spans="1:46" x14ac:dyDescent="0.25">
      <c r="A16710" s="1">
        <v>1747.950000000335</v>
      </c>
      <c r="B16710">
        <v>26.33166226452509</v>
      </c>
      <c r="D16710">
        <f t="shared" si="5224"/>
        <v>0.66541877414472306</v>
      </c>
      <c r="E16710">
        <f t="shared" si="5222"/>
        <v>0.72441951798962378</v>
      </c>
      <c r="G16710">
        <f t="shared" ref="G16710:G16773" si="5240">($I$2-$J$2)*D16710+$J$2</f>
        <v>0.66541877414472306</v>
      </c>
      <c r="H16710" s="2">
        <f t="shared" si="5221"/>
        <v>0.72441951798962378</v>
      </c>
      <c r="L16710" s="16">
        <f t="shared" si="5225"/>
        <v>0.72450966172723597</v>
      </c>
      <c r="M16710">
        <f t="shared" si="5226"/>
        <v>3.4917329952891783E-3</v>
      </c>
      <c r="P16710" s="19">
        <f t="shared" si="5227"/>
        <v>0.72442023252800802</v>
      </c>
      <c r="Q16710">
        <f t="shared" si="5228"/>
        <v>3.481172091354508E-3</v>
      </c>
      <c r="T16710" s="19"/>
      <c r="V16710" s="19">
        <f t="shared" si="5229"/>
        <v>-4.6561066560838868E-10</v>
      </c>
      <c r="Y16710" s="19">
        <f t="shared" si="5230"/>
        <v>0.86949380556587363</v>
      </c>
      <c r="Z16710" s="14">
        <f t="shared" si="5231"/>
        <v>4.1646618449543593E-2</v>
      </c>
      <c r="AB16710" s="17">
        <f t="shared" si="5232"/>
        <v>31.979598421698519</v>
      </c>
      <c r="AC16710">
        <f t="shared" si="5233"/>
        <v>31.899182835506966</v>
      </c>
      <c r="AI16710" s="19">
        <f t="shared" si="5234"/>
        <v>0.68901309791411425</v>
      </c>
      <c r="AJ16710">
        <f t="shared" si="5235"/>
        <v>5.5669211413485805E-4</v>
      </c>
      <c r="AO16710" s="3">
        <f t="shared" si="5223"/>
        <v>0.68911074362824221</v>
      </c>
      <c r="AQ16710">
        <f t="shared" si="5236"/>
        <v>1747.950000000335</v>
      </c>
      <c r="AR16710">
        <f t="shared" si="5237"/>
        <v>26.33166226452509</v>
      </c>
      <c r="AS16710" s="5">
        <f t="shared" si="5238"/>
        <v>24.953242949279876</v>
      </c>
      <c r="AT16710">
        <f t="shared" si="5239"/>
        <v>1.9000398086410846</v>
      </c>
    </row>
    <row r="16711" spans="1:46" x14ac:dyDescent="0.25">
      <c r="A16711" s="1">
        <v>1748.0500000003351</v>
      </c>
      <c r="B16711">
        <v>26.333221156531501</v>
      </c>
      <c r="D16711">
        <f t="shared" si="5224"/>
        <v>0.66545860050180616</v>
      </c>
      <c r="E16711">
        <f t="shared" si="5222"/>
        <v>0.72445956007596202</v>
      </c>
      <c r="G16711">
        <f t="shared" si="5240"/>
        <v>0.66545860050180616</v>
      </c>
      <c r="H16711" s="2">
        <f t="shared" ref="H16711:H16774" si="5241">($I$2-$J$2)*E16711+$J$2</f>
        <v>0.72445956007596202</v>
      </c>
      <c r="L16711" s="16">
        <f t="shared" si="5225"/>
        <v>0.72454969571357708</v>
      </c>
      <c r="M16711">
        <f t="shared" si="5226"/>
        <v>3.4917575333265759E-3</v>
      </c>
      <c r="P16711" s="19">
        <f t="shared" si="5227"/>
        <v>0.7244602745417954</v>
      </c>
      <c r="Q16711">
        <f t="shared" si="5228"/>
        <v>3.4811975395211401E-3</v>
      </c>
      <c r="T16711" s="19"/>
      <c r="V16711" s="19">
        <f t="shared" si="5229"/>
        <v>-4.6448510981542747E-10</v>
      </c>
      <c r="Y16711" s="19">
        <f t="shared" si="5230"/>
        <v>0.86953400064281172</v>
      </c>
      <c r="Z16711" s="14">
        <f t="shared" si="5231"/>
        <v>4.1646768942711535E-2</v>
      </c>
      <c r="AB16711" s="17">
        <f t="shared" si="5232"/>
        <v>31.981163269833715</v>
      </c>
      <c r="AC16711">
        <f t="shared" si="5233"/>
        <v>31.899250115212684</v>
      </c>
      <c r="AI16711" s="19">
        <f t="shared" si="5234"/>
        <v>0.68905647206020326</v>
      </c>
      <c r="AJ16711">
        <f t="shared" si="5235"/>
        <v>5.5685954208660677E-4</v>
      </c>
      <c r="AO16711" s="3">
        <f t="shared" si="5223"/>
        <v>0.6891541102163905</v>
      </c>
      <c r="AQ16711">
        <f t="shared" si="5236"/>
        <v>1748.0500000003351</v>
      </c>
      <c r="AR16711">
        <f t="shared" si="5237"/>
        <v>26.333221156531497</v>
      </c>
      <c r="AS16711" s="5">
        <f t="shared" si="5238"/>
        <v>24.954931562831423</v>
      </c>
      <c r="AT16711">
        <f t="shared" si="5239"/>
        <v>1.8996822041019166</v>
      </c>
    </row>
    <row r="16712" spans="1:46" x14ac:dyDescent="0.25">
      <c r="A16712" s="1">
        <v>1748.150000000335</v>
      </c>
      <c r="B16712">
        <v>26.334779987992931</v>
      </c>
      <c r="D16712">
        <f t="shared" si="5224"/>
        <v>0.66549842685888927</v>
      </c>
      <c r="E16712">
        <f t="shared" si="5222"/>
        <v>0.72449960060712693</v>
      </c>
      <c r="G16712">
        <f t="shared" si="5240"/>
        <v>0.66549842685888927</v>
      </c>
      <c r="H16712" s="2">
        <f t="shared" si="5241"/>
        <v>0.72449960060712693</v>
      </c>
      <c r="L16712" s="16">
        <f t="shared" si="5225"/>
        <v>0.72458972814359512</v>
      </c>
      <c r="M16712">
        <f t="shared" si="5226"/>
        <v>3.4917818875198799E-3</v>
      </c>
      <c r="P16712" s="19">
        <f t="shared" si="5227"/>
        <v>0.72450031500039369</v>
      </c>
      <c r="Q16712">
        <f t="shared" si="5228"/>
        <v>3.4812228042626001E-3</v>
      </c>
      <c r="T16712" s="19"/>
      <c r="V16712" s="19">
        <f t="shared" si="5229"/>
        <v>-4.6336224418012025E-10</v>
      </c>
      <c r="Y16712" s="19">
        <f t="shared" si="5230"/>
        <v>0.86957419422761961</v>
      </c>
      <c r="Z16712" s="14">
        <f t="shared" si="5231"/>
        <v>4.1646918827136142E-2</v>
      </c>
      <c r="AB16712" s="17">
        <f t="shared" si="5232"/>
        <v>31.982728059878291</v>
      </c>
      <c r="AC16712">
        <f t="shared" si="5233"/>
        <v>31.899317422713548</v>
      </c>
      <c r="AI16712" s="19">
        <f t="shared" si="5234"/>
        <v>0.68909984506199629</v>
      </c>
      <c r="AJ16712">
        <f t="shared" si="5235"/>
        <v>5.5702694119795124E-4</v>
      </c>
      <c r="AO16712" s="3">
        <f t="shared" si="5223"/>
        <v>0.68919747565874556</v>
      </c>
      <c r="AQ16712">
        <f t="shared" si="5236"/>
        <v>1748.150000000335</v>
      </c>
      <c r="AR16712">
        <f t="shared" si="5237"/>
        <v>26.334779987992931</v>
      </c>
      <c r="AS16712" s="5">
        <f t="shared" si="5238"/>
        <v>24.956620131834001</v>
      </c>
      <c r="AT16712">
        <f t="shared" si="5239"/>
        <v>1.8993245891280042</v>
      </c>
    </row>
    <row r="16713" spans="1:46" x14ac:dyDescent="0.25">
      <c r="A16713" s="1">
        <v>1748.2500000003361</v>
      </c>
      <c r="B16713">
        <v>26.33633875890936</v>
      </c>
      <c r="D16713">
        <f t="shared" si="5224"/>
        <v>0.66553825321597282</v>
      </c>
      <c r="E16713">
        <f t="shared" si="5222"/>
        <v>0.72453963958311784</v>
      </c>
      <c r="G16713">
        <f t="shared" si="5240"/>
        <v>0.66553825321597282</v>
      </c>
      <c r="H16713" s="2">
        <f t="shared" si="5241"/>
        <v>0.72453963958311784</v>
      </c>
      <c r="L16713" s="16">
        <f t="shared" si="5225"/>
        <v>0.7246297590172901</v>
      </c>
      <c r="M16713">
        <f t="shared" si="5226"/>
        <v>3.4918060578671135E-3</v>
      </c>
      <c r="P16713" s="19">
        <f t="shared" si="5227"/>
        <v>0.72454035390380223</v>
      </c>
      <c r="Q16713">
        <f t="shared" si="5228"/>
        <v>3.4812478855767593E-3</v>
      </c>
      <c r="T16713" s="19"/>
      <c r="V16713" s="19">
        <f t="shared" si="5229"/>
        <v>-4.6224206235659116E-10</v>
      </c>
      <c r="Y16713" s="19">
        <f t="shared" si="5230"/>
        <v>0.86961438632027444</v>
      </c>
      <c r="Z16713" s="14">
        <f t="shared" si="5231"/>
        <v>4.1647068102804628E-2</v>
      </c>
      <c r="AB16713" s="17">
        <f t="shared" si="5232"/>
        <v>31.984292791831351</v>
      </c>
      <c r="AC16713">
        <f t="shared" si="5233"/>
        <v>31.89938475799978</v>
      </c>
      <c r="AI16713" s="19">
        <f t="shared" si="5234"/>
        <v>0.68914321691943892</v>
      </c>
      <c r="AJ16713">
        <f t="shared" si="5235"/>
        <v>5.5719431144195188E-4</v>
      </c>
      <c r="AO16713" s="3">
        <f t="shared" si="5223"/>
        <v>0.68924083995521568</v>
      </c>
      <c r="AQ16713">
        <f t="shared" si="5236"/>
        <v>1748.2500000003361</v>
      </c>
      <c r="AR16713">
        <f t="shared" si="5237"/>
        <v>26.33633875890936</v>
      </c>
      <c r="AS16713" s="5">
        <f t="shared" si="5238"/>
        <v>24.958308656285482</v>
      </c>
      <c r="AT16713">
        <f t="shared" si="5239"/>
        <v>1.8989669637375761</v>
      </c>
    </row>
    <row r="16714" spans="1:46" x14ac:dyDescent="0.25">
      <c r="A16714" s="1">
        <v>1748.350000000336</v>
      </c>
      <c r="B16714">
        <v>26.337897469280769</v>
      </c>
      <c r="D16714">
        <f t="shared" si="5224"/>
        <v>0.66557807957305581</v>
      </c>
      <c r="E16714">
        <f t="shared" si="5222"/>
        <v>0.72457967700393444</v>
      </c>
      <c r="G16714">
        <f t="shared" si="5240"/>
        <v>0.66557807957305581</v>
      </c>
      <c r="H16714" s="2">
        <f t="shared" si="5241"/>
        <v>0.72457967700393444</v>
      </c>
      <c r="L16714" s="16">
        <f t="shared" si="5225"/>
        <v>0.724669788334662</v>
      </c>
      <c r="M16714">
        <f t="shared" si="5226"/>
        <v>3.4918300443664853E-3</v>
      </c>
      <c r="P16714" s="19">
        <f t="shared" si="5227"/>
        <v>0.72458039125202078</v>
      </c>
      <c r="Q16714">
        <f t="shared" si="5228"/>
        <v>3.4812727834617261E-3</v>
      </c>
      <c r="T16714" s="19"/>
      <c r="V16714" s="19">
        <f t="shared" si="5229"/>
        <v>-4.6112455801370247E-10</v>
      </c>
      <c r="Y16714" s="19">
        <f t="shared" si="5230"/>
        <v>0.86965457692075199</v>
      </c>
      <c r="Z16714" s="14">
        <f t="shared" si="5231"/>
        <v>4.1647216769704246E-2</v>
      </c>
      <c r="AB16714" s="17">
        <f t="shared" si="5232"/>
        <v>31.98585746569195</v>
      </c>
      <c r="AC16714">
        <f t="shared" si="5233"/>
        <v>31.899452121060992</v>
      </c>
      <c r="AI16714" s="19">
        <f t="shared" si="5234"/>
        <v>0.68918658763245721</v>
      </c>
      <c r="AJ16714">
        <f t="shared" si="5235"/>
        <v>5.5736165279082089E-4</v>
      </c>
      <c r="AO16714" s="3">
        <f t="shared" si="5223"/>
        <v>0.68928420310574556</v>
      </c>
      <c r="AQ16714">
        <f t="shared" si="5236"/>
        <v>1748.350000000336</v>
      </c>
      <c r="AR16714">
        <f t="shared" si="5237"/>
        <v>26.337897469280769</v>
      </c>
      <c r="AS16714" s="5">
        <f t="shared" si="5238"/>
        <v>24.959997136182995</v>
      </c>
      <c r="AT16714">
        <f t="shared" si="5239"/>
        <v>1.8986093279509557</v>
      </c>
    </row>
    <row r="16715" spans="1:46" x14ac:dyDescent="0.25">
      <c r="A16715" s="1">
        <v>1748.450000000335</v>
      </c>
      <c r="B16715">
        <v>26.33945611910714</v>
      </c>
      <c r="D16715">
        <f t="shared" si="5224"/>
        <v>0.66561790593013859</v>
      </c>
      <c r="E16715">
        <f t="shared" si="5222"/>
        <v>0.72461971286957616</v>
      </c>
      <c r="G16715">
        <f t="shared" si="5240"/>
        <v>0.66561790593013859</v>
      </c>
      <c r="H16715" s="2">
        <f t="shared" si="5241"/>
        <v>0.72461971286957616</v>
      </c>
      <c r="L16715" s="16">
        <f t="shared" si="5225"/>
        <v>0.72470981609571083</v>
      </c>
      <c r="M16715">
        <f t="shared" si="5226"/>
        <v>3.4918538470160606E-3</v>
      </c>
      <c r="P16715" s="19">
        <f t="shared" si="5227"/>
        <v>0.72462042704504892</v>
      </c>
      <c r="Q16715">
        <f t="shared" si="5228"/>
        <v>3.4812974979154397E-3</v>
      </c>
      <c r="T16715" s="19"/>
      <c r="V16715" s="19">
        <f t="shared" si="5229"/>
        <v>-4.6000972483503264E-10</v>
      </c>
      <c r="Y16715" s="19">
        <f t="shared" si="5230"/>
        <v>0.86969476602902851</v>
      </c>
      <c r="Z16715" s="14">
        <f t="shared" si="5231"/>
        <v>4.1647364827821887E-2</v>
      </c>
      <c r="AB16715" s="17">
        <f t="shared" si="5232"/>
        <v>31.987422081459165</v>
      </c>
      <c r="AC16715">
        <f t="shared" si="5233"/>
        <v>31.899519511887036</v>
      </c>
      <c r="AI16715" s="19">
        <f t="shared" si="5234"/>
        <v>0.68922995720099722</v>
      </c>
      <c r="AJ16715">
        <f t="shared" si="5235"/>
        <v>5.5752896521765695E-4</v>
      </c>
      <c r="AO16715" s="3">
        <f t="shared" si="5223"/>
        <v>0.68932756511026216</v>
      </c>
      <c r="AQ16715">
        <f t="shared" si="5236"/>
        <v>1748.450000000335</v>
      </c>
      <c r="AR16715">
        <f t="shared" si="5237"/>
        <v>26.33945611910714</v>
      </c>
      <c r="AS16715" s="5">
        <f t="shared" si="5238"/>
        <v>24.961685571524434</v>
      </c>
      <c r="AT16715">
        <f t="shared" si="5239"/>
        <v>1.8982516817863502</v>
      </c>
    </row>
    <row r="16716" spans="1:46" x14ac:dyDescent="0.25">
      <c r="A16716" s="1">
        <v>1748.5500000003351</v>
      </c>
      <c r="B16716">
        <v>26.341014708388471</v>
      </c>
      <c r="D16716">
        <f t="shared" si="5224"/>
        <v>0.66565773228722169</v>
      </c>
      <c r="E16716">
        <f t="shared" si="5222"/>
        <v>0.724659747180043</v>
      </c>
      <c r="G16716">
        <f t="shared" si="5240"/>
        <v>0.66565773228722169</v>
      </c>
      <c r="H16716" s="2">
        <f t="shared" si="5241"/>
        <v>0.724659747180043</v>
      </c>
      <c r="L16716" s="16">
        <f t="shared" si="5225"/>
        <v>0.72474984230043304</v>
      </c>
      <c r="M16716">
        <f t="shared" si="5226"/>
        <v>3.4918774658134733E-3</v>
      </c>
      <c r="P16716" s="19">
        <f t="shared" si="5227"/>
        <v>0.72466046128288597</v>
      </c>
      <c r="Q16716">
        <f t="shared" si="5228"/>
        <v>3.4813220289358019E-3</v>
      </c>
      <c r="T16716" s="19"/>
      <c r="V16716" s="19">
        <f t="shared" si="5229"/>
        <v>-4.5889755651882319E-10</v>
      </c>
      <c r="Y16716" s="19">
        <f t="shared" si="5230"/>
        <v>0.86973495364508113</v>
      </c>
      <c r="Z16716" s="14">
        <f t="shared" si="5231"/>
        <v>4.1647512277144763E-2</v>
      </c>
      <c r="AB16716" s="17">
        <f t="shared" si="5232"/>
        <v>31.988986639132108</v>
      </c>
      <c r="AC16716">
        <f t="shared" si="5233"/>
        <v>31.899586930468004</v>
      </c>
      <c r="AI16716" s="19">
        <f t="shared" si="5234"/>
        <v>0.68927332562496635</v>
      </c>
      <c r="AJ16716">
        <f t="shared" si="5235"/>
        <v>5.5769624869372978E-4</v>
      </c>
      <c r="AO16716" s="3">
        <f t="shared" si="5223"/>
        <v>0.689370925968674</v>
      </c>
      <c r="AQ16716">
        <f t="shared" si="5236"/>
        <v>1748.5500000003351</v>
      </c>
      <c r="AR16716">
        <f t="shared" si="5237"/>
        <v>26.341014708388471</v>
      </c>
      <c r="AS16716" s="5">
        <f t="shared" si="5238"/>
        <v>24.9633739623062</v>
      </c>
      <c r="AT16716">
        <f t="shared" si="5239"/>
        <v>1.8978940252661165</v>
      </c>
    </row>
    <row r="16717" spans="1:46" x14ac:dyDescent="0.25">
      <c r="A16717" s="1">
        <v>1748.6500000003359</v>
      </c>
      <c r="B16717">
        <v>26.342573237124729</v>
      </c>
      <c r="D16717">
        <f t="shared" si="5224"/>
        <v>0.66569755864430513</v>
      </c>
      <c r="E16717">
        <f t="shared" si="5222"/>
        <v>0.72469977993533408</v>
      </c>
      <c r="G16717">
        <f t="shared" si="5240"/>
        <v>0.66569755864430513</v>
      </c>
      <c r="H16717" s="2">
        <f t="shared" si="5241"/>
        <v>0.72469977993533408</v>
      </c>
      <c r="L16717" s="16">
        <f t="shared" si="5225"/>
        <v>0.72478986694883574</v>
      </c>
      <c r="M16717">
        <f t="shared" si="5226"/>
        <v>3.4919009007576968E-3</v>
      </c>
      <c r="P16717" s="19">
        <f t="shared" si="5227"/>
        <v>0.72470049396553171</v>
      </c>
      <c r="Q16717">
        <f t="shared" si="5228"/>
        <v>3.4813463765208472E-3</v>
      </c>
      <c r="T16717" s="19"/>
      <c r="V16717" s="19">
        <f t="shared" si="5229"/>
        <v>-4.5778804677798585E-10</v>
      </c>
      <c r="Y16717" s="19">
        <f t="shared" si="5230"/>
        <v>0.86977513976888543</v>
      </c>
      <c r="Z16717" s="14">
        <f t="shared" si="5231"/>
        <v>4.1647659117659649E-2</v>
      </c>
      <c r="AB16717" s="17">
        <f t="shared" si="5232"/>
        <v>31.990551138709826</v>
      </c>
      <c r="AC16717">
        <f t="shared" si="5233"/>
        <v>31.899654376793599</v>
      </c>
      <c r="AI16717" s="19">
        <f t="shared" si="5234"/>
        <v>0.68931669290431064</v>
      </c>
      <c r="AJ16717">
        <f t="shared" si="5235"/>
        <v>5.5786350319216569E-4</v>
      </c>
      <c r="AO16717" s="3">
        <f t="shared" si="5223"/>
        <v>0.68941428568094421</v>
      </c>
      <c r="AQ16717">
        <f t="shared" si="5236"/>
        <v>1748.6500000003359</v>
      </c>
      <c r="AR16717">
        <f t="shared" si="5237"/>
        <v>26.342573237124729</v>
      </c>
      <c r="AS16717" s="5">
        <f t="shared" si="5238"/>
        <v>24.965062308526189</v>
      </c>
      <c r="AT16717">
        <f t="shared" si="5239"/>
        <v>1.8975363584084104</v>
      </c>
    </row>
    <row r="16718" spans="1:46" x14ac:dyDescent="0.25">
      <c r="A16718" s="1">
        <v>1748.7500000003361</v>
      </c>
      <c r="B16718">
        <v>26.344131705315899</v>
      </c>
      <c r="D16718">
        <f t="shared" si="5224"/>
        <v>0.66573738500138835</v>
      </c>
      <c r="E16718">
        <f t="shared" si="5222"/>
        <v>0.72473981113544905</v>
      </c>
      <c r="G16718">
        <f t="shared" si="5240"/>
        <v>0.66573738500138835</v>
      </c>
      <c r="H16718" s="2">
        <f t="shared" si="5241"/>
        <v>0.72473981113544905</v>
      </c>
      <c r="L16718" s="16">
        <f t="shared" si="5225"/>
        <v>0.72482989004091181</v>
      </c>
      <c r="M16718">
        <f t="shared" si="5226"/>
        <v>3.4919241518461051E-3</v>
      </c>
      <c r="P16718" s="19">
        <f t="shared" si="5227"/>
        <v>0.72474052509298559</v>
      </c>
      <c r="Q16718">
        <f t="shared" si="5228"/>
        <v>3.4813705406686493E-3</v>
      </c>
      <c r="T16718" s="19"/>
      <c r="V16718" s="19">
        <f t="shared" si="5229"/>
        <v>-4.5668118934002169E-10</v>
      </c>
      <c r="Y16718" s="19">
        <f t="shared" si="5230"/>
        <v>0.86981532440041831</v>
      </c>
      <c r="Z16718" s="14">
        <f t="shared" si="5231"/>
        <v>4.1647805349354146E-2</v>
      </c>
      <c r="AB16718" s="17">
        <f t="shared" si="5232"/>
        <v>31.992115580191424</v>
      </c>
      <c r="AC16718">
        <f t="shared" si="5233"/>
        <v>31.89972185085395</v>
      </c>
      <c r="AI16718" s="19">
        <f t="shared" si="5234"/>
        <v>0.68936005903895614</v>
      </c>
      <c r="AJ16718">
        <f t="shared" si="5235"/>
        <v>5.5803072868517941E-4</v>
      </c>
      <c r="AO16718" s="3">
        <f t="shared" si="5223"/>
        <v>0.68945764424699996</v>
      </c>
      <c r="AQ16718">
        <f t="shared" si="5236"/>
        <v>1748.7500000003361</v>
      </c>
      <c r="AR16718">
        <f t="shared" si="5237"/>
        <v>26.344131705315899</v>
      </c>
      <c r="AS16718" s="5">
        <f t="shared" si="5238"/>
        <v>24.966750610181521</v>
      </c>
      <c r="AT16718">
        <f t="shared" si="5239"/>
        <v>1.8971786812335794</v>
      </c>
    </row>
    <row r="16719" spans="1:46" x14ac:dyDescent="0.25">
      <c r="A16719" s="1">
        <v>1748.850000000336</v>
      </c>
      <c r="B16719">
        <v>26.345690112961961</v>
      </c>
      <c r="D16719">
        <f t="shared" si="5224"/>
        <v>0.66577721135847134</v>
      </c>
      <c r="E16719">
        <f t="shared" si="5222"/>
        <v>0.72477984078038726</v>
      </c>
      <c r="G16719">
        <f t="shared" si="5240"/>
        <v>0.66577721135847134</v>
      </c>
      <c r="H16719" s="2">
        <f t="shared" si="5241"/>
        <v>0.72477984078038726</v>
      </c>
      <c r="L16719" s="16">
        <f t="shared" si="5225"/>
        <v>0.72486991157666125</v>
      </c>
      <c r="M16719">
        <f t="shared" si="5226"/>
        <v>3.4919472190768617E-3</v>
      </c>
      <c r="P16719" s="19">
        <f t="shared" si="5227"/>
        <v>0.72478055466524716</v>
      </c>
      <c r="Q16719">
        <f t="shared" si="5228"/>
        <v>3.4813945213772461E-3</v>
      </c>
      <c r="T16719" s="19"/>
      <c r="V16719" s="19">
        <f t="shared" si="5229"/>
        <v>-4.5557697794702073E-10</v>
      </c>
      <c r="Y16719" s="19">
        <f t="shared" si="5230"/>
        <v>0.86985550753965502</v>
      </c>
      <c r="Z16719" s="14">
        <f t="shared" si="5231"/>
        <v>4.1647950972214923E-2</v>
      </c>
      <c r="AB16719" s="17">
        <f t="shared" si="5232"/>
        <v>31.993679963575936</v>
      </c>
      <c r="AC16719">
        <f t="shared" si="5233"/>
        <v>31.899789352638468</v>
      </c>
      <c r="AI16719" s="19">
        <f t="shared" si="5234"/>
        <v>0.68940342402882981</v>
      </c>
      <c r="AJ16719">
        <f t="shared" si="5235"/>
        <v>5.5819792514500712E-4</v>
      </c>
      <c r="AO16719" s="3">
        <f t="shared" si="5223"/>
        <v>0.68950100166674977</v>
      </c>
      <c r="AQ16719">
        <f t="shared" si="5236"/>
        <v>1748.8500000003357</v>
      </c>
      <c r="AR16719">
        <f t="shared" si="5237"/>
        <v>26.345690112961957</v>
      </c>
      <c r="AS16719" s="5">
        <f t="shared" si="5238"/>
        <v>24.968438867269356</v>
      </c>
      <c r="AT16719">
        <f t="shared" si="5239"/>
        <v>1.8968209937618228</v>
      </c>
    </row>
    <row r="16720" spans="1:46" x14ac:dyDescent="0.25">
      <c r="A16720" s="1">
        <v>1748.950000000335</v>
      </c>
      <c r="B16720">
        <v>26.347248460062911</v>
      </c>
      <c r="D16720">
        <f t="shared" si="5224"/>
        <v>0.66581703771555412</v>
      </c>
      <c r="E16720">
        <f t="shared" si="5222"/>
        <v>0.72481986887014882</v>
      </c>
      <c r="G16720">
        <f t="shared" si="5240"/>
        <v>0.66581703771555412</v>
      </c>
      <c r="H16720" s="2">
        <f t="shared" si="5241"/>
        <v>0.72481986887014882</v>
      </c>
      <c r="L16720" s="16">
        <f t="shared" si="5225"/>
        <v>0.72490993155608763</v>
      </c>
      <c r="M16720">
        <f t="shared" si="5226"/>
        <v>3.4919701024485636E-3</v>
      </c>
      <c r="P16720" s="19">
        <f t="shared" si="5227"/>
        <v>0.72482058268231608</v>
      </c>
      <c r="Q16720">
        <f t="shared" si="5228"/>
        <v>3.4814183186447013E-3</v>
      </c>
      <c r="T16720" s="19"/>
      <c r="V16720" s="19">
        <f t="shared" si="5229"/>
        <v>-4.5447540635559907E-10</v>
      </c>
      <c r="Y16720" s="19">
        <f t="shared" si="5230"/>
        <v>0.8698956891865729</v>
      </c>
      <c r="Z16720" s="14">
        <f t="shared" si="5231"/>
        <v>4.1648095986229552E-2</v>
      </c>
      <c r="AB16720" s="17">
        <f t="shared" si="5232"/>
        <v>31.995244288862473</v>
      </c>
      <c r="AC16720">
        <f t="shared" si="5233"/>
        <v>31.899856882137254</v>
      </c>
      <c r="AI16720" s="19">
        <f t="shared" si="5234"/>
        <v>0.6894467878738586</v>
      </c>
      <c r="AJ16720">
        <f t="shared" si="5235"/>
        <v>5.5836509254389086E-4</v>
      </c>
      <c r="AO16720" s="3">
        <f t="shared" si="5223"/>
        <v>0.68954435794013791</v>
      </c>
      <c r="AQ16720">
        <f t="shared" si="5236"/>
        <v>1748.950000000335</v>
      </c>
      <c r="AR16720">
        <f t="shared" si="5237"/>
        <v>26.347248460062911</v>
      </c>
      <c r="AS16720" s="5">
        <f t="shared" si="5238"/>
        <v>24.970127079786845</v>
      </c>
      <c r="AT16720">
        <f t="shared" si="5239"/>
        <v>1.896463296013456</v>
      </c>
    </row>
    <row r="16721" spans="1:46" x14ac:dyDescent="0.25">
      <c r="A16721" s="1">
        <v>1749.050000000336</v>
      </c>
      <c r="B16721">
        <v>26.34880674661872</v>
      </c>
      <c r="D16721">
        <f t="shared" si="5224"/>
        <v>0.66585686407263767</v>
      </c>
      <c r="E16721">
        <f t="shared" si="5222"/>
        <v>0.72485989540473295</v>
      </c>
      <c r="G16721">
        <f t="shared" si="5240"/>
        <v>0.66585686407263767</v>
      </c>
      <c r="H16721" s="2">
        <f t="shared" si="5241"/>
        <v>0.72485989540473295</v>
      </c>
      <c r="L16721" s="16">
        <f t="shared" si="5225"/>
        <v>0.72494994997918383</v>
      </c>
      <c r="M16721">
        <f t="shared" si="5226"/>
        <v>3.4919928019584447E-3</v>
      </c>
      <c r="P16721" s="19">
        <f t="shared" si="5227"/>
        <v>0.7248606091441917</v>
      </c>
      <c r="Q16721">
        <f t="shared" si="5228"/>
        <v>3.4814419324689372E-3</v>
      </c>
      <c r="T16721" s="19"/>
      <c r="V16721" s="19">
        <f t="shared" si="5229"/>
        <v>-4.5337646833690145E-10</v>
      </c>
      <c r="Y16721" s="19">
        <f t="shared" si="5230"/>
        <v>0.86993586934114819</v>
      </c>
      <c r="Z16721" s="14">
        <f t="shared" si="5231"/>
        <v>4.1648240391384747E-2</v>
      </c>
      <c r="AB16721" s="17">
        <f t="shared" si="5232"/>
        <v>31.996808556050119</v>
      </c>
      <c r="AC16721">
        <f t="shared" si="5233"/>
        <v>31.899924439340356</v>
      </c>
      <c r="AI16721" s="19">
        <f t="shared" si="5234"/>
        <v>0.68949015057398744</v>
      </c>
      <c r="AJ16721">
        <f t="shared" si="5235"/>
        <v>5.5853223085488126E-4</v>
      </c>
      <c r="AO16721" s="3">
        <f t="shared" si="5223"/>
        <v>0.68958771306709199</v>
      </c>
      <c r="AQ16721">
        <f t="shared" si="5236"/>
        <v>1749.050000000336</v>
      </c>
      <c r="AR16721">
        <f t="shared" si="5237"/>
        <v>26.34880674661872</v>
      </c>
      <c r="AS16721" s="5">
        <f t="shared" si="5238"/>
        <v>24.971815247731847</v>
      </c>
      <c r="AT16721">
        <f t="shared" si="5239"/>
        <v>1.8961055880067184</v>
      </c>
    </row>
    <row r="16722" spans="1:46" x14ac:dyDescent="0.25">
      <c r="A16722" s="1">
        <v>1749.1500000003359</v>
      </c>
      <c r="B16722">
        <v>26.350364972629361</v>
      </c>
      <c r="D16722">
        <f t="shared" si="5224"/>
        <v>0.66589669042972066</v>
      </c>
      <c r="E16722">
        <f t="shared" si="5222"/>
        <v>0.72489992038413875</v>
      </c>
      <c r="G16722">
        <f t="shared" si="5240"/>
        <v>0.66589669042972066</v>
      </c>
      <c r="H16722" s="2">
        <f t="shared" si="5241"/>
        <v>0.72489992038413875</v>
      </c>
      <c r="L16722" s="16">
        <f t="shared" si="5225"/>
        <v>0.72498996684595696</v>
      </c>
      <c r="M16722">
        <f t="shared" si="5226"/>
        <v>3.4920153176057089E-3</v>
      </c>
      <c r="P16722" s="19">
        <f t="shared" si="5227"/>
        <v>0.72490063405087346</v>
      </c>
      <c r="Q16722">
        <f t="shared" si="5228"/>
        <v>3.4814653628481781E-3</v>
      </c>
      <c r="T16722" s="19"/>
      <c r="V16722" s="19">
        <f t="shared" si="5229"/>
        <v>-4.5228015767655838E-10</v>
      </c>
      <c r="Y16722" s="19">
        <f t="shared" si="5230"/>
        <v>0.86997604800335637</v>
      </c>
      <c r="Z16722" s="14">
        <f t="shared" si="5231"/>
        <v>4.1648384187667864E-2</v>
      </c>
      <c r="AB16722" s="17">
        <f t="shared" si="5232"/>
        <v>31.998372765137916</v>
      </c>
      <c r="AC16722">
        <f t="shared" si="5233"/>
        <v>31.899992024237356</v>
      </c>
      <c r="AI16722" s="19">
        <f t="shared" si="5234"/>
        <v>0.68953351212912461</v>
      </c>
      <c r="AJ16722">
        <f t="shared" si="5235"/>
        <v>5.5869934004941361E-4</v>
      </c>
      <c r="AO16722" s="3">
        <f t="shared" si="5223"/>
        <v>0.68963106704753852</v>
      </c>
      <c r="AQ16722">
        <f t="shared" si="5236"/>
        <v>1749.1500000003359</v>
      </c>
      <c r="AR16722">
        <f t="shared" si="5237"/>
        <v>26.350364972629361</v>
      </c>
      <c r="AS16722" s="5">
        <f t="shared" si="5238"/>
        <v>24.973503371100794</v>
      </c>
      <c r="AT16722">
        <f t="shared" si="5239"/>
        <v>1.8957478697638113</v>
      </c>
    </row>
    <row r="16723" spans="1:46" x14ac:dyDescent="0.25">
      <c r="A16723" s="1">
        <v>1749.2500000003361</v>
      </c>
      <c r="B16723">
        <v>26.351923138094829</v>
      </c>
      <c r="D16723">
        <f t="shared" si="5224"/>
        <v>0.66593651678680388</v>
      </c>
      <c r="E16723">
        <f t="shared" si="5222"/>
        <v>0.72493994380836635</v>
      </c>
      <c r="G16723">
        <f t="shared" si="5240"/>
        <v>0.66593651678680388</v>
      </c>
      <c r="H16723" s="2">
        <f t="shared" si="5241"/>
        <v>0.72493994380836635</v>
      </c>
      <c r="L16723" s="16">
        <f t="shared" si="5225"/>
        <v>0.72502998215640346</v>
      </c>
      <c r="M16723">
        <f t="shared" si="5226"/>
        <v>3.4920376493880654E-3</v>
      </c>
      <c r="P16723" s="19">
        <f t="shared" si="5227"/>
        <v>0.72494065740236124</v>
      </c>
      <c r="Q16723">
        <f t="shared" si="5228"/>
        <v>3.4814886097804662E-3</v>
      </c>
      <c r="T16723" s="19"/>
      <c r="V16723" s="19">
        <f t="shared" si="5229"/>
        <v>-4.5118646817461268E-10</v>
      </c>
      <c r="Y16723" s="19">
        <f t="shared" si="5230"/>
        <v>0.87001622517317412</v>
      </c>
      <c r="Z16723" s="14">
        <f t="shared" si="5231"/>
        <v>4.1648527375065914E-2</v>
      </c>
      <c r="AB16723" s="17">
        <f t="shared" si="5232"/>
        <v>31.999936916124952</v>
      </c>
      <c r="AC16723">
        <f t="shared" si="5233"/>
        <v>31.900059636818099</v>
      </c>
      <c r="AI16723" s="19">
        <f t="shared" si="5234"/>
        <v>0.68957687253921529</v>
      </c>
      <c r="AJ16723">
        <f t="shared" si="5235"/>
        <v>5.5886642010057139E-4</v>
      </c>
      <c r="AO16723" s="3">
        <f t="shared" si="5223"/>
        <v>0.6896744198814222</v>
      </c>
      <c r="AQ16723">
        <f t="shared" si="5236"/>
        <v>1749.2500000003361</v>
      </c>
      <c r="AR16723">
        <f t="shared" si="5237"/>
        <v>26.351923138094829</v>
      </c>
      <c r="AS16723" s="5">
        <f t="shared" si="5238"/>
        <v>24.975191449891547</v>
      </c>
      <c r="AT16723">
        <f t="shared" si="5239"/>
        <v>1.8953901413030596</v>
      </c>
    </row>
    <row r="16724" spans="1:46" x14ac:dyDescent="0.25">
      <c r="A16724" s="1">
        <v>1749.350000000336</v>
      </c>
      <c r="B16724">
        <v>26.3534812430151</v>
      </c>
      <c r="D16724">
        <f t="shared" si="5224"/>
        <v>0.66597634314388698</v>
      </c>
      <c r="E16724">
        <f t="shared" si="5222"/>
        <v>0.72497996567741496</v>
      </c>
      <c r="G16724">
        <f t="shared" si="5240"/>
        <v>0.66597634314388698</v>
      </c>
      <c r="H16724" s="2">
        <f t="shared" si="5241"/>
        <v>0.72497996567741496</v>
      </c>
      <c r="L16724" s="16">
        <f t="shared" si="5225"/>
        <v>0.7250699959105269</v>
      </c>
      <c r="M16724">
        <f t="shared" si="5226"/>
        <v>3.4920597973042092E-3</v>
      </c>
      <c r="P16724" s="19">
        <f t="shared" si="5227"/>
        <v>0.72498067919865417</v>
      </c>
      <c r="Q16724">
        <f t="shared" si="5228"/>
        <v>3.4815116732638983E-3</v>
      </c>
      <c r="T16724" s="19"/>
      <c r="V16724" s="19">
        <f t="shared" si="5229"/>
        <v>-4.5009539364554462E-10</v>
      </c>
      <c r="Y16724" s="19">
        <f t="shared" si="5230"/>
        <v>0.87005640085057789</v>
      </c>
      <c r="Z16724" s="14">
        <f t="shared" si="5231"/>
        <v>4.1648669953566295E-2</v>
      </c>
      <c r="AB16724" s="17">
        <f t="shared" si="5232"/>
        <v>32.001501009010319</v>
      </c>
      <c r="AC16724">
        <f t="shared" si="5233"/>
        <v>31.900127277072688</v>
      </c>
      <c r="AI16724" s="19">
        <f t="shared" si="5234"/>
        <v>0.68962023180420506</v>
      </c>
      <c r="AJ16724">
        <f t="shared" si="5235"/>
        <v>5.590334709815179E-4</v>
      </c>
      <c r="AO16724" s="3">
        <f t="shared" si="5223"/>
        <v>0.68971777156867065</v>
      </c>
      <c r="AQ16724">
        <f t="shared" si="5236"/>
        <v>1749.350000000336</v>
      </c>
      <c r="AR16724">
        <f t="shared" si="5237"/>
        <v>26.3534812430151</v>
      </c>
      <c r="AS16724" s="5">
        <f t="shared" si="5238"/>
        <v>24.976879484101985</v>
      </c>
      <c r="AT16724">
        <f t="shared" si="5239"/>
        <v>1.8950324026426808</v>
      </c>
    </row>
    <row r="16725" spans="1:46" x14ac:dyDescent="0.25">
      <c r="A16725" s="1">
        <v>1749.4500000003361</v>
      </c>
      <c r="B16725">
        <v>26.35503928739017</v>
      </c>
      <c r="D16725">
        <f t="shared" si="5224"/>
        <v>0.66601616950097009</v>
      </c>
      <c r="E16725">
        <f t="shared" si="5222"/>
        <v>0.72501998599128459</v>
      </c>
      <c r="G16725">
        <f t="shared" si="5240"/>
        <v>0.66601616950097009</v>
      </c>
      <c r="H16725" s="2">
        <f t="shared" si="5241"/>
        <v>0.72501998599128459</v>
      </c>
      <c r="L16725" s="16">
        <f t="shared" si="5225"/>
        <v>0.72511000810832016</v>
      </c>
      <c r="M16725">
        <f t="shared" si="5226"/>
        <v>3.4920817613515375E-3</v>
      </c>
      <c r="P16725" s="19">
        <f t="shared" si="5227"/>
        <v>0.72502069943975245</v>
      </c>
      <c r="Q16725">
        <f t="shared" si="5228"/>
        <v>3.4815345532966634E-3</v>
      </c>
      <c r="T16725" s="19"/>
      <c r="V16725" s="19">
        <f t="shared" si="5229"/>
        <v>-4.4900692791819548E-10</v>
      </c>
      <c r="Y16725" s="19">
        <f t="shared" si="5230"/>
        <v>0.87009657503554438</v>
      </c>
      <c r="Z16725" s="14">
        <f t="shared" si="5231"/>
        <v>4.1648811923156302E-2</v>
      </c>
      <c r="AB16725" s="17">
        <f t="shared" si="5232"/>
        <v>32.003065043793107</v>
      </c>
      <c r="AC16725">
        <f t="shared" si="5233"/>
        <v>31.900194944990972</v>
      </c>
      <c r="AI16725" s="19">
        <f t="shared" si="5234"/>
        <v>0.68966358992398336</v>
      </c>
      <c r="AJ16725">
        <f t="shared" si="5235"/>
        <v>5.5920049266274484E-4</v>
      </c>
      <c r="AO16725" s="3">
        <f t="shared" si="5223"/>
        <v>0.68976112210919149</v>
      </c>
      <c r="AQ16725">
        <f t="shared" si="5236"/>
        <v>1749.4500000003361</v>
      </c>
      <c r="AR16725">
        <f t="shared" si="5237"/>
        <v>26.35503928739017</v>
      </c>
      <c r="AS16725" s="5">
        <f t="shared" si="5238"/>
        <v>24.978567473727814</v>
      </c>
      <c r="AT16725">
        <f t="shared" si="5239"/>
        <v>1.894674653806935</v>
      </c>
    </row>
    <row r="16726" spans="1:46" x14ac:dyDescent="0.25">
      <c r="A16726" s="1">
        <v>1749.550000000336</v>
      </c>
      <c r="B16726">
        <v>26.356597271219989</v>
      </c>
      <c r="D16726">
        <f t="shared" si="5224"/>
        <v>0.6660559958580532</v>
      </c>
      <c r="E16726">
        <f t="shared" si="5222"/>
        <v>0.72506000474997379</v>
      </c>
      <c r="G16726">
        <f t="shared" si="5240"/>
        <v>0.6660559958580532</v>
      </c>
      <c r="H16726" s="2">
        <f t="shared" si="5241"/>
        <v>0.72506000474997379</v>
      </c>
      <c r="L16726" s="16">
        <f t="shared" si="5225"/>
        <v>0.72515001874979035</v>
      </c>
      <c r="M16726">
        <f t="shared" si="5226"/>
        <v>3.4921035415291547E-3</v>
      </c>
      <c r="P16726" s="19">
        <f t="shared" si="5227"/>
        <v>0.72506071812565476</v>
      </c>
      <c r="Q16726">
        <f t="shared" si="5228"/>
        <v>3.4815572498767956E-3</v>
      </c>
      <c r="T16726" s="19"/>
      <c r="V16726" s="19">
        <f t="shared" si="5229"/>
        <v>-4.4792106483578431E-10</v>
      </c>
      <c r="Y16726" s="19">
        <f t="shared" si="5230"/>
        <v>0.87013674772804883</v>
      </c>
      <c r="Z16726" s="14">
        <f t="shared" si="5231"/>
        <v>4.1648953283822725E-2</v>
      </c>
      <c r="AB16726" s="17">
        <f t="shared" si="5232"/>
        <v>32.00462902047235</v>
      </c>
      <c r="AC16726">
        <f t="shared" si="5233"/>
        <v>31.900262640562687</v>
      </c>
      <c r="AI16726" s="19">
        <f t="shared" si="5234"/>
        <v>0.6897069468985324</v>
      </c>
      <c r="AJ16726">
        <f t="shared" si="5235"/>
        <v>5.5936748511914447E-4</v>
      </c>
      <c r="AO16726" s="3">
        <f t="shared" si="5223"/>
        <v>0.68980447150294877</v>
      </c>
      <c r="AQ16726">
        <f t="shared" si="5236"/>
        <v>1749.550000000336</v>
      </c>
      <c r="AR16726">
        <f t="shared" si="5237"/>
        <v>26.356597271219989</v>
      </c>
      <c r="AS16726" s="5">
        <f t="shared" si="5238"/>
        <v>24.980255418768333</v>
      </c>
      <c r="AT16726">
        <f t="shared" si="5239"/>
        <v>1.8943168948100559</v>
      </c>
    </row>
    <row r="16727" spans="1:46" x14ac:dyDescent="0.25">
      <c r="A16727" s="1">
        <v>1749.6500000003359</v>
      </c>
      <c r="B16727">
        <v>26.358155194504558</v>
      </c>
      <c r="D16727">
        <f t="shared" si="5224"/>
        <v>0.6660958222151363</v>
      </c>
      <c r="E16727">
        <f t="shared" si="5222"/>
        <v>0.72510002195348278</v>
      </c>
      <c r="G16727">
        <f t="shared" si="5240"/>
        <v>0.6660958222151363</v>
      </c>
      <c r="H16727" s="2">
        <f t="shared" si="5241"/>
        <v>0.72510002195348278</v>
      </c>
      <c r="L16727" s="16">
        <f t="shared" si="5225"/>
        <v>0.72519002783493036</v>
      </c>
      <c r="M16727">
        <f t="shared" si="5226"/>
        <v>3.4921251378344999E-3</v>
      </c>
      <c r="P16727" s="19">
        <f t="shared" si="5227"/>
        <v>0.72510073525636087</v>
      </c>
      <c r="Q16727">
        <f t="shared" si="5228"/>
        <v>3.4815797630024735E-3</v>
      </c>
      <c r="T16727" s="19"/>
      <c r="V16727" s="19">
        <f t="shared" si="5229"/>
        <v>-4.468377982558019E-10</v>
      </c>
      <c r="Y16727" s="19">
        <f t="shared" si="5230"/>
        <v>0.87017691892806737</v>
      </c>
      <c r="Z16727" s="14">
        <f t="shared" si="5231"/>
        <v>4.1649094035552725E-2</v>
      </c>
      <c r="AB16727" s="17">
        <f t="shared" si="5232"/>
        <v>32.006192939047118</v>
      </c>
      <c r="AC16727">
        <f t="shared" si="5233"/>
        <v>31.900330363777403</v>
      </c>
      <c r="AI16727" s="19">
        <f t="shared" si="5234"/>
        <v>0.6897503027277232</v>
      </c>
      <c r="AJ16727">
        <f t="shared" si="5235"/>
        <v>5.5953444832035316E-4</v>
      </c>
      <c r="AO16727" s="3">
        <f t="shared" si="5223"/>
        <v>0.68984781974985032</v>
      </c>
      <c r="AQ16727">
        <f t="shared" si="5236"/>
        <v>1749.6500000003361</v>
      </c>
      <c r="AR16727">
        <f t="shared" si="5237"/>
        <v>26.358155194504558</v>
      </c>
      <c r="AS16727" s="5">
        <f t="shared" si="5238"/>
        <v>24.981943319218523</v>
      </c>
      <c r="AT16727">
        <f t="shared" si="5239"/>
        <v>1.8939591256783059</v>
      </c>
    </row>
    <row r="16728" spans="1:46" x14ac:dyDescent="0.25">
      <c r="A16728" s="1">
        <v>1749.7500000003361</v>
      </c>
      <c r="B16728">
        <v>26.359713057243869</v>
      </c>
      <c r="D16728">
        <f t="shared" si="5224"/>
        <v>0.66613564857221941</v>
      </c>
      <c r="E16728">
        <f t="shared" si="5222"/>
        <v>0.72514003760181123</v>
      </c>
      <c r="G16728">
        <f t="shared" si="5240"/>
        <v>0.66613564857221941</v>
      </c>
      <c r="H16728" s="2">
        <f t="shared" si="5241"/>
        <v>0.72514003760181123</v>
      </c>
      <c r="L16728" s="16">
        <f t="shared" si="5225"/>
        <v>0.72523003536374375</v>
      </c>
      <c r="M16728">
        <f t="shared" si="5226"/>
        <v>3.4921465502662868E-3</v>
      </c>
      <c r="P16728" s="19">
        <f t="shared" si="5227"/>
        <v>0.7251407508318708</v>
      </c>
      <c r="Q16728">
        <f t="shared" si="5228"/>
        <v>3.4816020926719173E-3</v>
      </c>
      <c r="T16728" s="19"/>
      <c r="V16728" s="19">
        <f t="shared" si="5229"/>
        <v>-4.4575712205003517E-10</v>
      </c>
      <c r="Y16728" s="19">
        <f t="shared" si="5230"/>
        <v>0.87021708863557756</v>
      </c>
      <c r="Z16728" s="14">
        <f t="shared" si="5231"/>
        <v>4.1649234178334049E-2</v>
      </c>
      <c r="AB16728" s="17">
        <f t="shared" si="5232"/>
        <v>32.007756799516542</v>
      </c>
      <c r="AC16728">
        <f t="shared" si="5233"/>
        <v>31.900398114625499</v>
      </c>
      <c r="AI16728" s="19">
        <f t="shared" si="5234"/>
        <v>0.68979365741153842</v>
      </c>
      <c r="AJ16728">
        <f t="shared" si="5235"/>
        <v>5.5970138224129646E-4</v>
      </c>
      <c r="AO16728" s="3">
        <f t="shared" si="5223"/>
        <v>0.68989116684982288</v>
      </c>
      <c r="AQ16728">
        <f t="shared" si="5236"/>
        <v>1749.7500000003361</v>
      </c>
      <c r="AR16728">
        <f t="shared" si="5237"/>
        <v>26.359713057243869</v>
      </c>
      <c r="AS16728" s="5">
        <f t="shared" si="5238"/>
        <v>24.983631175077708</v>
      </c>
      <c r="AT16728">
        <f t="shared" si="5239"/>
        <v>1.8936013464259658</v>
      </c>
    </row>
    <row r="16729" spans="1:46" x14ac:dyDescent="0.25">
      <c r="A16729" s="1">
        <v>1749.850000000336</v>
      </c>
      <c r="B16729">
        <v>26.361270859437891</v>
      </c>
      <c r="D16729">
        <f t="shared" si="5224"/>
        <v>0.66617547492930251</v>
      </c>
      <c r="E16729">
        <f t="shared" si="5222"/>
        <v>0.72518005169495847</v>
      </c>
      <c r="G16729">
        <f t="shared" si="5240"/>
        <v>0.66617547492930251</v>
      </c>
      <c r="H16729" s="2">
        <f t="shared" si="5241"/>
        <v>0.72518005169495847</v>
      </c>
      <c r="L16729" s="16">
        <f t="shared" si="5225"/>
        <v>0.72527004133622697</v>
      </c>
      <c r="M16729">
        <f t="shared" si="5226"/>
        <v>3.4921677788224042E-3</v>
      </c>
      <c r="P16729" s="19">
        <f t="shared" si="5227"/>
        <v>0.72518076485218363</v>
      </c>
      <c r="Q16729">
        <f t="shared" si="5228"/>
        <v>3.4816242388832565E-3</v>
      </c>
      <c r="T16729" s="19"/>
      <c r="V16729" s="19">
        <f t="shared" si="5229"/>
        <v>-4.4467903010452371E-10</v>
      </c>
      <c r="Y16729" s="19">
        <f t="shared" si="5230"/>
        <v>0.87025725685055455</v>
      </c>
      <c r="Z16729" s="14">
        <f t="shared" si="5231"/>
        <v>4.1649373712153472E-2</v>
      </c>
      <c r="AB16729" s="17">
        <f t="shared" si="5232"/>
        <v>32.009320601879644</v>
      </c>
      <c r="AC16729">
        <f t="shared" si="5233"/>
        <v>31.900465893096349</v>
      </c>
      <c r="AI16729" s="19">
        <f t="shared" si="5234"/>
        <v>0.68983701094988636</v>
      </c>
      <c r="AJ16729">
        <f t="shared" si="5235"/>
        <v>5.5986828685338711E-4</v>
      </c>
      <c r="AO16729" s="3">
        <f t="shared" si="5223"/>
        <v>0.68993451280281226</v>
      </c>
      <c r="AQ16729">
        <f t="shared" si="5236"/>
        <v>1749.850000000336</v>
      </c>
      <c r="AR16729">
        <f t="shared" si="5237"/>
        <v>26.361270859437891</v>
      </c>
      <c r="AS16729" s="5">
        <f t="shared" si="5238"/>
        <v>24.985318986342321</v>
      </c>
      <c r="AT16729">
        <f t="shared" si="5239"/>
        <v>1.8932435570752069</v>
      </c>
    </row>
    <row r="16730" spans="1:46" x14ac:dyDescent="0.25">
      <c r="A16730" s="1">
        <v>1749.9500000003361</v>
      </c>
      <c r="B16730">
        <v>26.362828601086601</v>
      </c>
      <c r="D16730">
        <f t="shared" si="5224"/>
        <v>0.66621530128638562</v>
      </c>
      <c r="E16730">
        <f t="shared" si="5222"/>
        <v>0.72522006423292373</v>
      </c>
      <c r="G16730">
        <f t="shared" si="5240"/>
        <v>0.66621530128638562</v>
      </c>
      <c r="H16730" s="2">
        <f t="shared" si="5241"/>
        <v>0.72522006423292373</v>
      </c>
      <c r="L16730" s="16">
        <f t="shared" si="5225"/>
        <v>0.72531004575238356</v>
      </c>
      <c r="M16730">
        <f t="shared" si="5226"/>
        <v>3.492188823501594E-3</v>
      </c>
      <c r="P16730" s="19">
        <f t="shared" si="5227"/>
        <v>0.72522077731729895</v>
      </c>
      <c r="Q16730">
        <f t="shared" si="5228"/>
        <v>3.4816462016346874E-3</v>
      </c>
      <c r="T16730" s="19"/>
      <c r="V16730" s="19">
        <f t="shared" si="5229"/>
        <v>-4.4360351631952869E-10</v>
      </c>
      <c r="Y16730" s="19">
        <f t="shared" si="5230"/>
        <v>0.87029742357297568</v>
      </c>
      <c r="Z16730" s="14">
        <f t="shared" si="5231"/>
        <v>4.1649512636998703E-2</v>
      </c>
      <c r="AB16730" s="17">
        <f t="shared" si="5232"/>
        <v>32.010884346135555</v>
      </c>
      <c r="AC16730">
        <f t="shared" si="5233"/>
        <v>31.900533699180489</v>
      </c>
      <c r="AI16730" s="19">
        <f t="shared" si="5234"/>
        <v>0.68988036334269331</v>
      </c>
      <c r="AJ16730">
        <f t="shared" si="5235"/>
        <v>5.6003516212889415E-4</v>
      </c>
      <c r="AO16730" s="3">
        <f t="shared" si="5223"/>
        <v>0.68997785760874453</v>
      </c>
      <c r="AQ16730">
        <f t="shared" si="5236"/>
        <v>1749.9500000003361</v>
      </c>
      <c r="AR16730">
        <f t="shared" si="5237"/>
        <v>26.362828601086601</v>
      </c>
      <c r="AS16730" s="5">
        <f t="shared" si="5238"/>
        <v>24.987006753009489</v>
      </c>
      <c r="AT16730">
        <f t="shared" si="5239"/>
        <v>1.8928857576463218</v>
      </c>
    </row>
    <row r="16731" spans="1:46" x14ac:dyDescent="0.25">
      <c r="A16731" s="1">
        <v>1750.050000000336</v>
      </c>
      <c r="B16731">
        <v>26.364386282189979</v>
      </c>
      <c r="D16731">
        <f t="shared" si="5224"/>
        <v>0.66625512764346873</v>
      </c>
      <c r="E16731">
        <f t="shared" si="5222"/>
        <v>0.72526007521570668</v>
      </c>
      <c r="G16731">
        <f t="shared" si="5240"/>
        <v>0.66625512764346873</v>
      </c>
      <c r="H16731" s="2">
        <f t="shared" si="5241"/>
        <v>0.72526007521570668</v>
      </c>
      <c r="L16731" s="16">
        <f t="shared" si="5225"/>
        <v>0.72535004861220997</v>
      </c>
      <c r="M16731">
        <f t="shared" si="5226"/>
        <v>3.4922096843017741E-3</v>
      </c>
      <c r="P16731" s="19">
        <f t="shared" si="5227"/>
        <v>0.72526078822721596</v>
      </c>
      <c r="Q16731">
        <f t="shared" si="5228"/>
        <v>3.481667980924382E-3</v>
      </c>
      <c r="T16731" s="19"/>
      <c r="V16731" s="19">
        <f t="shared" si="5229"/>
        <v>-4.4253057460947955E-10</v>
      </c>
      <c r="Y16731" s="19">
        <f t="shared" si="5230"/>
        <v>0.87033758880281553</v>
      </c>
      <c r="Z16731" s="14">
        <f t="shared" si="5231"/>
        <v>4.1649650952856297E-2</v>
      </c>
      <c r="AB16731" s="17">
        <f t="shared" si="5232"/>
        <v>32.012448032283274</v>
      </c>
      <c r="AC16731">
        <f t="shared" si="5233"/>
        <v>31.900601532866926</v>
      </c>
      <c r="AI16731" s="19">
        <f t="shared" si="5234"/>
        <v>0.68992371458988577</v>
      </c>
      <c r="AJ16731">
        <f t="shared" si="5235"/>
        <v>5.602020080401034E-4</v>
      </c>
      <c r="AO16731" s="3">
        <f t="shared" si="5223"/>
        <v>0.69002120126754707</v>
      </c>
      <c r="AQ16731">
        <f t="shared" si="5236"/>
        <v>1750.050000000336</v>
      </c>
      <c r="AR16731">
        <f t="shared" si="5237"/>
        <v>26.364386282189979</v>
      </c>
      <c r="AS16731" s="5">
        <f t="shared" si="5238"/>
        <v>24.98869447507635</v>
      </c>
      <c r="AT16731">
        <f t="shared" si="5239"/>
        <v>1.8925279481595623</v>
      </c>
    </row>
    <row r="16732" spans="1:46" x14ac:dyDescent="0.25">
      <c r="A16732" s="1">
        <v>1750.1500000003359</v>
      </c>
      <c r="B16732">
        <v>26.365943902748</v>
      </c>
      <c r="D16732">
        <f t="shared" si="5224"/>
        <v>0.66629495400055183</v>
      </c>
      <c r="E16732">
        <f t="shared" si="5222"/>
        <v>0.72530008464330653</v>
      </c>
      <c r="G16732">
        <f t="shared" si="5240"/>
        <v>0.66629495400055183</v>
      </c>
      <c r="H16732" s="2">
        <f t="shared" si="5241"/>
        <v>0.72530008464330653</v>
      </c>
      <c r="L16732" s="16">
        <f t="shared" si="5225"/>
        <v>0.72539004991570621</v>
      </c>
      <c r="M16732">
        <f t="shared" si="5226"/>
        <v>3.4922303612212962E-3</v>
      </c>
      <c r="P16732" s="19">
        <f t="shared" si="5227"/>
        <v>0.72530079758193455</v>
      </c>
      <c r="Q16732">
        <f t="shared" si="5228"/>
        <v>3.4816895767506044E-3</v>
      </c>
      <c r="T16732" s="19"/>
      <c r="V16732" s="19">
        <f t="shared" si="5229"/>
        <v>-4.4146019890296707E-10</v>
      </c>
      <c r="Y16732" s="19">
        <f t="shared" si="5230"/>
        <v>0.87037775254005112</v>
      </c>
      <c r="Z16732" s="14">
        <f t="shared" si="5231"/>
        <v>4.1649788659713853E-2</v>
      </c>
      <c r="AB16732" s="17">
        <f t="shared" si="5232"/>
        <v>32.01401166032192</v>
      </c>
      <c r="AC16732">
        <f t="shared" si="5233"/>
        <v>31.900669394146082</v>
      </c>
      <c r="AI16732" s="19">
        <f t="shared" si="5234"/>
        <v>0.68996706469141</v>
      </c>
      <c r="AJ16732">
        <f t="shared" si="5235"/>
        <v>5.6036882456024181E-4</v>
      </c>
      <c r="AO16732" s="3">
        <f t="shared" si="5223"/>
        <v>0.69006454377916482</v>
      </c>
      <c r="AQ16732">
        <f t="shared" si="5236"/>
        <v>1750.1500000003359</v>
      </c>
      <c r="AR16732">
        <f t="shared" si="5237"/>
        <v>26.365943902748</v>
      </c>
      <c r="AS16732" s="5">
        <f t="shared" si="5238"/>
        <v>24.990382152540818</v>
      </c>
      <c r="AT16732">
        <f t="shared" si="5239"/>
        <v>1.8921701286330481</v>
      </c>
    </row>
    <row r="16733" spans="1:46" x14ac:dyDescent="0.25">
      <c r="A16733" s="1">
        <v>1750.2500000003361</v>
      </c>
      <c r="B16733">
        <v>26.367501462760679</v>
      </c>
      <c r="D16733">
        <f t="shared" si="5224"/>
        <v>0.66633478035763494</v>
      </c>
      <c r="E16733">
        <f t="shared" si="5222"/>
        <v>0.72534009251572362</v>
      </c>
      <c r="G16733">
        <f t="shared" si="5240"/>
        <v>0.66633478035763494</v>
      </c>
      <c r="H16733" s="2">
        <f t="shared" si="5241"/>
        <v>0.72534009251572362</v>
      </c>
      <c r="L16733" s="16">
        <f t="shared" si="5225"/>
        <v>0.72543004966287938</v>
      </c>
      <c r="M16733">
        <f t="shared" si="5226"/>
        <v>3.4922508542593665E-3</v>
      </c>
      <c r="P16733" s="19">
        <f t="shared" si="5227"/>
        <v>0.72534080538145418</v>
      </c>
      <c r="Q16733">
        <f t="shared" si="5228"/>
        <v>3.4817109891115824E-3</v>
      </c>
      <c r="T16733" s="19"/>
      <c r="V16733" s="19">
        <f t="shared" si="5229"/>
        <v>-4.4039238314267201E-10</v>
      </c>
      <c r="Y16733" s="19">
        <f t="shared" si="5230"/>
        <v>0.87041791478465957</v>
      </c>
      <c r="Z16733" s="14">
        <f t="shared" si="5231"/>
        <v>4.1649925757559006E-2</v>
      </c>
      <c r="AB16733" s="17">
        <f t="shared" si="5232"/>
        <v>32.01557523025059</v>
      </c>
      <c r="AC16733">
        <f t="shared" si="5233"/>
        <v>31.900737283007686</v>
      </c>
      <c r="AI16733" s="19">
        <f t="shared" si="5234"/>
        <v>0.69001041364719184</v>
      </c>
      <c r="AJ16733">
        <f t="shared" si="5235"/>
        <v>5.6053561166157526E-4</v>
      </c>
      <c r="AO16733" s="3">
        <f t="shared" si="5223"/>
        <v>0.69010788514350563</v>
      </c>
      <c r="AQ16733">
        <f t="shared" si="5236"/>
        <v>1750.2500000003361</v>
      </c>
      <c r="AR16733">
        <f t="shared" si="5237"/>
        <v>26.367501462760679</v>
      </c>
      <c r="AS16733" s="5">
        <f t="shared" si="5238"/>
        <v>24.992069785399998</v>
      </c>
      <c r="AT16733">
        <f t="shared" si="5239"/>
        <v>1.8918122990872146</v>
      </c>
    </row>
    <row r="16734" spans="1:46" x14ac:dyDescent="0.25">
      <c r="A16734" s="1">
        <v>1750.350000000336</v>
      </c>
      <c r="B16734">
        <v>26.36905896222795</v>
      </c>
      <c r="D16734">
        <f t="shared" si="5224"/>
        <v>0.66637460671471804</v>
      </c>
      <c r="E16734">
        <f t="shared" si="5222"/>
        <v>0.72538009883295651</v>
      </c>
      <c r="G16734">
        <f t="shared" si="5240"/>
        <v>0.66637460671471804</v>
      </c>
      <c r="H16734" s="2">
        <f t="shared" si="5241"/>
        <v>0.72538009883295651</v>
      </c>
      <c r="L16734" s="16">
        <f t="shared" si="5225"/>
        <v>0.72547004785371882</v>
      </c>
      <c r="M16734">
        <f t="shared" si="5226"/>
        <v>3.4922711634131059E-3</v>
      </c>
      <c r="P16734" s="19">
        <f t="shared" si="5227"/>
        <v>0.72538081162577428</v>
      </c>
      <c r="Q16734">
        <f t="shared" si="5228"/>
        <v>3.4817322180055572E-3</v>
      </c>
      <c r="T16734" s="19"/>
      <c r="V16734" s="19">
        <f t="shared" si="5229"/>
        <v>-4.3932712128540756E-10</v>
      </c>
      <c r="Y16734" s="19">
        <f t="shared" si="5230"/>
        <v>0.87045807553661558</v>
      </c>
      <c r="Z16734" s="14">
        <f t="shared" si="5231"/>
        <v>4.1650062246378426E-2</v>
      </c>
      <c r="AB16734" s="17">
        <f t="shared" si="5232"/>
        <v>32.017138742068298</v>
      </c>
      <c r="AC16734">
        <f t="shared" si="5233"/>
        <v>31.900805199441393</v>
      </c>
      <c r="AI16734" s="19">
        <f t="shared" si="5234"/>
        <v>0.69005376145715802</v>
      </c>
      <c r="AJ16734">
        <f t="shared" si="5235"/>
        <v>5.6070236931641767E-4</v>
      </c>
      <c r="AO16734" s="3">
        <f t="shared" si="5223"/>
        <v>0.69015122536051532</v>
      </c>
      <c r="AQ16734">
        <f t="shared" si="5236"/>
        <v>1750.350000000336</v>
      </c>
      <c r="AR16734">
        <f t="shared" si="5237"/>
        <v>26.36905896222795</v>
      </c>
      <c r="AS16734" s="5">
        <f t="shared" si="5238"/>
        <v>24.993757373651043</v>
      </c>
      <c r="AT16734">
        <f t="shared" si="5239"/>
        <v>1.891454459542163</v>
      </c>
    </row>
    <row r="16735" spans="1:46" x14ac:dyDescent="0.25">
      <c r="A16735" s="1">
        <v>1750.4500000003361</v>
      </c>
      <c r="B16735">
        <v>26.370616401149832</v>
      </c>
      <c r="D16735">
        <f t="shared" si="5224"/>
        <v>0.66641443307180115</v>
      </c>
      <c r="E16735">
        <f t="shared" si="5222"/>
        <v>0.72542010359500553</v>
      </c>
      <c r="G16735">
        <f t="shared" si="5240"/>
        <v>0.66641443307180115</v>
      </c>
      <c r="H16735" s="2">
        <f t="shared" si="5241"/>
        <v>0.72542010359500553</v>
      </c>
      <c r="L16735" s="16">
        <f t="shared" si="5225"/>
        <v>0.72551004448822809</v>
      </c>
      <c r="M16735">
        <f t="shared" si="5226"/>
        <v>3.4922912886813304E-3</v>
      </c>
      <c r="P16735" s="19">
        <f t="shared" si="5227"/>
        <v>0.72542081631489452</v>
      </c>
      <c r="Q16735">
        <f t="shared" si="5228"/>
        <v>3.4817532634308108E-3</v>
      </c>
      <c r="T16735" s="19"/>
      <c r="V16735" s="19">
        <f t="shared" si="5229"/>
        <v>-4.3826440730198913E-10</v>
      </c>
      <c r="Y16735" s="19">
        <f t="shared" si="5230"/>
        <v>0.87049823479589661</v>
      </c>
      <c r="Z16735" s="14">
        <f t="shared" si="5231"/>
        <v>4.1650198126159908E-2</v>
      </c>
      <c r="AB16735" s="17">
        <f t="shared" si="5232"/>
        <v>32.018702195774175</v>
      </c>
      <c r="AC16735">
        <f t="shared" si="5233"/>
        <v>31.900873143437298</v>
      </c>
      <c r="AI16735" s="19">
        <f t="shared" si="5234"/>
        <v>0.69009710812125458</v>
      </c>
      <c r="AJ16735">
        <f t="shared" si="5235"/>
        <v>5.6086909749800389E-4</v>
      </c>
      <c r="AO16735" s="3">
        <f t="shared" si="5223"/>
        <v>0.69019456443011995</v>
      </c>
      <c r="AQ16735">
        <f t="shared" si="5236"/>
        <v>1750.4500000003359</v>
      </c>
      <c r="AR16735">
        <f t="shared" si="5237"/>
        <v>26.370616401149832</v>
      </c>
      <c r="AS16735" s="5">
        <f t="shared" si="5238"/>
        <v>24.995444917291849</v>
      </c>
      <c r="AT16735">
        <f t="shared" si="5239"/>
        <v>1.8910966100161666</v>
      </c>
    </row>
    <row r="16736" spans="1:46" x14ac:dyDescent="0.25">
      <c r="A16736" s="1">
        <v>1750.550000000336</v>
      </c>
      <c r="B16736">
        <v>26.372173779526278</v>
      </c>
      <c r="D16736">
        <f t="shared" si="5224"/>
        <v>0.66645425942888425</v>
      </c>
      <c r="E16736">
        <f t="shared" si="5222"/>
        <v>0.72546010680186945</v>
      </c>
      <c r="G16736">
        <f t="shared" si="5240"/>
        <v>0.66645425942888425</v>
      </c>
      <c r="H16736" s="2">
        <f t="shared" si="5241"/>
        <v>0.72546010680186945</v>
      </c>
      <c r="L16736" s="16">
        <f t="shared" si="5225"/>
        <v>0.72555003956640718</v>
      </c>
      <c r="M16736">
        <f t="shared" si="5226"/>
        <v>3.4923112300624488E-3</v>
      </c>
      <c r="P16736" s="19">
        <f t="shared" si="5227"/>
        <v>0.72546081944881369</v>
      </c>
      <c r="Q16736">
        <f t="shared" si="5228"/>
        <v>3.4817741253855344E-3</v>
      </c>
      <c r="T16736" s="19"/>
      <c r="V16736" s="19">
        <f t="shared" si="5229"/>
        <v>-4.3720423517730161E-10</v>
      </c>
      <c r="Y16736" s="19">
        <f t="shared" si="5230"/>
        <v>0.87053839256247767</v>
      </c>
      <c r="Z16736" s="14">
        <f t="shared" si="5231"/>
        <v>4.1650333396890282E-2</v>
      </c>
      <c r="AB16736" s="17">
        <f t="shared" si="5232"/>
        <v>32.020265591367249</v>
      </c>
      <c r="AC16736">
        <f t="shared" si="5233"/>
        <v>31.900941114985017</v>
      </c>
      <c r="AI16736" s="19">
        <f t="shared" si="5234"/>
        <v>0.69014045363937049</v>
      </c>
      <c r="AJ16736">
        <f t="shared" si="5235"/>
        <v>5.6103579617687159E-4</v>
      </c>
      <c r="AO16736" s="3">
        <f t="shared" si="5223"/>
        <v>0.69023790235224669</v>
      </c>
      <c r="AQ16736">
        <f t="shared" si="5236"/>
        <v>1750.550000000336</v>
      </c>
      <c r="AR16736">
        <f t="shared" si="5237"/>
        <v>26.372173779526278</v>
      </c>
      <c r="AS16736" s="5">
        <f t="shared" si="5238"/>
        <v>24.997132416318095</v>
      </c>
      <c r="AT16736">
        <f t="shared" si="5239"/>
        <v>1.8907387505334183</v>
      </c>
    </row>
    <row r="16737" spans="1:46" x14ac:dyDescent="0.25">
      <c r="A16737" s="1">
        <v>1750.6500000003359</v>
      </c>
      <c r="B16737">
        <v>26.37373109735729</v>
      </c>
      <c r="D16737">
        <f t="shared" si="5224"/>
        <v>0.66649408578596736</v>
      </c>
      <c r="E16737">
        <f t="shared" si="5222"/>
        <v>0.72550010845354829</v>
      </c>
      <c r="G16737">
        <f t="shared" si="5240"/>
        <v>0.66649408578596736</v>
      </c>
      <c r="H16737" s="2">
        <f t="shared" si="5241"/>
        <v>0.72550010845354829</v>
      </c>
      <c r="L16737" s="16">
        <f t="shared" si="5225"/>
        <v>0.72559003308825609</v>
      </c>
      <c r="M16737">
        <f t="shared" si="5226"/>
        <v>3.4923309875548869E-3</v>
      </c>
      <c r="P16737" s="19">
        <f t="shared" si="5227"/>
        <v>0.72550082102753255</v>
      </c>
      <c r="Q16737">
        <f t="shared" si="5228"/>
        <v>3.4817948038681711E-3</v>
      </c>
      <c r="T16737" s="19"/>
      <c r="V16737" s="19">
        <f t="shared" si="5229"/>
        <v>-4.3614659891018359E-10</v>
      </c>
      <c r="Y16737" s="19">
        <f t="shared" si="5230"/>
        <v>0.87057854883633612</v>
      </c>
      <c r="Z16737" s="14">
        <f t="shared" si="5231"/>
        <v>4.1650468058557329E-2</v>
      </c>
      <c r="AB16737" s="17">
        <f t="shared" si="5232"/>
        <v>32.021828928846631</v>
      </c>
      <c r="AC16737">
        <f t="shared" si="5233"/>
        <v>31.901009114074601</v>
      </c>
      <c r="AI16737" s="19">
        <f t="shared" si="5234"/>
        <v>0.69018379801148799</v>
      </c>
      <c r="AJ16737">
        <f t="shared" si="5235"/>
        <v>5.6120246532798167E-4</v>
      </c>
      <c r="AO16737" s="3">
        <f t="shared" si="5223"/>
        <v>0.69028123912682271</v>
      </c>
      <c r="AQ16737">
        <f t="shared" si="5236"/>
        <v>1750.6500000003359</v>
      </c>
      <c r="AR16737">
        <f t="shared" si="5237"/>
        <v>26.37373109735729</v>
      </c>
      <c r="AS16737" s="5">
        <f t="shared" si="5238"/>
        <v>24.99881987072909</v>
      </c>
      <c r="AT16737">
        <f t="shared" si="5239"/>
        <v>1.890380881108261</v>
      </c>
    </row>
    <row r="16738" spans="1:46" x14ac:dyDescent="0.25">
      <c r="A16738" s="1">
        <v>1750.7500000003361</v>
      </c>
      <c r="B16738">
        <v>26.37528835464283</v>
      </c>
      <c r="D16738">
        <f t="shared" si="5224"/>
        <v>0.66653391214305047</v>
      </c>
      <c r="E16738">
        <f t="shared" si="5222"/>
        <v>0.72554010855004114</v>
      </c>
      <c r="G16738">
        <f t="shared" si="5240"/>
        <v>0.66653391214305047</v>
      </c>
      <c r="H16738" s="2">
        <f t="shared" si="5241"/>
        <v>0.72554010855004114</v>
      </c>
      <c r="L16738" s="16">
        <f t="shared" si="5225"/>
        <v>0.72563002505377483</v>
      </c>
      <c r="M16738">
        <f t="shared" si="5226"/>
        <v>3.4923505611570826E-3</v>
      </c>
      <c r="P16738" s="19">
        <f t="shared" si="5227"/>
        <v>0.72554082105104933</v>
      </c>
      <c r="Q16738">
        <f t="shared" si="5228"/>
        <v>3.481815298876876E-3</v>
      </c>
      <c r="T16738" s="19"/>
      <c r="V16738" s="19">
        <f t="shared" si="5229"/>
        <v>-4.3509149251344817E-10</v>
      </c>
      <c r="Y16738" s="19">
        <f t="shared" si="5230"/>
        <v>0.87061870361744742</v>
      </c>
      <c r="Z16738" s="14">
        <f t="shared" si="5231"/>
        <v>4.1650602111148086E-2</v>
      </c>
      <c r="AB16738" s="17">
        <f t="shared" si="5232"/>
        <v>32.023392208211362</v>
      </c>
      <c r="AC16738">
        <f t="shared" si="5233"/>
        <v>31.901077140695705</v>
      </c>
      <c r="AI16738" s="19">
        <f t="shared" si="5234"/>
        <v>0.69022714123749718</v>
      </c>
      <c r="AJ16738">
        <f t="shared" si="5235"/>
        <v>5.6136910492193609E-4</v>
      </c>
      <c r="AO16738" s="3">
        <f t="shared" si="5223"/>
        <v>0.6903245747537925</v>
      </c>
      <c r="AQ16738">
        <f t="shared" si="5236"/>
        <v>1750.7500000003361</v>
      </c>
      <c r="AR16738">
        <f t="shared" si="5237"/>
        <v>26.375288354642827</v>
      </c>
      <c r="AS16738" s="5">
        <f t="shared" si="5238"/>
        <v>25.000507280520555</v>
      </c>
      <c r="AT16738">
        <f t="shared" si="5239"/>
        <v>1.8900230017647865</v>
      </c>
    </row>
    <row r="16739" spans="1:46" x14ac:dyDescent="0.25">
      <c r="A16739" s="1">
        <v>1750.850000000336</v>
      </c>
      <c r="B16739">
        <v>26.376845551382871</v>
      </c>
      <c r="D16739">
        <f t="shared" si="5224"/>
        <v>0.66657373850013357</v>
      </c>
      <c r="E16739">
        <f t="shared" si="5222"/>
        <v>0.72558010709134735</v>
      </c>
      <c r="G16739">
        <f t="shared" si="5240"/>
        <v>0.66657373850013357</v>
      </c>
      <c r="H16739" s="2">
        <f t="shared" si="5241"/>
        <v>0.72558010709134735</v>
      </c>
      <c r="L16739" s="16">
        <f t="shared" si="5225"/>
        <v>0.72567001546295629</v>
      </c>
      <c r="M16739">
        <f t="shared" si="5226"/>
        <v>3.4923699508666506E-3</v>
      </c>
      <c r="P16739" s="19">
        <f t="shared" si="5227"/>
        <v>0.72558081951936404</v>
      </c>
      <c r="Q16739">
        <f t="shared" si="5228"/>
        <v>3.4818356104100285E-3</v>
      </c>
      <c r="T16739" s="19"/>
      <c r="V16739" s="19">
        <f t="shared" si="5229"/>
        <v>-4.3403891001383536E-10</v>
      </c>
      <c r="Y16739" s="19">
        <f t="shared" si="5230"/>
        <v>0.87065885690578748</v>
      </c>
      <c r="Z16739" s="14">
        <f t="shared" si="5231"/>
        <v>4.1650735554649779E-2</v>
      </c>
      <c r="AB16739" s="17">
        <f t="shared" si="5232"/>
        <v>32.024955429460519</v>
      </c>
      <c r="AC16739">
        <f t="shared" si="5233"/>
        <v>31.9011451948383</v>
      </c>
      <c r="AI16739" s="19">
        <f t="shared" si="5234"/>
        <v>0.6902704833173432</v>
      </c>
      <c r="AJ16739">
        <f t="shared" si="5235"/>
        <v>5.6153571493195126E-4</v>
      </c>
      <c r="AO16739" s="3">
        <f t="shared" si="5223"/>
        <v>0.69036790923306413</v>
      </c>
      <c r="AQ16739">
        <f t="shared" si="5236"/>
        <v>1750.850000000336</v>
      </c>
      <c r="AR16739">
        <f t="shared" si="5237"/>
        <v>26.376845551382868</v>
      </c>
      <c r="AS16739" s="5">
        <f t="shared" si="5238"/>
        <v>25.002194645690352</v>
      </c>
      <c r="AT16739">
        <f t="shared" si="5239"/>
        <v>1.8896651125212534</v>
      </c>
    </row>
    <row r="16740" spans="1:46" x14ac:dyDescent="0.25">
      <c r="A16740" s="1">
        <v>1750.9500000003361</v>
      </c>
      <c r="B16740">
        <v>26.37840268757742</v>
      </c>
      <c r="D16740">
        <f t="shared" si="5224"/>
        <v>0.66661356485721679</v>
      </c>
      <c r="E16740">
        <f t="shared" si="5222"/>
        <v>0.72562010407746713</v>
      </c>
      <c r="G16740">
        <f t="shared" si="5240"/>
        <v>0.66661356485721679</v>
      </c>
      <c r="H16740" s="2">
        <f t="shared" si="5241"/>
        <v>0.72562010407746713</v>
      </c>
      <c r="L16740" s="16">
        <f t="shared" si="5225"/>
        <v>0.72571000431581467</v>
      </c>
      <c r="M16740">
        <f t="shared" si="5226"/>
        <v>3.4923891566837248E-3</v>
      </c>
      <c r="P16740" s="19">
        <f t="shared" si="5227"/>
        <v>0.72562081643247645</v>
      </c>
      <c r="Q16740">
        <f t="shared" si="5228"/>
        <v>3.4818557384659831E-3</v>
      </c>
      <c r="T16740" s="19"/>
      <c r="V16740" s="19">
        <f t="shared" si="5229"/>
        <v>-4.3298884545195261E-10</v>
      </c>
      <c r="Y16740" s="19">
        <f t="shared" si="5230"/>
        <v>0.87069900870133377</v>
      </c>
      <c r="Z16740" s="14">
        <f t="shared" si="5231"/>
        <v>4.1650868389050223E-2</v>
      </c>
      <c r="AB16740" s="17">
        <f t="shared" si="5232"/>
        <v>32.026518592593213</v>
      </c>
      <c r="AC16740">
        <f t="shared" si="5233"/>
        <v>31.901213276492367</v>
      </c>
      <c r="AI16740" s="19">
        <f t="shared" si="5234"/>
        <v>0.69031382425097121</v>
      </c>
      <c r="AJ16740">
        <f t="shared" si="5235"/>
        <v>5.6170229533124456E-4</v>
      </c>
      <c r="AO16740" s="3">
        <f t="shared" si="5223"/>
        <v>0.69041124256460207</v>
      </c>
      <c r="AQ16740">
        <f t="shared" si="5236"/>
        <v>1750.9500000003363</v>
      </c>
      <c r="AR16740">
        <f t="shared" si="5237"/>
        <v>26.37840268757742</v>
      </c>
      <c r="AS16740" s="5">
        <f t="shared" si="5238"/>
        <v>25.003881966236349</v>
      </c>
      <c r="AT16740">
        <f t="shared" si="5239"/>
        <v>1.8893072133959776</v>
      </c>
    </row>
    <row r="16741" spans="1:46" x14ac:dyDescent="0.25">
      <c r="A16741" s="1">
        <v>1751.050000000336</v>
      </c>
      <c r="B16741">
        <v>26.379959763226449</v>
      </c>
      <c r="D16741">
        <f t="shared" si="5224"/>
        <v>0.66665339121429978</v>
      </c>
      <c r="E16741">
        <f t="shared" si="5222"/>
        <v>0.7256600995083996</v>
      </c>
      <c r="G16741">
        <f t="shared" si="5240"/>
        <v>0.66665339121429978</v>
      </c>
      <c r="H16741" s="2">
        <f t="shared" si="5241"/>
        <v>0.7256600995083996</v>
      </c>
      <c r="L16741" s="16">
        <f t="shared" si="5225"/>
        <v>0.72574999161233578</v>
      </c>
      <c r="M16741">
        <f t="shared" si="5226"/>
        <v>3.4924081786051478E-3</v>
      </c>
      <c r="P16741" s="19">
        <f t="shared" si="5227"/>
        <v>0.72566081179038577</v>
      </c>
      <c r="Q16741">
        <f t="shared" si="5228"/>
        <v>3.4818756830430962E-3</v>
      </c>
      <c r="T16741" s="19"/>
      <c r="V16741" s="19">
        <f t="shared" si="5229"/>
        <v>-4.3194129288229851E-10</v>
      </c>
      <c r="Y16741" s="19">
        <f t="shared" si="5230"/>
        <v>0.87073915900406129</v>
      </c>
      <c r="Z16741" s="14">
        <f t="shared" si="5231"/>
        <v>4.1651000614336457E-2</v>
      </c>
      <c r="AB16741" s="17">
        <f t="shared" si="5232"/>
        <v>32.028081697608478</v>
      </c>
      <c r="AC16741">
        <f t="shared" si="5233"/>
        <v>31.901281385647398</v>
      </c>
      <c r="AI16741" s="19">
        <f t="shared" si="5234"/>
        <v>0.69035716403828928</v>
      </c>
      <c r="AJ16741">
        <f t="shared" si="5235"/>
        <v>5.6186884609130312E-4</v>
      </c>
      <c r="AO16741" s="3">
        <f t="shared" si="5223"/>
        <v>0.69045457474829575</v>
      </c>
      <c r="AQ16741">
        <f t="shared" si="5236"/>
        <v>1751.050000000336</v>
      </c>
      <c r="AR16741">
        <f t="shared" si="5237"/>
        <v>26.379959763226452</v>
      </c>
      <c r="AS16741" s="5">
        <f t="shared" si="5238"/>
        <v>25.005569242154966</v>
      </c>
      <c r="AT16741">
        <f t="shared" si="5239"/>
        <v>1.8889493044111518</v>
      </c>
    </row>
    <row r="16742" spans="1:46" x14ac:dyDescent="0.25">
      <c r="A16742" s="1">
        <v>1751.1500000003359</v>
      </c>
      <c r="B16742">
        <v>26.381516778329921</v>
      </c>
      <c r="D16742">
        <f t="shared" si="5224"/>
        <v>0.66669321757138289</v>
      </c>
      <c r="E16742">
        <f t="shared" si="5222"/>
        <v>0.72570009338414387</v>
      </c>
      <c r="G16742">
        <f t="shared" si="5240"/>
        <v>0.66669321757138289</v>
      </c>
      <c r="H16742" s="2">
        <f t="shared" si="5241"/>
        <v>0.72570009338414387</v>
      </c>
      <c r="L16742" s="16">
        <f t="shared" si="5225"/>
        <v>0.72578997735252671</v>
      </c>
      <c r="M16742">
        <f t="shared" si="5226"/>
        <v>3.4924270166302174E-3</v>
      </c>
      <c r="P16742" s="19">
        <f t="shared" si="5227"/>
        <v>0.72570080559309114</v>
      </c>
      <c r="Q16742">
        <f t="shared" si="5228"/>
        <v>3.4818954441396465E-3</v>
      </c>
      <c r="T16742" s="19"/>
      <c r="V16742" s="19">
        <f t="shared" si="5229"/>
        <v>-4.3089624637320042E-10</v>
      </c>
      <c r="Y16742" s="19">
        <f t="shared" si="5230"/>
        <v>0.87077930781394619</v>
      </c>
      <c r="Z16742" s="14">
        <f t="shared" si="5231"/>
        <v>4.1651132230495692E-2</v>
      </c>
      <c r="AB16742" s="17">
        <f t="shared" si="5232"/>
        <v>32.029644744505383</v>
      </c>
      <c r="AC16742">
        <f t="shared" si="5233"/>
        <v>31.901349522293362</v>
      </c>
      <c r="AI16742" s="19">
        <f t="shared" si="5234"/>
        <v>0.69040050267922393</v>
      </c>
      <c r="AJ16742">
        <f t="shared" si="5235"/>
        <v>5.6203536718446134E-4</v>
      </c>
      <c r="AO16742" s="3">
        <f t="shared" si="5223"/>
        <v>0.6904979057841274</v>
      </c>
      <c r="AQ16742">
        <f t="shared" si="5236"/>
        <v>1751.1500000003359</v>
      </c>
      <c r="AR16742">
        <f t="shared" si="5237"/>
        <v>26.381516778329921</v>
      </c>
      <c r="AS16742" s="5">
        <f t="shared" si="5238"/>
        <v>25.007256473443341</v>
      </c>
      <c r="AT16742">
        <f t="shared" si="5239"/>
        <v>1.8885913855869547</v>
      </c>
    </row>
    <row r="16743" spans="1:46" x14ac:dyDescent="0.25">
      <c r="A16743" s="1">
        <v>1751.2500000003361</v>
      </c>
      <c r="B16743">
        <v>26.383073732887819</v>
      </c>
      <c r="D16743">
        <f t="shared" si="5224"/>
        <v>0.66673304392846611</v>
      </c>
      <c r="E16743">
        <f t="shared" si="5222"/>
        <v>0.7257400857046995</v>
      </c>
      <c r="G16743">
        <f t="shared" si="5240"/>
        <v>0.66673304392846611</v>
      </c>
      <c r="H16743" s="2">
        <f t="shared" si="5241"/>
        <v>0.7257400857046995</v>
      </c>
      <c r="L16743" s="16">
        <f t="shared" si="5225"/>
        <v>0.72582996153638391</v>
      </c>
      <c r="M16743">
        <f t="shared" si="5226"/>
        <v>3.4924456707570248E-3</v>
      </c>
      <c r="P16743" s="19">
        <f t="shared" si="5227"/>
        <v>0.72574079784059231</v>
      </c>
      <c r="Q16743">
        <f t="shared" si="5228"/>
        <v>3.4819150217540455E-3</v>
      </c>
      <c r="T16743" s="19"/>
      <c r="V16743" s="19">
        <f t="shared" si="5229"/>
        <v>-4.2985370000677493E-10</v>
      </c>
      <c r="Y16743" s="19">
        <f t="shared" si="5230"/>
        <v>0.87081945513096504</v>
      </c>
      <c r="Z16743" s="14">
        <f t="shared" si="5231"/>
        <v>4.165126323751548E-2</v>
      </c>
      <c r="AB16743" s="17">
        <f t="shared" si="5232"/>
        <v>32.031207733283011</v>
      </c>
      <c r="AC16743">
        <f t="shared" si="5233"/>
        <v>31.901417686420196</v>
      </c>
      <c r="AI16743" s="19">
        <f t="shared" si="5234"/>
        <v>0.6904438401737214</v>
      </c>
      <c r="AJ16743">
        <f t="shared" si="5235"/>
        <v>5.6220185858401261E-4</v>
      </c>
      <c r="AO16743" s="3">
        <f t="shared" si="5223"/>
        <v>0.69054123567196823</v>
      </c>
      <c r="AQ16743">
        <f t="shared" si="5236"/>
        <v>1751.2500000003363</v>
      </c>
      <c r="AR16743">
        <f t="shared" si="5237"/>
        <v>26.383073732887819</v>
      </c>
      <c r="AS16743" s="5">
        <f t="shared" si="5238"/>
        <v>25.008943660099384</v>
      </c>
      <c r="AT16743">
        <f t="shared" si="5239"/>
        <v>1.8882334569415518</v>
      </c>
    </row>
    <row r="16744" spans="1:46" x14ac:dyDescent="0.25">
      <c r="A16744" s="1">
        <v>1751.350000000336</v>
      </c>
      <c r="B16744">
        <v>26.38463062690013</v>
      </c>
      <c r="D16744">
        <f t="shared" si="5224"/>
        <v>0.6667728702855491</v>
      </c>
      <c r="E16744">
        <f t="shared" si="5222"/>
        <v>0.72578007647006626</v>
      </c>
      <c r="G16744">
        <f t="shared" si="5240"/>
        <v>0.6667728702855491</v>
      </c>
      <c r="H16744" s="2">
        <f t="shared" si="5241"/>
        <v>0.72578007647006626</v>
      </c>
      <c r="L16744" s="16">
        <f t="shared" si="5225"/>
        <v>0.72586994416390382</v>
      </c>
      <c r="M16744">
        <f t="shared" si="5226"/>
        <v>3.4924641409837163E-3</v>
      </c>
      <c r="P16744" s="19">
        <f t="shared" si="5227"/>
        <v>0.72578078853288874</v>
      </c>
      <c r="Q16744">
        <f t="shared" si="5228"/>
        <v>3.4819344158847185E-3</v>
      </c>
      <c r="T16744" s="19"/>
      <c r="V16744" s="19">
        <f t="shared" si="5229"/>
        <v>-4.2881364787889339E-10</v>
      </c>
      <c r="Y16744" s="19">
        <f t="shared" si="5230"/>
        <v>0.87085960095509352</v>
      </c>
      <c r="Z16744" s="14">
        <f t="shared" si="5231"/>
        <v>4.1651393635383158E-2</v>
      </c>
      <c r="AB16744" s="17">
        <f t="shared" si="5232"/>
        <v>32.032770663940418</v>
      </c>
      <c r="AC16744">
        <f t="shared" si="5233"/>
        <v>31.901485878017475</v>
      </c>
      <c r="AI16744" s="19">
        <f t="shared" si="5234"/>
        <v>0.69048717652172598</v>
      </c>
      <c r="AJ16744">
        <f t="shared" si="5235"/>
        <v>5.6236832026317735E-4</v>
      </c>
      <c r="AO16744" s="3">
        <f t="shared" si="5223"/>
        <v>0.69058456441178184</v>
      </c>
      <c r="AQ16744">
        <f t="shared" si="5236"/>
        <v>1751.350000000336</v>
      </c>
      <c r="AR16744">
        <f t="shared" si="5237"/>
        <v>26.38463062690013</v>
      </c>
      <c r="AS16744" s="5">
        <f t="shared" si="5238"/>
        <v>25.010630802120925</v>
      </c>
      <c r="AT16744">
        <f t="shared" si="5239"/>
        <v>1.8878755184932845</v>
      </c>
    </row>
    <row r="16745" spans="1:46" x14ac:dyDescent="0.25">
      <c r="A16745" s="1">
        <v>1751.4500000003361</v>
      </c>
      <c r="B16745">
        <v>26.386187460366841</v>
      </c>
      <c r="D16745">
        <f t="shared" si="5224"/>
        <v>0.66681269664263232</v>
      </c>
      <c r="E16745">
        <f t="shared" si="5222"/>
        <v>0.72582006568024371</v>
      </c>
      <c r="G16745">
        <f t="shared" si="5240"/>
        <v>0.66681269664263232</v>
      </c>
      <c r="H16745" s="2">
        <f t="shared" si="5241"/>
        <v>0.72582006568024371</v>
      </c>
      <c r="L16745" s="16">
        <f t="shared" si="5225"/>
        <v>0.72590992523509357</v>
      </c>
      <c r="M16745">
        <f t="shared" si="5226"/>
        <v>3.4924824273096194E-3</v>
      </c>
      <c r="P16745" s="19">
        <f t="shared" si="5227"/>
        <v>0.72582077766998021</v>
      </c>
      <c r="Q16745">
        <f t="shared" si="5228"/>
        <v>3.4819536265300543E-3</v>
      </c>
      <c r="T16745" s="19"/>
      <c r="V16745" s="19">
        <f t="shared" si="5229"/>
        <v>-4.2777608409917522E-10</v>
      </c>
      <c r="Y16745" s="19">
        <f t="shared" si="5230"/>
        <v>0.87089974528630909</v>
      </c>
      <c r="Z16745" s="14">
        <f t="shared" si="5231"/>
        <v>4.1651523424086491E-2</v>
      </c>
      <c r="AB16745" s="17">
        <f t="shared" si="5232"/>
        <v>32.034333536476737</v>
      </c>
      <c r="AC16745">
        <f t="shared" si="5233"/>
        <v>31.901554097075614</v>
      </c>
      <c r="AI16745" s="19">
        <f t="shared" si="5234"/>
        <v>0.69053051172312774</v>
      </c>
      <c r="AJ16745">
        <f t="shared" si="5235"/>
        <v>5.6253475219257597E-4</v>
      </c>
      <c r="AO16745" s="3">
        <f t="shared" si="5223"/>
        <v>0.6906278920035136</v>
      </c>
      <c r="AQ16745">
        <f t="shared" si="5236"/>
        <v>1751.4500000003361</v>
      </c>
      <c r="AR16745">
        <f t="shared" si="5237"/>
        <v>26.386187460366841</v>
      </c>
      <c r="AS16745" s="5">
        <f t="shared" si="5238"/>
        <v>25.012317899503682</v>
      </c>
      <c r="AT16745">
        <f t="shared" si="5239"/>
        <v>1.8875175702663307</v>
      </c>
    </row>
    <row r="16746" spans="1:46" x14ac:dyDescent="0.25">
      <c r="A16746" s="1">
        <v>1751.550000000336</v>
      </c>
      <c r="B16746">
        <v>26.387744233287911</v>
      </c>
      <c r="D16746">
        <f t="shared" si="5224"/>
        <v>0.66685252299971531</v>
      </c>
      <c r="E16746">
        <f t="shared" si="5222"/>
        <v>0.72586005333523074</v>
      </c>
      <c r="G16746">
        <f t="shared" si="5240"/>
        <v>0.66685252299971531</v>
      </c>
      <c r="H16746" s="2">
        <f t="shared" si="5241"/>
        <v>0.72586005333523074</v>
      </c>
      <c r="L16746" s="16">
        <f t="shared" si="5225"/>
        <v>0.72594990474996024</v>
      </c>
      <c r="M16746">
        <f t="shared" si="5226"/>
        <v>3.4925005297341822E-3</v>
      </c>
      <c r="P16746" s="19">
        <f t="shared" si="5227"/>
        <v>0.7258607652518656</v>
      </c>
      <c r="Q16746">
        <f t="shared" si="5228"/>
        <v>3.4819726536884548E-3</v>
      </c>
      <c r="T16746" s="19"/>
      <c r="V16746" s="19">
        <f t="shared" si="5229"/>
        <v>-4.2674100279096035E-10</v>
      </c>
      <c r="Y16746" s="19">
        <f t="shared" si="5230"/>
        <v>0.87093988812458611</v>
      </c>
      <c r="Z16746" s="14">
        <f t="shared" si="5231"/>
        <v>4.1651652603612331E-2</v>
      </c>
      <c r="AB16746" s="17">
        <f t="shared" si="5232"/>
        <v>32.035896350890951</v>
      </c>
      <c r="AC16746">
        <f t="shared" si="5233"/>
        <v>31.901622343583703</v>
      </c>
      <c r="AI16746" s="19">
        <f t="shared" si="5234"/>
        <v>0.69057384577789005</v>
      </c>
      <c r="AJ16746">
        <f t="shared" si="5235"/>
        <v>5.6270115434635154E-4</v>
      </c>
      <c r="AO16746" s="3">
        <f t="shared" si="5223"/>
        <v>0.69067121844707158</v>
      </c>
      <c r="AQ16746">
        <f t="shared" si="5236"/>
        <v>1751.5500000003358</v>
      </c>
      <c r="AR16746">
        <f t="shared" si="5237"/>
        <v>26.387744233287908</v>
      </c>
      <c r="AS16746" s="5">
        <f t="shared" si="5238"/>
        <v>25.014004952246232</v>
      </c>
      <c r="AT16746">
        <f t="shared" si="5239"/>
        <v>1.8871596122769001</v>
      </c>
    </row>
    <row r="16747" spans="1:46" x14ac:dyDescent="0.25">
      <c r="A16747" s="1">
        <v>1751.6500000003359</v>
      </c>
      <c r="B16747">
        <v>26.38930094566334</v>
      </c>
      <c r="D16747">
        <f t="shared" si="5224"/>
        <v>0.66689234935679842</v>
      </c>
      <c r="E16747">
        <f t="shared" si="5222"/>
        <v>0.72590003943502757</v>
      </c>
      <c r="G16747">
        <f t="shared" si="5240"/>
        <v>0.66689234935679842</v>
      </c>
      <c r="H16747" s="2">
        <f t="shared" si="5241"/>
        <v>0.72590003943502757</v>
      </c>
      <c r="L16747" s="16">
        <f t="shared" si="5225"/>
        <v>0.72598988270847542</v>
      </c>
      <c r="M16747">
        <f t="shared" si="5226"/>
        <v>3.4925184482525753E-3</v>
      </c>
      <c r="P16747" s="19">
        <f t="shared" si="5227"/>
        <v>0.72590075127854481</v>
      </c>
      <c r="Q16747">
        <f t="shared" si="5228"/>
        <v>3.4819914973583631E-3</v>
      </c>
      <c r="T16747" s="19"/>
      <c r="V16747" s="19">
        <f t="shared" si="5229"/>
        <v>-4.2570839809122085E-10</v>
      </c>
      <c r="Y16747" s="19">
        <f t="shared" si="5230"/>
        <v>0.87098002946990227</v>
      </c>
      <c r="Z16747" s="14">
        <f t="shared" si="5231"/>
        <v>4.1651781173948604E-2</v>
      </c>
      <c r="AB16747" s="17">
        <f t="shared" si="5232"/>
        <v>32.037459107182201</v>
      </c>
      <c r="AC16747">
        <f t="shared" si="5233"/>
        <v>31.901690617532118</v>
      </c>
      <c r="AI16747" s="19">
        <f t="shared" si="5234"/>
        <v>0.6906171786859403</v>
      </c>
      <c r="AJ16747">
        <f t="shared" si="5235"/>
        <v>5.628675266969109E-4</v>
      </c>
      <c r="AO16747" s="3">
        <f t="shared" si="5223"/>
        <v>0.69071454374238273</v>
      </c>
      <c r="AQ16747">
        <f t="shared" si="5236"/>
        <v>1751.6500000003359</v>
      </c>
      <c r="AR16747">
        <f t="shared" si="5237"/>
        <v>26.38930094566334</v>
      </c>
      <c r="AS16747" s="5">
        <f t="shared" si="5238"/>
        <v>25.015691960345748</v>
      </c>
      <c r="AT16747">
        <f t="shared" si="5239"/>
        <v>1.8868016445452245</v>
      </c>
    </row>
    <row r="16748" spans="1:46" x14ac:dyDescent="0.25">
      <c r="A16748" s="1">
        <v>1751.7500000003361</v>
      </c>
      <c r="B16748">
        <v>26.390857597493081</v>
      </c>
      <c r="D16748">
        <f t="shared" si="5224"/>
        <v>0.66693217571388164</v>
      </c>
      <c r="E16748">
        <f t="shared" si="5222"/>
        <v>0.72594002397963275</v>
      </c>
      <c r="G16748">
        <f t="shared" si="5240"/>
        <v>0.66693217571388164</v>
      </c>
      <c r="H16748" s="2">
        <f t="shared" si="5241"/>
        <v>0.72594002397963275</v>
      </c>
      <c r="L16748" s="16">
        <f t="shared" si="5225"/>
        <v>0.72602985911066398</v>
      </c>
      <c r="M16748">
        <f t="shared" si="5226"/>
        <v>3.4925361828663233E-3</v>
      </c>
      <c r="P16748" s="19">
        <f t="shared" si="5227"/>
        <v>0.72594073575001694</v>
      </c>
      <c r="Q16748">
        <f t="shared" si="5228"/>
        <v>3.4820101575381845E-3</v>
      </c>
      <c r="T16748" s="19"/>
      <c r="V16748" s="19">
        <f t="shared" si="5229"/>
        <v>-4.2467826415061703E-10</v>
      </c>
      <c r="Y16748" s="19">
        <f t="shared" si="5230"/>
        <v>0.87102016932223192</v>
      </c>
      <c r="Z16748" s="14">
        <f t="shared" si="5231"/>
        <v>4.1651909135082023E-2</v>
      </c>
      <c r="AB16748" s="17">
        <f t="shared" si="5232"/>
        <v>32.039021805349492</v>
      </c>
      <c r="AC16748">
        <f t="shared" si="5233"/>
        <v>31.901758918910236</v>
      </c>
      <c r="AI16748" s="19">
        <f t="shared" si="5234"/>
        <v>0.6906605104471859</v>
      </c>
      <c r="AJ16748">
        <f t="shared" si="5235"/>
        <v>5.6303386921573379E-4</v>
      </c>
      <c r="AO16748" s="3">
        <f t="shared" si="5223"/>
        <v>0.69075786788939242</v>
      </c>
      <c r="AQ16748">
        <f t="shared" si="5236"/>
        <v>1751.7500000003361</v>
      </c>
      <c r="AR16748">
        <f t="shared" si="5237"/>
        <v>26.390857597493081</v>
      </c>
      <c r="AS16748" s="5">
        <f t="shared" si="5238"/>
        <v>25.017378923798624</v>
      </c>
      <c r="AT16748">
        <f t="shared" si="5239"/>
        <v>1.886443667093485</v>
      </c>
    </row>
    <row r="16749" spans="1:46" x14ac:dyDescent="0.25">
      <c r="A16749" s="1">
        <v>1751.850000000336</v>
      </c>
      <c r="B16749">
        <v>26.392414188777138</v>
      </c>
      <c r="D16749">
        <f t="shared" si="5224"/>
        <v>0.66697200207096463</v>
      </c>
      <c r="E16749">
        <f t="shared" si="5222"/>
        <v>0.72598000696904652</v>
      </c>
      <c r="G16749">
        <f t="shared" si="5240"/>
        <v>0.66697200207096463</v>
      </c>
      <c r="H16749" s="2">
        <f t="shared" si="5241"/>
        <v>0.72598000696904652</v>
      </c>
      <c r="L16749" s="16">
        <f t="shared" si="5225"/>
        <v>0.72606983395651881</v>
      </c>
      <c r="M16749">
        <f t="shared" si="5226"/>
        <v>3.4925537335732237E-3</v>
      </c>
      <c r="P16749" s="19">
        <f t="shared" si="5227"/>
        <v>0.72598071866628178</v>
      </c>
      <c r="Q16749">
        <f t="shared" si="5228"/>
        <v>3.4820286342264572E-3</v>
      </c>
      <c r="T16749" s="19"/>
      <c r="V16749" s="19">
        <f t="shared" si="5229"/>
        <v>-4.2365059513337894E-10</v>
      </c>
      <c r="Y16749" s="19">
        <f t="shared" si="5230"/>
        <v>0.8710603076815534</v>
      </c>
      <c r="Z16749" s="14">
        <f t="shared" si="5231"/>
        <v>4.1652036487001082E-2</v>
      </c>
      <c r="AB16749" s="17">
        <f t="shared" si="5232"/>
        <v>32.040584445391978</v>
      </c>
      <c r="AC16749">
        <f t="shared" si="5233"/>
        <v>31.901827247708546</v>
      </c>
      <c r="AI16749" s="19">
        <f t="shared" si="5234"/>
        <v>0.69070384106159133</v>
      </c>
      <c r="AJ16749">
        <f t="shared" si="5235"/>
        <v>5.6320018187702952E-4</v>
      </c>
      <c r="AO16749" s="3">
        <f t="shared" si="5223"/>
        <v>0.69080119088800829</v>
      </c>
      <c r="AQ16749">
        <f t="shared" si="5236"/>
        <v>1751.850000000336</v>
      </c>
      <c r="AR16749">
        <f t="shared" si="5237"/>
        <v>26.392414188777138</v>
      </c>
      <c r="AS16749" s="5">
        <f t="shared" si="5238"/>
        <v>25.019065842603474</v>
      </c>
      <c r="AT16749">
        <f t="shared" si="5239"/>
        <v>1.886085679937938</v>
      </c>
    </row>
    <row r="16750" spans="1:46" x14ac:dyDescent="0.25">
      <c r="A16750" s="1">
        <v>1751.9500000003361</v>
      </c>
      <c r="B16750">
        <v>26.39397071951548</v>
      </c>
      <c r="D16750">
        <f t="shared" si="5224"/>
        <v>0.66701182842804785</v>
      </c>
      <c r="E16750">
        <f t="shared" si="5222"/>
        <v>0.72601998840326809</v>
      </c>
      <c r="G16750">
        <f t="shared" si="5240"/>
        <v>0.66701182842804785</v>
      </c>
      <c r="H16750" s="2">
        <f t="shared" si="5241"/>
        <v>0.72601998840326809</v>
      </c>
      <c r="L16750" s="16">
        <f t="shared" si="5225"/>
        <v>0.72610980724603635</v>
      </c>
      <c r="M16750">
        <f t="shared" si="5226"/>
        <v>3.4925711003714181E-3</v>
      </c>
      <c r="P16750" s="19">
        <f t="shared" si="5227"/>
        <v>0.72602070002733887</v>
      </c>
      <c r="Q16750">
        <f t="shared" si="5228"/>
        <v>3.4820469274216147E-3</v>
      </c>
      <c r="T16750" s="19"/>
      <c r="V16750" s="19">
        <f t="shared" si="5229"/>
        <v>-4.2262538521733693E-10</v>
      </c>
      <c r="Y16750" s="19">
        <f t="shared" si="5230"/>
        <v>0.87110044454784108</v>
      </c>
      <c r="Z16750" s="14">
        <f t="shared" si="5231"/>
        <v>4.1652163229692327E-2</v>
      </c>
      <c r="AB16750" s="17">
        <f t="shared" si="5232"/>
        <v>32.042147027308651</v>
      </c>
      <c r="AC16750">
        <f t="shared" si="5233"/>
        <v>31.901895603916106</v>
      </c>
      <c r="AI16750" s="19">
        <f t="shared" si="5234"/>
        <v>0.69074717052904622</v>
      </c>
      <c r="AJ16750">
        <f t="shared" si="5235"/>
        <v>5.6336646465142567E-4</v>
      </c>
      <c r="AO16750" s="3">
        <f t="shared" si="5223"/>
        <v>0.6908445127381948</v>
      </c>
      <c r="AQ16750">
        <f t="shared" si="5236"/>
        <v>1751.9500000003361</v>
      </c>
      <c r="AR16750">
        <f t="shared" si="5237"/>
        <v>26.39397071951548</v>
      </c>
      <c r="AS16750" s="5">
        <f t="shared" si="5238"/>
        <v>25.020752716756007</v>
      </c>
      <c r="AT16750">
        <f t="shared" si="5239"/>
        <v>1.8857276831027139</v>
      </c>
    </row>
    <row r="16751" spans="1:46" x14ac:dyDescent="0.25">
      <c r="A16751" s="1">
        <v>1752.050000000336</v>
      </c>
      <c r="B16751">
        <v>26.395527189708069</v>
      </c>
      <c r="D16751">
        <f t="shared" si="5224"/>
        <v>0.66705165478513095</v>
      </c>
      <c r="E16751">
        <f t="shared" si="5222"/>
        <v>0.72605996828229646</v>
      </c>
      <c r="G16751">
        <f t="shared" si="5240"/>
        <v>0.66705165478513095</v>
      </c>
      <c r="H16751" s="2">
        <f t="shared" si="5241"/>
        <v>0.72605996828229646</v>
      </c>
      <c r="L16751" s="16">
        <f t="shared" si="5225"/>
        <v>0.72614977897921662</v>
      </c>
      <c r="M16751">
        <f t="shared" si="5226"/>
        <v>3.4925882832595734E-3</v>
      </c>
      <c r="P16751" s="19">
        <f t="shared" si="5227"/>
        <v>0.72606067983318667</v>
      </c>
      <c r="Q16751">
        <f t="shared" si="5228"/>
        <v>3.482065037122067E-3</v>
      </c>
      <c r="T16751" s="19"/>
      <c r="V16751" s="19">
        <f t="shared" si="5229"/>
        <v>-4.2160262859387547E-10</v>
      </c>
      <c r="Y16751" s="19">
        <f t="shared" si="5230"/>
        <v>0.87114057992107086</v>
      </c>
      <c r="Z16751" s="14">
        <f t="shared" si="5231"/>
        <v>4.1652289363143281E-2</v>
      </c>
      <c r="AB16751" s="17">
        <f t="shared" si="5232"/>
        <v>32.043709551098594</v>
      </c>
      <c r="AC16751">
        <f t="shared" si="5233"/>
        <v>31.901963987523047</v>
      </c>
      <c r="AI16751" s="19">
        <f t="shared" si="5234"/>
        <v>0.69079049884951371</v>
      </c>
      <c r="AJ16751">
        <f t="shared" si="5235"/>
        <v>5.6353271751308047E-4</v>
      </c>
      <c r="AO16751" s="3">
        <f t="shared" si="5223"/>
        <v>0.6908878334398596</v>
      </c>
      <c r="AQ16751">
        <f t="shared" si="5236"/>
        <v>1752.050000000336</v>
      </c>
      <c r="AR16751">
        <f t="shared" si="5237"/>
        <v>26.395527189708069</v>
      </c>
      <c r="AS16751" s="5">
        <f t="shared" si="5238"/>
        <v>25.022439546254788</v>
      </c>
      <c r="AT16751">
        <f t="shared" si="5239"/>
        <v>1.8853696766040864</v>
      </c>
    </row>
    <row r="16752" spans="1:46" x14ac:dyDescent="0.25">
      <c r="A16752" s="1">
        <v>1752.1500000003359</v>
      </c>
      <c r="B16752">
        <v>26.397083599354911</v>
      </c>
      <c r="D16752">
        <f t="shared" si="5224"/>
        <v>0.66709148114221395</v>
      </c>
      <c r="E16752">
        <f t="shared" si="5222"/>
        <v>0.72609994660613164</v>
      </c>
      <c r="G16752">
        <f t="shared" si="5240"/>
        <v>0.66709148114221395</v>
      </c>
      <c r="H16752" s="2">
        <f t="shared" si="5241"/>
        <v>0.72609994660613164</v>
      </c>
      <c r="L16752" s="16">
        <f t="shared" si="5225"/>
        <v>0.72618974915606316</v>
      </c>
      <c r="M16752">
        <f t="shared" si="5226"/>
        <v>3.4926052822367524E-3</v>
      </c>
      <c r="P16752" s="19">
        <f t="shared" si="5227"/>
        <v>0.72610065808382585</v>
      </c>
      <c r="Q16752">
        <f t="shared" si="5228"/>
        <v>3.4820829633264612E-3</v>
      </c>
      <c r="T16752" s="19"/>
      <c r="V16752" s="19">
        <f t="shared" si="5229"/>
        <v>-4.2058231946787229E-10</v>
      </c>
      <c r="Y16752" s="19">
        <f t="shared" si="5230"/>
        <v>0.87118071380122031</v>
      </c>
      <c r="Z16752" s="14">
        <f t="shared" si="5231"/>
        <v>4.1652414887342025E-2</v>
      </c>
      <c r="AB16752" s="17">
        <f t="shared" si="5232"/>
        <v>32.045272016760912</v>
      </c>
      <c r="AC16752">
        <f t="shared" si="5233"/>
        <v>31.902032398519303</v>
      </c>
      <c r="AI16752" s="19">
        <f t="shared" si="5234"/>
        <v>0.69083382602292098</v>
      </c>
      <c r="AJ16752">
        <f t="shared" si="5235"/>
        <v>5.6369894043443547E-4</v>
      </c>
      <c r="AO16752" s="3">
        <f t="shared" si="5223"/>
        <v>0.69093115299292962</v>
      </c>
      <c r="AQ16752">
        <f t="shared" si="5236"/>
        <v>1752.1500000003359</v>
      </c>
      <c r="AR16752">
        <f t="shared" si="5237"/>
        <v>26.397083599354911</v>
      </c>
      <c r="AS16752" s="5">
        <f t="shared" si="5238"/>
        <v>25.024126331096976</v>
      </c>
      <c r="AT16752">
        <f t="shared" si="5239"/>
        <v>1.88501166046229</v>
      </c>
    </row>
    <row r="16753" spans="1:46" x14ac:dyDescent="0.25">
      <c r="A16753" s="1">
        <v>1752.250000000337</v>
      </c>
      <c r="B16753">
        <v>26.398639948455969</v>
      </c>
      <c r="D16753">
        <f t="shared" si="5224"/>
        <v>0.6671313074992975</v>
      </c>
      <c r="E16753">
        <f t="shared" si="5222"/>
        <v>0.72613992337477296</v>
      </c>
      <c r="G16753">
        <f t="shared" si="5240"/>
        <v>0.6671313074992975</v>
      </c>
      <c r="H16753" s="2">
        <f t="shared" si="5241"/>
        <v>0.72613992337477296</v>
      </c>
      <c r="L16753" s="16">
        <f t="shared" si="5225"/>
        <v>0.72622971777657241</v>
      </c>
      <c r="M16753">
        <f t="shared" si="5226"/>
        <v>3.4926220973011133E-3</v>
      </c>
      <c r="P16753" s="19">
        <f t="shared" si="5227"/>
        <v>0.72614063477925539</v>
      </c>
      <c r="Q16753">
        <f t="shared" si="5228"/>
        <v>3.4821007060331826E-3</v>
      </c>
      <c r="T16753" s="19"/>
      <c r="V16753" s="19">
        <f t="shared" si="5229"/>
        <v>-4.195644520577062E-10</v>
      </c>
      <c r="Y16753" s="19">
        <f t="shared" si="5230"/>
        <v>0.87122084618826512</v>
      </c>
      <c r="Z16753" s="14">
        <f t="shared" si="5231"/>
        <v>4.1652539802275609E-2</v>
      </c>
      <c r="AB16753" s="17">
        <f t="shared" si="5232"/>
        <v>32.046834424294673</v>
      </c>
      <c r="AC16753">
        <f t="shared" si="5233"/>
        <v>31.902100836894849</v>
      </c>
      <c r="AI16753" s="19">
        <f t="shared" si="5234"/>
        <v>0.69087715204917632</v>
      </c>
      <c r="AJ16753">
        <f t="shared" si="5235"/>
        <v>5.6386513338700986E-4</v>
      </c>
      <c r="AO16753" s="3">
        <f t="shared" si="5223"/>
        <v>0.69097447139735002</v>
      </c>
      <c r="AQ16753">
        <f t="shared" si="5236"/>
        <v>1752.250000000337</v>
      </c>
      <c r="AR16753">
        <f t="shared" si="5237"/>
        <v>26.398639948455969</v>
      </c>
      <c r="AS16753" s="5">
        <f t="shared" si="5238"/>
        <v>25.025813071279007</v>
      </c>
      <c r="AT16753">
        <f t="shared" si="5239"/>
        <v>1.8846536346994496</v>
      </c>
    </row>
    <row r="16754" spans="1:46" x14ac:dyDescent="0.25">
      <c r="A16754" s="1">
        <v>1752.350000000336</v>
      </c>
      <c r="B16754">
        <v>26.400196237011212</v>
      </c>
      <c r="D16754">
        <f t="shared" si="5224"/>
        <v>0.66717113385638027</v>
      </c>
      <c r="E16754">
        <f t="shared" si="5222"/>
        <v>0.72617989858821941</v>
      </c>
      <c r="G16754">
        <f t="shared" si="5240"/>
        <v>0.66717113385638027</v>
      </c>
      <c r="H16754" s="2">
        <f t="shared" si="5241"/>
        <v>0.72617989858821941</v>
      </c>
      <c r="L16754" s="16">
        <f t="shared" si="5225"/>
        <v>0.72626968484074439</v>
      </c>
      <c r="M16754">
        <f t="shared" si="5226"/>
        <v>3.4926387284514851E-3</v>
      </c>
      <c r="P16754" s="19">
        <f t="shared" si="5227"/>
        <v>0.72618060991947442</v>
      </c>
      <c r="Q16754">
        <f t="shared" si="5228"/>
        <v>3.4821182652408811E-3</v>
      </c>
      <c r="T16754" s="19"/>
      <c r="V16754" s="19">
        <f t="shared" si="5229"/>
        <v>-4.185490205952206E-10</v>
      </c>
      <c r="Y16754" s="19">
        <f t="shared" si="5230"/>
        <v>0.87126097708218042</v>
      </c>
      <c r="Z16754" s="14">
        <f t="shared" si="5231"/>
        <v>4.1652664107931683E-2</v>
      </c>
      <c r="AB16754" s="17">
        <f t="shared" si="5232"/>
        <v>32.048396773698904</v>
      </c>
      <c r="AC16754">
        <f t="shared" si="5233"/>
        <v>31.902169302639138</v>
      </c>
      <c r="AI16754" s="19">
        <f t="shared" si="5234"/>
        <v>0.69092047692824332</v>
      </c>
      <c r="AJ16754">
        <f t="shared" si="5235"/>
        <v>5.6403129634504941E-4</v>
      </c>
      <c r="AO16754" s="3">
        <f t="shared" si="5223"/>
        <v>0.69101778865304797</v>
      </c>
      <c r="AQ16754">
        <f t="shared" si="5236"/>
        <v>1752.3500000003362</v>
      </c>
      <c r="AR16754">
        <f t="shared" si="5237"/>
        <v>26.400196237011212</v>
      </c>
      <c r="AS16754" s="5">
        <f t="shared" si="5238"/>
        <v>25.027499766799458</v>
      </c>
      <c r="AT16754">
        <f t="shared" si="5239"/>
        <v>1.8842955993318073</v>
      </c>
    </row>
    <row r="16755" spans="1:46" x14ac:dyDescent="0.25">
      <c r="A16755" s="1">
        <v>1752.4500000003361</v>
      </c>
      <c r="B16755">
        <v>26.401752465020639</v>
      </c>
      <c r="D16755">
        <f t="shared" si="5224"/>
        <v>0.66721096021346338</v>
      </c>
      <c r="E16755">
        <f t="shared" si="5222"/>
        <v>0.726219872246471</v>
      </c>
      <c r="G16755">
        <f t="shared" si="5240"/>
        <v>0.66721096021346338</v>
      </c>
      <c r="H16755" s="2">
        <f t="shared" si="5241"/>
        <v>0.726219872246471</v>
      </c>
      <c r="L16755" s="16">
        <f t="shared" si="5225"/>
        <v>0.72630965034857553</v>
      </c>
      <c r="M16755">
        <f t="shared" si="5226"/>
        <v>3.4926551756860025E-3</v>
      </c>
      <c r="P16755" s="19">
        <f t="shared" si="5227"/>
        <v>0.72622058350448282</v>
      </c>
      <c r="Q16755">
        <f t="shared" si="5228"/>
        <v>3.4821356409480242E-3</v>
      </c>
      <c r="T16755" s="19"/>
      <c r="V16755" s="19">
        <f t="shared" si="5229"/>
        <v>-4.175360193256595E-10</v>
      </c>
      <c r="Y16755" s="19">
        <f t="shared" si="5230"/>
        <v>0.87130110648294357</v>
      </c>
      <c r="Z16755" s="14">
        <f t="shared" si="5231"/>
        <v>4.1652787804297819E-2</v>
      </c>
      <c r="AB16755" s="17">
        <f t="shared" si="5232"/>
        <v>32.049959064972725</v>
      </c>
      <c r="AC16755">
        <f t="shared" si="5233"/>
        <v>31.902237795742305</v>
      </c>
      <c r="AI16755" s="19">
        <f t="shared" si="5234"/>
        <v>0.69096380066001162</v>
      </c>
      <c r="AJ16755">
        <f t="shared" si="5235"/>
        <v>5.6419742927917797E-4</v>
      </c>
      <c r="AO16755" s="3">
        <f t="shared" si="5223"/>
        <v>0.69106110475994975</v>
      </c>
      <c r="AQ16755">
        <f t="shared" si="5236"/>
        <v>1752.4500000003361</v>
      </c>
      <c r="AR16755">
        <f t="shared" si="5237"/>
        <v>26.401752465020639</v>
      </c>
      <c r="AS16755" s="5">
        <f t="shared" si="5238"/>
        <v>25.029186417654039</v>
      </c>
      <c r="AT16755">
        <f t="shared" si="5239"/>
        <v>1.8839375543835726</v>
      </c>
    </row>
    <row r="16756" spans="1:46" x14ac:dyDescent="0.25">
      <c r="A16756" s="1">
        <v>1752.550000000336</v>
      </c>
      <c r="B16756">
        <v>26.403308632484201</v>
      </c>
      <c r="D16756">
        <f t="shared" si="5224"/>
        <v>0.66725078657054648</v>
      </c>
      <c r="E16756">
        <f t="shared" si="5222"/>
        <v>0.72625984434952651</v>
      </c>
      <c r="G16756">
        <f t="shared" si="5240"/>
        <v>0.66725078657054648</v>
      </c>
      <c r="H16756" s="2">
        <f t="shared" si="5241"/>
        <v>0.72625984434952651</v>
      </c>
      <c r="L16756" s="16">
        <f t="shared" si="5225"/>
        <v>0.72634961430007294</v>
      </c>
      <c r="M16756">
        <f t="shared" si="5226"/>
        <v>3.4926714390042454E-3</v>
      </c>
      <c r="P16756" s="19">
        <f t="shared" si="5227"/>
        <v>0.72626055553427948</v>
      </c>
      <c r="Q16756">
        <f t="shared" si="5228"/>
        <v>3.4821528331531464E-3</v>
      </c>
      <c r="T16756" s="19"/>
      <c r="V16756" s="19">
        <f t="shared" si="5229"/>
        <v>-4.1652544250768789E-10</v>
      </c>
      <c r="Y16756" s="19">
        <f t="shared" si="5230"/>
        <v>0.8713412343905288</v>
      </c>
      <c r="Z16756" s="14">
        <f t="shared" si="5231"/>
        <v>4.1652910891360924E-2</v>
      </c>
      <c r="AB16756" s="17">
        <f t="shared" si="5232"/>
        <v>32.051521298115127</v>
      </c>
      <c r="AC16756">
        <f t="shared" si="5233"/>
        <v>31.902306316193606</v>
      </c>
      <c r="AI16756" s="19">
        <f t="shared" si="5234"/>
        <v>0.69100712324444502</v>
      </c>
      <c r="AJ16756">
        <f t="shared" si="5235"/>
        <v>5.6436353216361658E-4</v>
      </c>
      <c r="AO16756" s="3">
        <f t="shared" si="5223"/>
        <v>0.69110441971798164</v>
      </c>
      <c r="AQ16756">
        <f t="shared" si="5236"/>
        <v>1752.550000000336</v>
      </c>
      <c r="AR16756">
        <f t="shared" si="5237"/>
        <v>26.403308632484201</v>
      </c>
      <c r="AS16756" s="5">
        <f t="shared" si="5238"/>
        <v>25.030873023841334</v>
      </c>
      <c r="AT16756">
        <f t="shared" si="5239"/>
        <v>1.883579499870917</v>
      </c>
    </row>
    <row r="16757" spans="1:46" x14ac:dyDescent="0.25">
      <c r="A16757" s="1">
        <v>1752.6500000003371</v>
      </c>
      <c r="B16757">
        <v>26.404864739401908</v>
      </c>
      <c r="D16757">
        <f t="shared" si="5224"/>
        <v>0.66729061292763003</v>
      </c>
      <c r="E16757">
        <f t="shared" si="5222"/>
        <v>0.72629981489738626</v>
      </c>
      <c r="G16757">
        <f t="shared" si="5240"/>
        <v>0.66729061292763003</v>
      </c>
      <c r="H16757" s="2">
        <f t="shared" si="5241"/>
        <v>0.72629981489738626</v>
      </c>
      <c r="L16757" s="16">
        <f t="shared" si="5225"/>
        <v>0.72638957669523307</v>
      </c>
      <c r="M16757">
        <f t="shared" si="5226"/>
        <v>3.4926875184044569E-3</v>
      </c>
      <c r="P16757" s="19">
        <f t="shared" si="5227"/>
        <v>0.72630052600886463</v>
      </c>
      <c r="Q16757">
        <f t="shared" si="5228"/>
        <v>3.4821698418548621E-3</v>
      </c>
      <c r="T16757" s="19"/>
      <c r="V16757" s="19">
        <f t="shared" si="5229"/>
        <v>-4.1551728441329659E-10</v>
      </c>
      <c r="Y16757" s="19">
        <f t="shared" si="5230"/>
        <v>0.87138136080491457</v>
      </c>
      <c r="Z16757" s="14">
        <f t="shared" si="5231"/>
        <v>4.1653033369109325E-2</v>
      </c>
      <c r="AB16757" s="17">
        <f t="shared" si="5232"/>
        <v>32.053083473125277</v>
      </c>
      <c r="AC16757">
        <f t="shared" si="5233"/>
        <v>31.90237486398361</v>
      </c>
      <c r="AI16757" s="19">
        <f t="shared" si="5234"/>
        <v>0.69105044468147048</v>
      </c>
      <c r="AJ16757">
        <f t="shared" si="5235"/>
        <v>5.645296049708046E-4</v>
      </c>
      <c r="AO16757" s="3">
        <f t="shared" si="5223"/>
        <v>0.69114773352707148</v>
      </c>
      <c r="AQ16757">
        <f t="shared" si="5236"/>
        <v>1752.6500000003373</v>
      </c>
      <c r="AR16757">
        <f t="shared" si="5237"/>
        <v>26.404864739401908</v>
      </c>
      <c r="AS16757" s="5">
        <f t="shared" si="5238"/>
        <v>25.032559585358502</v>
      </c>
      <c r="AT16757">
        <f t="shared" si="5239"/>
        <v>1.8832214358140973</v>
      </c>
    </row>
    <row r="16758" spans="1:46" x14ac:dyDescent="0.25">
      <c r="A16758" s="1">
        <v>1752.750000000337</v>
      </c>
      <c r="B16758">
        <v>26.406420785773712</v>
      </c>
      <c r="D16758">
        <f t="shared" si="5224"/>
        <v>0.66733043928471303</v>
      </c>
      <c r="E16758">
        <f t="shared" si="5222"/>
        <v>0.72633978389004883</v>
      </c>
      <c r="G16758">
        <f t="shared" si="5240"/>
        <v>0.66733043928471303</v>
      </c>
      <c r="H16758" s="2">
        <f t="shared" si="5241"/>
        <v>0.72633978389004883</v>
      </c>
      <c r="L16758" s="16">
        <f t="shared" si="5225"/>
        <v>0.72642953753404882</v>
      </c>
      <c r="M16758">
        <f t="shared" si="5226"/>
        <v>3.4927034138846447E-3</v>
      </c>
      <c r="P16758" s="19">
        <f t="shared" si="5227"/>
        <v>0.72634049492823682</v>
      </c>
      <c r="Q16758">
        <f t="shared" si="5228"/>
        <v>3.4821866670517745E-3</v>
      </c>
      <c r="T16758" s="19"/>
      <c r="V16758" s="19">
        <f t="shared" si="5229"/>
        <v>-4.1451153932785235E-10</v>
      </c>
      <c r="Y16758" s="19">
        <f t="shared" si="5230"/>
        <v>0.87142148572607514</v>
      </c>
      <c r="Z16758" s="14">
        <f t="shared" si="5231"/>
        <v>4.1653155237530229E-2</v>
      </c>
      <c r="AB16758" s="17">
        <f t="shared" si="5232"/>
        <v>32.054645590002174</v>
      </c>
      <c r="AC16758">
        <f t="shared" si="5233"/>
        <v>31.902443439101653</v>
      </c>
      <c r="AI16758" s="19">
        <f t="shared" si="5234"/>
        <v>0.69109376497099584</v>
      </c>
      <c r="AJ16758">
        <f t="shared" si="5235"/>
        <v>5.6469564767234841E-4</v>
      </c>
      <c r="AO16758" s="3">
        <f t="shared" si="5223"/>
        <v>0.69119104618716398</v>
      </c>
      <c r="AQ16758">
        <f t="shared" si="5236"/>
        <v>1752.750000000337</v>
      </c>
      <c r="AR16758">
        <f t="shared" si="5237"/>
        <v>26.406420785773712</v>
      </c>
      <c r="AS16758" s="5">
        <f t="shared" si="5238"/>
        <v>25.034246102201955</v>
      </c>
      <c r="AT16758">
        <f t="shared" si="5239"/>
        <v>1.8828633622352509</v>
      </c>
    </row>
    <row r="16759" spans="1:46" x14ac:dyDescent="0.25">
      <c r="A16759" s="1">
        <v>1752.850000000336</v>
      </c>
      <c r="B16759">
        <v>26.4079767715996</v>
      </c>
      <c r="D16759">
        <f t="shared" si="5224"/>
        <v>0.6673702656417958</v>
      </c>
      <c r="E16759">
        <f t="shared" si="5222"/>
        <v>0.72637975132751409</v>
      </c>
      <c r="G16759">
        <f t="shared" si="5240"/>
        <v>0.6673702656417958</v>
      </c>
      <c r="H16759" s="2">
        <f t="shared" si="5241"/>
        <v>0.72637975132751409</v>
      </c>
      <c r="L16759" s="16">
        <f t="shared" si="5225"/>
        <v>0.72646949681653084</v>
      </c>
      <c r="M16759">
        <f t="shared" si="5226"/>
        <v>3.4927191254447735E-3</v>
      </c>
      <c r="P16759" s="19">
        <f t="shared" si="5227"/>
        <v>0.72638046229239617</v>
      </c>
      <c r="Q16759">
        <f t="shared" si="5228"/>
        <v>3.4822033087425265E-3</v>
      </c>
      <c r="T16759" s="19"/>
      <c r="V16759" s="19">
        <f t="shared" si="5229"/>
        <v>-4.1350820154999455E-10</v>
      </c>
      <c r="Y16759" s="19">
        <f t="shared" si="5230"/>
        <v>0.87146160915398707</v>
      </c>
      <c r="Z16759" s="14">
        <f t="shared" si="5231"/>
        <v>4.1653276496611255E-2</v>
      </c>
      <c r="AB16759" s="17">
        <f t="shared" si="5232"/>
        <v>32.056207648744902</v>
      </c>
      <c r="AC16759">
        <f t="shared" si="5233"/>
        <v>31.902512041537587</v>
      </c>
      <c r="AI16759" s="19">
        <f t="shared" si="5234"/>
        <v>0.69113708411298491</v>
      </c>
      <c r="AJ16759">
        <f t="shared" si="5235"/>
        <v>5.6486166024245592E-4</v>
      </c>
      <c r="AO16759" s="3">
        <f t="shared" si="5223"/>
        <v>0.69123435769820385</v>
      </c>
      <c r="AQ16759">
        <f t="shared" si="5236"/>
        <v>1752.850000000336</v>
      </c>
      <c r="AR16759">
        <f t="shared" si="5237"/>
        <v>26.4079767715996</v>
      </c>
      <c r="AS16759" s="5">
        <f t="shared" si="5238"/>
        <v>25.035932574370289</v>
      </c>
      <c r="AT16759">
        <f t="shared" si="5239"/>
        <v>1.8825052791506243</v>
      </c>
    </row>
    <row r="16760" spans="1:46" x14ac:dyDescent="0.25">
      <c r="A16760" s="1">
        <v>1752.9500000003361</v>
      </c>
      <c r="B16760">
        <v>26.409532696879541</v>
      </c>
      <c r="D16760">
        <f t="shared" si="5224"/>
        <v>0.66741009199887891</v>
      </c>
      <c r="E16760">
        <f t="shared" si="5222"/>
        <v>0.72641971720978116</v>
      </c>
      <c r="G16760">
        <f t="shared" si="5240"/>
        <v>0.66741009199887891</v>
      </c>
      <c r="H16760" s="2">
        <f t="shared" si="5241"/>
        <v>0.72641971720978116</v>
      </c>
      <c r="L16760" s="16">
        <f t="shared" si="5225"/>
        <v>0.72650945454266846</v>
      </c>
      <c r="M16760">
        <f t="shared" si="5226"/>
        <v>3.4927346530822761E-3</v>
      </c>
      <c r="P16760" s="19">
        <f t="shared" si="5227"/>
        <v>0.72642042810134155</v>
      </c>
      <c r="Q16760">
        <f t="shared" si="5228"/>
        <v>3.4822197669256063E-3</v>
      </c>
      <c r="T16760" s="19"/>
      <c r="V16760" s="19">
        <f t="shared" si="5229"/>
        <v>-4.1250726539164745E-10</v>
      </c>
      <c r="Y16760" s="19">
        <f t="shared" si="5230"/>
        <v>0.87150173108862672</v>
      </c>
      <c r="Z16760" s="14">
        <f t="shared" si="5231"/>
        <v>4.1653397146339879E-2</v>
      </c>
      <c r="AB16760" s="17">
        <f t="shared" si="5232"/>
        <v>32.057769649352544</v>
      </c>
      <c r="AC16760">
        <f t="shared" si="5233"/>
        <v>31.902580671281509</v>
      </c>
      <c r="AI16760" s="19">
        <f t="shared" si="5234"/>
        <v>0.69118040210732778</v>
      </c>
      <c r="AJ16760">
        <f t="shared" si="5235"/>
        <v>5.6502764265182689E-4</v>
      </c>
      <c r="AO16760" s="3">
        <f t="shared" si="5223"/>
        <v>0.69127766806008184</v>
      </c>
      <c r="AQ16760">
        <f t="shared" si="5236"/>
        <v>1752.9500000003361</v>
      </c>
      <c r="AR16760">
        <f t="shared" si="5237"/>
        <v>26.409532696879541</v>
      </c>
      <c r="AS16760" s="5">
        <f t="shared" si="5238"/>
        <v>25.037619001859216</v>
      </c>
      <c r="AT16760">
        <f t="shared" si="5239"/>
        <v>1.8821471865843213</v>
      </c>
    </row>
    <row r="16761" spans="1:46" x14ac:dyDescent="0.25">
      <c r="A16761" s="1">
        <v>1753.0500000003369</v>
      </c>
      <c r="B16761">
        <v>26.411088561613528</v>
      </c>
      <c r="D16761">
        <f t="shared" si="5224"/>
        <v>0.66744991835596235</v>
      </c>
      <c r="E16761">
        <f t="shared" si="5222"/>
        <v>0.72645968153684981</v>
      </c>
      <c r="G16761">
        <f t="shared" si="5240"/>
        <v>0.66744991835596235</v>
      </c>
      <c r="H16761" s="2">
        <f t="shared" si="5241"/>
        <v>0.72645968153684981</v>
      </c>
      <c r="L16761" s="16">
        <f t="shared" si="5225"/>
        <v>0.72654941071246881</v>
      </c>
      <c r="M16761">
        <f t="shared" si="5226"/>
        <v>3.4927499967967661E-3</v>
      </c>
      <c r="P16761" s="19">
        <f t="shared" si="5227"/>
        <v>0.72646039235507276</v>
      </c>
      <c r="Q16761">
        <f t="shared" si="5228"/>
        <v>3.482236041599686E-3</v>
      </c>
      <c r="T16761" s="19"/>
      <c r="V16761" s="19">
        <f t="shared" si="5229"/>
        <v>-4.1150872517796234E-10</v>
      </c>
      <c r="Y16761" s="19">
        <f t="shared" si="5230"/>
        <v>0.8715418515299701</v>
      </c>
      <c r="Z16761" s="14">
        <f t="shared" si="5231"/>
        <v>4.1653517186703647E-2</v>
      </c>
      <c r="AB16761" s="17">
        <f t="shared" si="5232"/>
        <v>32.059331591824161</v>
      </c>
      <c r="AC16761">
        <f t="shared" si="5233"/>
        <v>31.902649328322994</v>
      </c>
      <c r="AI16761" s="19">
        <f t="shared" si="5234"/>
        <v>0.69122371895398782</v>
      </c>
      <c r="AJ16761">
        <f t="shared" si="5235"/>
        <v>5.651935948746764E-4</v>
      </c>
      <c r="AO16761" s="3">
        <f t="shared" si="5223"/>
        <v>0.69132097727274222</v>
      </c>
      <c r="AQ16761">
        <f t="shared" si="5236"/>
        <v>1753.0500000003369</v>
      </c>
      <c r="AR16761">
        <f t="shared" si="5237"/>
        <v>26.411088561613528</v>
      </c>
      <c r="AS16761" s="5">
        <f t="shared" si="5238"/>
        <v>25.039305384667315</v>
      </c>
      <c r="AT16761">
        <f t="shared" si="5239"/>
        <v>1.881789084552645</v>
      </c>
    </row>
    <row r="16762" spans="1:46" x14ac:dyDescent="0.25">
      <c r="A16762" s="1">
        <v>1753.1500000003371</v>
      </c>
      <c r="B16762">
        <v>26.412644365801519</v>
      </c>
      <c r="D16762">
        <f t="shared" si="5224"/>
        <v>0.66748974471304556</v>
      </c>
      <c r="E16762">
        <f t="shared" si="5222"/>
        <v>0.72649964430871905</v>
      </c>
      <c r="G16762">
        <f t="shared" si="5240"/>
        <v>0.66748974471304556</v>
      </c>
      <c r="H16762" s="2">
        <f t="shared" si="5241"/>
        <v>0.72649964430871905</v>
      </c>
      <c r="L16762" s="16">
        <f t="shared" si="5225"/>
        <v>0.72658936532593188</v>
      </c>
      <c r="M16762">
        <f t="shared" si="5226"/>
        <v>3.4927651565870971E-3</v>
      </c>
      <c r="P16762" s="19">
        <f t="shared" si="5227"/>
        <v>0.72650035505358868</v>
      </c>
      <c r="Q16762">
        <f t="shared" si="5228"/>
        <v>3.4822521327634139E-3</v>
      </c>
      <c r="T16762" s="19"/>
      <c r="V16762" s="19">
        <f t="shared" si="5229"/>
        <v>-4.1051257524732189E-10</v>
      </c>
      <c r="Y16762" s="19">
        <f t="shared" si="5230"/>
        <v>0.87158197047799246</v>
      </c>
      <c r="Z16762" s="14">
        <f t="shared" si="5231"/>
        <v>4.1653636617690053E-2</v>
      </c>
      <c r="AB16762" s="17">
        <f t="shared" si="5232"/>
        <v>32.060893476158796</v>
      </c>
      <c r="AC16762">
        <f t="shared" si="5233"/>
        <v>31.902718012651771</v>
      </c>
      <c r="AI16762" s="19">
        <f t="shared" si="5234"/>
        <v>0.69126703465287331</v>
      </c>
      <c r="AJ16762">
        <f t="shared" si="5235"/>
        <v>5.653595168826339E-4</v>
      </c>
      <c r="AO16762" s="3">
        <f t="shared" si="5223"/>
        <v>0.69136428533613081</v>
      </c>
      <c r="AQ16762">
        <f t="shared" si="5236"/>
        <v>1753.1500000003371</v>
      </c>
      <c r="AR16762">
        <f t="shared" si="5237"/>
        <v>26.412644365801519</v>
      </c>
      <c r="AS16762" s="5">
        <f t="shared" si="5238"/>
        <v>25.040991722791016</v>
      </c>
      <c r="AT16762">
        <f t="shared" si="5239"/>
        <v>1.8814309730776977</v>
      </c>
    </row>
    <row r="16763" spans="1:46" x14ac:dyDescent="0.25">
      <c r="A16763" s="1">
        <v>1753.250000000337</v>
      </c>
      <c r="B16763">
        <v>26.414200109443509</v>
      </c>
      <c r="D16763">
        <f t="shared" si="5224"/>
        <v>0.66752957107012856</v>
      </c>
      <c r="E16763">
        <f t="shared" si="5222"/>
        <v>0.72653960552538865</v>
      </c>
      <c r="G16763">
        <f t="shared" si="5240"/>
        <v>0.66752957107012856</v>
      </c>
      <c r="H16763" s="2">
        <f t="shared" si="5241"/>
        <v>0.72653960552538865</v>
      </c>
      <c r="L16763" s="16">
        <f t="shared" si="5225"/>
        <v>0.72662931838305056</v>
      </c>
      <c r="M16763">
        <f t="shared" si="5226"/>
        <v>3.4927801324512314E-3</v>
      </c>
      <c r="P16763" s="19">
        <f t="shared" si="5227"/>
        <v>0.72654031619688964</v>
      </c>
      <c r="Q16763">
        <f t="shared" si="5228"/>
        <v>3.4822680404155561E-3</v>
      </c>
      <c r="T16763" s="19"/>
      <c r="V16763" s="19">
        <f t="shared" si="5229"/>
        <v>-4.0951880995127071E-10</v>
      </c>
      <c r="Y16763" s="19">
        <f t="shared" si="5230"/>
        <v>0.87162208793267049</v>
      </c>
      <c r="Z16763" s="14">
        <f t="shared" si="5231"/>
        <v>4.1653755439286962E-2</v>
      </c>
      <c r="AB16763" s="17">
        <f t="shared" si="5232"/>
        <v>32.062455302355531</v>
      </c>
      <c r="AC16763">
        <f t="shared" si="5233"/>
        <v>31.902786724257613</v>
      </c>
      <c r="AI16763" s="19">
        <f t="shared" si="5234"/>
        <v>0.69131034920392942</v>
      </c>
      <c r="AJ16763">
        <f t="shared" si="5235"/>
        <v>5.6552540864906119E-4</v>
      </c>
      <c r="AO16763" s="3">
        <f t="shared" si="5223"/>
        <v>0.69140759225017412</v>
      </c>
      <c r="AQ16763">
        <f t="shared" si="5236"/>
        <v>1753.250000000337</v>
      </c>
      <c r="AR16763">
        <f t="shared" si="5237"/>
        <v>26.414200109443509</v>
      </c>
      <c r="AS16763" s="5">
        <f t="shared" si="5238"/>
        <v>25.042678016228184</v>
      </c>
      <c r="AT16763">
        <f t="shared" si="5239"/>
        <v>1.8810728521777489</v>
      </c>
    </row>
    <row r="16764" spans="1:46" x14ac:dyDescent="0.25">
      <c r="A16764" s="1">
        <v>1753.350000000336</v>
      </c>
      <c r="B16764">
        <v>26.415755792539461</v>
      </c>
      <c r="D16764">
        <f t="shared" si="5224"/>
        <v>0.66756939742721133</v>
      </c>
      <c r="E16764">
        <f t="shared" si="5222"/>
        <v>0.72657956518685773</v>
      </c>
      <c r="G16764">
        <f t="shared" si="5240"/>
        <v>0.66756939742721133</v>
      </c>
      <c r="H16764" s="2">
        <f t="shared" si="5241"/>
        <v>0.72657956518685773</v>
      </c>
      <c r="L16764" s="16">
        <f t="shared" si="5225"/>
        <v>0.72666926988382841</v>
      </c>
      <c r="M16764">
        <f t="shared" si="5226"/>
        <v>3.4927949243884057E-3</v>
      </c>
      <c r="P16764" s="19">
        <f t="shared" si="5227"/>
        <v>0.72658027578497419</v>
      </c>
      <c r="Q16764">
        <f t="shared" si="5228"/>
        <v>3.4822837645546857E-3</v>
      </c>
      <c r="T16764" s="19"/>
      <c r="V16764" s="19">
        <f t="shared" si="5229"/>
        <v>-4.0852742365451731E-10</v>
      </c>
      <c r="Y16764" s="19">
        <f t="shared" si="5230"/>
        <v>0.87166220389398064</v>
      </c>
      <c r="Z16764" s="14">
        <f t="shared" si="5231"/>
        <v>4.1653873651482154E-2</v>
      </c>
      <c r="AB16764" s="17">
        <f t="shared" si="5232"/>
        <v>32.064017070413463</v>
      </c>
      <c r="AC16764">
        <f t="shared" si="5233"/>
        <v>31.902855463130862</v>
      </c>
      <c r="AI16764" s="19">
        <f t="shared" si="5234"/>
        <v>0.69135366260710174</v>
      </c>
      <c r="AJ16764">
        <f t="shared" si="5235"/>
        <v>5.656912701473472E-4</v>
      </c>
      <c r="AO16764" s="3">
        <f t="shared" si="5223"/>
        <v>0.69145089801478044</v>
      </c>
      <c r="AQ16764">
        <f t="shared" si="5236"/>
        <v>1753.350000000336</v>
      </c>
      <c r="AR16764">
        <f t="shared" si="5237"/>
        <v>26.415755792539461</v>
      </c>
      <c r="AS16764" s="5">
        <f t="shared" si="5238"/>
        <v>25.0443642649767</v>
      </c>
      <c r="AT16764">
        <f t="shared" si="5239"/>
        <v>1.8807147218709219</v>
      </c>
    </row>
    <row r="16765" spans="1:46" x14ac:dyDescent="0.25">
      <c r="A16765" s="1">
        <v>1753.450000000337</v>
      </c>
      <c r="B16765">
        <v>26.417311415089362</v>
      </c>
      <c r="D16765">
        <f t="shared" si="5224"/>
        <v>0.66760922378429488</v>
      </c>
      <c r="E16765">
        <f t="shared" si="5222"/>
        <v>0.72661952329312596</v>
      </c>
      <c r="G16765">
        <f t="shared" si="5240"/>
        <v>0.66760922378429488</v>
      </c>
      <c r="H16765" s="2">
        <f t="shared" si="5241"/>
        <v>0.72661952329312596</v>
      </c>
      <c r="L16765" s="16">
        <f t="shared" si="5225"/>
        <v>0.72670921982826542</v>
      </c>
      <c r="M16765">
        <f t="shared" si="5226"/>
        <v>3.4928095323973332E-3</v>
      </c>
      <c r="P16765" s="19">
        <f t="shared" si="5227"/>
        <v>0.72662023381784224</v>
      </c>
      <c r="Q16765">
        <f t="shared" si="5228"/>
        <v>3.4822993051794276E-3</v>
      </c>
      <c r="T16765" s="19"/>
      <c r="V16765" s="19">
        <f t="shared" si="5229"/>
        <v>-4.0753841073487638E-10</v>
      </c>
      <c r="Y16765" s="19">
        <f t="shared" si="5230"/>
        <v>0.87170231836189838</v>
      </c>
      <c r="Z16765" s="14">
        <f t="shared" si="5231"/>
        <v>4.1653991254262605E-2</v>
      </c>
      <c r="AB16765" s="17">
        <f t="shared" si="5232"/>
        <v>32.065578780331627</v>
      </c>
      <c r="AC16765">
        <f t="shared" si="5233"/>
        <v>31.902924229260805</v>
      </c>
      <c r="AI16765" s="19">
        <f t="shared" si="5234"/>
        <v>0.69139697486227969</v>
      </c>
      <c r="AJ16765">
        <f t="shared" si="5235"/>
        <v>5.6585710134816739E-4</v>
      </c>
      <c r="AO16765" s="3">
        <f t="shared" si="5223"/>
        <v>0.69149420262991357</v>
      </c>
      <c r="AQ16765">
        <f t="shared" si="5236"/>
        <v>1753.450000000337</v>
      </c>
      <c r="AR16765">
        <f t="shared" si="5237"/>
        <v>26.417311415089362</v>
      </c>
      <c r="AS16765" s="5">
        <f t="shared" si="5238"/>
        <v>25.046050469032259</v>
      </c>
      <c r="AT16765">
        <f t="shared" si="5239"/>
        <v>1.8803565821814194</v>
      </c>
    </row>
    <row r="16766" spans="1:46" x14ac:dyDescent="0.25">
      <c r="A16766" s="1">
        <v>1753.5500000003369</v>
      </c>
      <c r="B16766">
        <v>26.41886697709316</v>
      </c>
      <c r="D16766">
        <f t="shared" si="5224"/>
        <v>0.66764905014137788</v>
      </c>
      <c r="E16766">
        <f t="shared" si="5222"/>
        <v>0.72665947984419188</v>
      </c>
      <c r="G16766">
        <f t="shared" si="5240"/>
        <v>0.66764905014137788</v>
      </c>
      <c r="H16766" s="2">
        <f t="shared" si="5241"/>
        <v>0.72665947984419188</v>
      </c>
      <c r="L16766" s="16">
        <f t="shared" si="5225"/>
        <v>0.72674916821635804</v>
      </c>
      <c r="M16766">
        <f t="shared" si="5226"/>
        <v>3.4928239564765975E-3</v>
      </c>
      <c r="P16766" s="19">
        <f t="shared" si="5227"/>
        <v>0.72666019029549223</v>
      </c>
      <c r="Q16766">
        <f t="shared" si="5228"/>
        <v>3.4823146622885268E-3</v>
      </c>
      <c r="T16766" s="19"/>
      <c r="V16766" s="19">
        <f t="shared" si="5229"/>
        <v>-4.0655176558328637E-10</v>
      </c>
      <c r="Y16766" s="19">
        <f t="shared" si="5230"/>
        <v>0.87174243133639906</v>
      </c>
      <c r="Z16766" s="14">
        <f t="shared" si="5231"/>
        <v>4.1654108247616228E-2</v>
      </c>
      <c r="AB16766" s="17">
        <f t="shared" si="5232"/>
        <v>32.067140432109063</v>
      </c>
      <c r="AC16766">
        <f t="shared" si="5233"/>
        <v>31.902993022637293</v>
      </c>
      <c r="AI16766" s="19">
        <f t="shared" si="5234"/>
        <v>0.69144028596942686</v>
      </c>
      <c r="AJ16766">
        <f t="shared" si="5235"/>
        <v>5.6602290222584168E-4</v>
      </c>
      <c r="AO16766" s="3">
        <f t="shared" si="5223"/>
        <v>0.69153750609548137</v>
      </c>
      <c r="AQ16766">
        <f t="shared" si="5236"/>
        <v>1753.5500000003369</v>
      </c>
      <c r="AR16766">
        <f t="shared" si="5237"/>
        <v>26.41886697709316</v>
      </c>
      <c r="AS16766" s="5">
        <f t="shared" si="5238"/>
        <v>25.047736628393441</v>
      </c>
      <c r="AT16766">
        <f t="shared" si="5239"/>
        <v>1.8799984331254125</v>
      </c>
    </row>
    <row r="16767" spans="1:46" x14ac:dyDescent="0.25">
      <c r="A16767" s="1">
        <v>1753.6500000003371</v>
      </c>
      <c r="B16767">
        <v>26.420422478550869</v>
      </c>
      <c r="D16767">
        <f t="shared" si="5224"/>
        <v>0.66768887649846109</v>
      </c>
      <c r="E16767">
        <f t="shared" si="5222"/>
        <v>0.72669943484005606</v>
      </c>
      <c r="G16767">
        <f t="shared" si="5240"/>
        <v>0.66768887649846109</v>
      </c>
      <c r="H16767" s="2">
        <f t="shared" si="5241"/>
        <v>0.72669943484005606</v>
      </c>
      <c r="L16767" s="16">
        <f t="shared" si="5225"/>
        <v>0.72678911504811339</v>
      </c>
      <c r="M16767">
        <f t="shared" si="5226"/>
        <v>3.4928381966258071E-3</v>
      </c>
      <c r="P16767" s="19">
        <f t="shared" si="5227"/>
        <v>0.7267001452179247</v>
      </c>
      <c r="Q16767">
        <f t="shared" si="5228"/>
        <v>3.4823298358807437E-3</v>
      </c>
      <c r="T16767" s="19"/>
      <c r="V16767" s="19">
        <f t="shared" si="5229"/>
        <v>-4.0556748260369136E-10</v>
      </c>
      <c r="Y16767" s="19">
        <f t="shared" si="5230"/>
        <v>0.87178254281745948</v>
      </c>
      <c r="Z16767" s="14">
        <f t="shared" si="5231"/>
        <v>4.1654224631530658E-2</v>
      </c>
      <c r="AB16767" s="17">
        <f t="shared" si="5232"/>
        <v>32.068702025744876</v>
      </c>
      <c r="AC16767">
        <f t="shared" si="5233"/>
        <v>31.903061843250146</v>
      </c>
      <c r="AI16767" s="19">
        <f t="shared" si="5234"/>
        <v>0.69148359592845199</v>
      </c>
      <c r="AJ16767">
        <f t="shared" si="5235"/>
        <v>5.661886727519863E-4</v>
      </c>
      <c r="AO16767" s="3">
        <f t="shared" si="5223"/>
        <v>0.69158080841141123</v>
      </c>
      <c r="AQ16767">
        <f t="shared" si="5236"/>
        <v>1753.6500000003371</v>
      </c>
      <c r="AR16767">
        <f t="shared" si="5237"/>
        <v>26.420422478550869</v>
      </c>
      <c r="AS16767" s="5">
        <f t="shared" si="5238"/>
        <v>25.049422743056699</v>
      </c>
      <c r="AT16767">
        <f t="shared" si="5239"/>
        <v>1.8796402747250838</v>
      </c>
    </row>
    <row r="16768" spans="1:46" x14ac:dyDescent="0.25">
      <c r="A16768" s="1">
        <v>1753.750000000337</v>
      </c>
      <c r="B16768">
        <v>26.421977919462449</v>
      </c>
      <c r="D16768">
        <f t="shared" si="5224"/>
        <v>0.6677287028555442</v>
      </c>
      <c r="E16768">
        <f t="shared" si="5222"/>
        <v>0.72673938828071738</v>
      </c>
      <c r="G16768">
        <f t="shared" si="5240"/>
        <v>0.6677287028555442</v>
      </c>
      <c r="H16768" s="2">
        <f t="shared" si="5241"/>
        <v>0.72673938828071738</v>
      </c>
      <c r="L16768" s="16">
        <f t="shared" si="5225"/>
        <v>0.72682906032351724</v>
      </c>
      <c r="M16768">
        <f t="shared" si="5226"/>
        <v>3.4928522528421967E-3</v>
      </c>
      <c r="P16768" s="19">
        <f t="shared" si="5227"/>
        <v>0.72674009858513866</v>
      </c>
      <c r="Q16768">
        <f t="shared" si="5228"/>
        <v>3.4823448259547994E-3</v>
      </c>
      <c r="T16768" s="19"/>
      <c r="V16768" s="19">
        <f t="shared" si="5229"/>
        <v>-4.045855562131055E-10</v>
      </c>
      <c r="Y16768" s="19">
        <f t="shared" si="5230"/>
        <v>0.871822652805056</v>
      </c>
      <c r="Z16768" s="14">
        <f t="shared" si="5231"/>
        <v>4.1654340405993827E-2</v>
      </c>
      <c r="AB16768" s="17">
        <f t="shared" si="5232"/>
        <v>32.070263561238136</v>
      </c>
      <c r="AC16768">
        <f t="shared" si="5233"/>
        <v>31.903130691089377</v>
      </c>
      <c r="AI16768" s="19">
        <f t="shared" si="5234"/>
        <v>0.69152690473929956</v>
      </c>
      <c r="AJ16768">
        <f t="shared" si="5235"/>
        <v>5.6635441289997748E-4</v>
      </c>
      <c r="AO16768" s="3">
        <f t="shared" si="5223"/>
        <v>0.69162410957764786</v>
      </c>
      <c r="AQ16768">
        <f t="shared" si="5236"/>
        <v>1753.7500000003372</v>
      </c>
      <c r="AR16768">
        <f t="shared" si="5237"/>
        <v>26.421977919462449</v>
      </c>
      <c r="AS16768" s="5">
        <f t="shared" si="5238"/>
        <v>25.051108813019866</v>
      </c>
      <c r="AT16768">
        <f t="shared" si="5239"/>
        <v>1.8792821069986874</v>
      </c>
    </row>
    <row r="16769" spans="1:46" x14ac:dyDescent="0.25">
      <c r="A16769" s="1">
        <v>1753.8500000003371</v>
      </c>
      <c r="B16769">
        <v>26.42353329982787</v>
      </c>
      <c r="D16769">
        <f t="shared" si="5224"/>
        <v>0.6677685292126273</v>
      </c>
      <c r="E16769">
        <f t="shared" si="5222"/>
        <v>0.72677934016617507</v>
      </c>
      <c r="G16769">
        <f t="shared" si="5240"/>
        <v>0.6677685292126273</v>
      </c>
      <c r="H16769" s="2">
        <f t="shared" si="5241"/>
        <v>0.72677934016617507</v>
      </c>
      <c r="L16769" s="16">
        <f t="shared" si="5225"/>
        <v>0.72686900404258736</v>
      </c>
      <c r="M16769">
        <f t="shared" si="5226"/>
        <v>3.4928661251267426E-3</v>
      </c>
      <c r="P16769" s="19">
        <f t="shared" si="5227"/>
        <v>0.72678005039713345</v>
      </c>
      <c r="Q16769">
        <f t="shared" si="5228"/>
        <v>3.4823596325094172E-3</v>
      </c>
      <c r="T16769" s="19"/>
      <c r="V16769" s="19">
        <f t="shared" si="5229"/>
        <v>-4.0360598084154067E-10</v>
      </c>
      <c r="Y16769" s="19">
        <f t="shared" si="5230"/>
        <v>0.87186276129916396</v>
      </c>
      <c r="Z16769" s="14">
        <f t="shared" si="5231"/>
        <v>4.1654455570993086E-2</v>
      </c>
      <c r="AB16769" s="17">
        <f t="shared" si="5232"/>
        <v>32.071825038587896</v>
      </c>
      <c r="AC16769">
        <f t="shared" si="5233"/>
        <v>31.903199566144757</v>
      </c>
      <c r="AI16769" s="19">
        <f t="shared" si="5234"/>
        <v>0.69157021240189698</v>
      </c>
      <c r="AJ16769">
        <f t="shared" si="5235"/>
        <v>5.6652012264236256E-4</v>
      </c>
      <c r="AO16769" s="3">
        <f t="shared" si="5223"/>
        <v>0.69166740959413664</v>
      </c>
      <c r="AQ16769">
        <f t="shared" si="5236"/>
        <v>1753.8500000003371</v>
      </c>
      <c r="AR16769">
        <f t="shared" si="5237"/>
        <v>26.42353329982787</v>
      </c>
      <c r="AS16769" s="5">
        <f t="shared" si="5238"/>
        <v>25.052794838280118</v>
      </c>
      <c r="AT16769">
        <f t="shared" si="5239"/>
        <v>1.8789239299662988</v>
      </c>
    </row>
    <row r="16770" spans="1:46" x14ac:dyDescent="0.25">
      <c r="A16770" s="1">
        <v>1753.950000000337</v>
      </c>
      <c r="B16770">
        <v>26.425088619647109</v>
      </c>
      <c r="D16770">
        <f t="shared" si="5224"/>
        <v>0.66780835556971041</v>
      </c>
      <c r="E16770">
        <f t="shared" ref="E16770:E16833" si="5242">(B16770-$B$2)/($B$25111-$B$2)</f>
        <v>0.72681929049642846</v>
      </c>
      <c r="G16770">
        <f t="shared" si="5240"/>
        <v>0.66780835556971041</v>
      </c>
      <c r="H16770" s="2">
        <f t="shared" si="5241"/>
        <v>0.72681929049642846</v>
      </c>
      <c r="L16770" s="16">
        <f t="shared" si="5225"/>
        <v>0.72690894620530955</v>
      </c>
      <c r="M16770">
        <f t="shared" si="5226"/>
        <v>3.4928798134766684E-3</v>
      </c>
      <c r="P16770" s="19">
        <f t="shared" si="5227"/>
        <v>0.72682000065390784</v>
      </c>
      <c r="Q16770">
        <f t="shared" si="5228"/>
        <v>3.4823742555432826E-3</v>
      </c>
      <c r="T16770" s="19"/>
      <c r="V16770" s="19">
        <f t="shared" si="5229"/>
        <v>-4.0262875093197566E-10</v>
      </c>
      <c r="Y16770" s="19">
        <f t="shared" si="5230"/>
        <v>0.87190286829975905</v>
      </c>
      <c r="Z16770" s="14">
        <f t="shared" si="5231"/>
        <v>4.1654570126515987E-2</v>
      </c>
      <c r="AB16770" s="17">
        <f t="shared" si="5232"/>
        <v>32.073386457793191</v>
      </c>
      <c r="AC16770">
        <f t="shared" si="5233"/>
        <v>31.903268468405702</v>
      </c>
      <c r="AI16770" s="19">
        <f t="shared" si="5234"/>
        <v>0.69161351891617073</v>
      </c>
      <c r="AJ16770">
        <f t="shared" si="5235"/>
        <v>5.6668580195165801E-4</v>
      </c>
      <c r="AO16770" s="3">
        <f t="shared" ref="AO16770:AO16833" si="5243">$AH$6*LOG(((1+L16770)*$AH$2)^$AH$5+$AH$4)/LOG($AH$7)+$AH$3</f>
        <v>0.69171070846076721</v>
      </c>
      <c r="AQ16770">
        <f t="shared" si="5236"/>
        <v>1753.950000000337</v>
      </c>
      <c r="AR16770">
        <f t="shared" si="5237"/>
        <v>26.425088619647109</v>
      </c>
      <c r="AS16770" s="5">
        <f t="shared" si="5238"/>
        <v>25.054480818834591</v>
      </c>
      <c r="AT16770">
        <f t="shared" si="5239"/>
        <v>1.8785657436481276</v>
      </c>
    </row>
    <row r="16771" spans="1:46" x14ac:dyDescent="0.25">
      <c r="A16771" s="1">
        <v>1754.0500000003369</v>
      </c>
      <c r="B16771">
        <v>26.42664387892016</v>
      </c>
      <c r="D16771">
        <f t="shared" ref="D16771:D16834" si="5244">(A16771-$A$2)/($A$25111-$A$2)</f>
        <v>0.6678481819267934</v>
      </c>
      <c r="E16771">
        <f t="shared" si="5242"/>
        <v>0.72685923927147755</v>
      </c>
      <c r="G16771">
        <f t="shared" si="5240"/>
        <v>0.6678481819267934</v>
      </c>
      <c r="H16771" s="2">
        <f t="shared" si="5241"/>
        <v>0.72685923927147755</v>
      </c>
      <c r="L16771" s="16">
        <f t="shared" ref="L16771:L16834" si="5245">$K$4*_xlfn.ERF.PRECISE($K$2*H16771+$K$3)+$K$5</f>
        <v>0.72694888681168379</v>
      </c>
      <c r="M16771">
        <f t="shared" ref="M16771:M16834" si="5246">(G16771-L16771)^2</f>
        <v>3.4928933178909063E-3</v>
      </c>
      <c r="P16771" s="19">
        <f t="shared" ref="P16771:P16834" si="5247">$O$4*TANH($O$2*H16771+$O$3)+$O$5</f>
        <v>0.7268599493554625</v>
      </c>
      <c r="Q16771">
        <f t="shared" ref="Q16771:Q16834" si="5248">(G16771-P16771)^2</f>
        <v>3.4823886950553305E-3</v>
      </c>
      <c r="T16771" s="19"/>
      <c r="V16771" s="19">
        <f t="shared" ref="V16771:V16834" si="5249">($X$11*EXP(-((E16771-$X$13)^2)/(2*$X$12*$X$12))/SQRT(2*PI()*$X$12*$X$12))</f>
        <v>-4.0165386094030938E-10</v>
      </c>
      <c r="Y16771" s="19">
        <f t="shared" ref="Y16771:Y16834" si="5250">($X$4*TANH($X$2*H16771+$X$3))+($X$9*LOG(((1+H16771)*$X$5)^$X$8+$X$7,$X$10)+$X$6) +($X$11*EXP(-((H16771-$X$13)^2)/(2*$X$12*$X$12))/SQRT(2*PI()*$X$12*$X$12))+($X$14*EXP(-((H16771-$X$16)^2)/(2*$X$15*$X$15))/SQRT(2*PI()*$X$15*$X$15))</f>
        <v>0.87194297380681851</v>
      </c>
      <c r="Z16771" s="14">
        <f t="shared" ref="Z16771:Z16834" si="5251">(G16771-Y16771)^2</f>
        <v>4.1654684072550761E-2</v>
      </c>
      <c r="AB16771" s="17">
        <f t="shared" ref="AB16771:AB16834" si="5252">( Y16771-$J$2)*($B$25111-$B$2)/($I$2-$J$2)+$B$2</f>
        <v>32.074947818853154</v>
      </c>
      <c r="AC16771">
        <f t="shared" ref="AC16771:AC16834" si="5253">(B16771-AB16771)^2</f>
        <v>31.903337397862582</v>
      </c>
      <c r="AI16771" s="19">
        <f t="shared" ref="AI16771:AI16834" si="5254">$AH$6*LOG(((1+H16771)*$AH$2)^$AH$5+$AH$4,$AH$7)+$AH$3</f>
        <v>0.69165682428204756</v>
      </c>
      <c r="AJ16771">
        <f t="shared" ref="AJ16771:AJ16834" si="5255">(G16771-AI16771)^2</f>
        <v>5.6685145080040194E-4</v>
      </c>
      <c r="AO16771" s="3">
        <f t="shared" si="5243"/>
        <v>0.69175400617748473</v>
      </c>
      <c r="AQ16771">
        <f t="shared" ref="AQ16771:AQ16834" si="5256">( G16771-$J$2)*($A$25111-$A$2)/($I$2-$J$2)+$A$2</f>
        <v>1754.0500000003367</v>
      </c>
      <c r="AR16771">
        <f t="shared" ref="AR16771:AR16834" si="5257">( H16771-$J$2)*($B$25111-$B$2)/($I$2-$J$2)+$B$2</f>
        <v>26.42664387892016</v>
      </c>
      <c r="AS16771" s="5">
        <f t="shared" ref="AS16771:AS16834" si="5258">( AI16771-$J$2)*($B$25111-$B$2)/($I$2-$J$2)+$B$2</f>
        <v>25.056166754680437</v>
      </c>
      <c r="AT16771">
        <f t="shared" ref="AT16771:AT16834" si="5259">(AR16771-AS16771)^2</f>
        <v>1.8782075480643827</v>
      </c>
    </row>
    <row r="16772" spans="1:46" x14ac:dyDescent="0.25">
      <c r="A16772" s="1">
        <v>1754.1500000003371</v>
      </c>
      <c r="B16772">
        <v>26.428199077646969</v>
      </c>
      <c r="D16772">
        <f t="shared" si="5244"/>
        <v>0.66788800828387662</v>
      </c>
      <c r="E16772">
        <f t="shared" si="5242"/>
        <v>0.72689918649132079</v>
      </c>
      <c r="G16772">
        <f t="shared" si="5240"/>
        <v>0.66788800828387662</v>
      </c>
      <c r="H16772" s="2">
        <f t="shared" si="5241"/>
        <v>0.72689918649132079</v>
      </c>
      <c r="L16772" s="16">
        <f t="shared" si="5245"/>
        <v>0.7269888258617172</v>
      </c>
      <c r="M16772">
        <f t="shared" si="5246"/>
        <v>3.49290663836919E-3</v>
      </c>
      <c r="P16772" s="19">
        <f t="shared" si="5247"/>
        <v>0.72689989650179598</v>
      </c>
      <c r="Q16772">
        <f t="shared" si="5248"/>
        <v>3.4824029510442099E-3</v>
      </c>
      <c r="T16772" s="19"/>
      <c r="V16772" s="19">
        <f t="shared" si="5249"/>
        <v>-4.0068130533539535E-10</v>
      </c>
      <c r="Y16772" s="19">
        <f t="shared" si="5250"/>
        <v>0.87198307782031703</v>
      </c>
      <c r="Z16772" s="14">
        <f t="shared" si="5251"/>
        <v>4.1654797409084447E-2</v>
      </c>
      <c r="AB16772" s="17">
        <f t="shared" si="5252"/>
        <v>32.076509121766783</v>
      </c>
      <c r="AC16772">
        <f t="shared" si="5253"/>
        <v>31.903406354504774</v>
      </c>
      <c r="AI16772" s="19">
        <f t="shared" si="5254"/>
        <v>0.69170012849947282</v>
      </c>
      <c r="AJ16772">
        <f t="shared" si="5255"/>
        <v>5.6701706916200518E-4</v>
      </c>
      <c r="AO16772" s="3">
        <f t="shared" si="5243"/>
        <v>0.69179730274425344</v>
      </c>
      <c r="AQ16772">
        <f t="shared" si="5256"/>
        <v>1754.1500000003371</v>
      </c>
      <c r="AR16772">
        <f t="shared" si="5257"/>
        <v>26.428199077646969</v>
      </c>
      <c r="AS16772" s="5">
        <f t="shared" si="5258"/>
        <v>25.057852645815526</v>
      </c>
      <c r="AT16772">
        <f t="shared" si="5259"/>
        <v>1.877849343233168</v>
      </c>
    </row>
    <row r="16773" spans="1:46" x14ac:dyDescent="0.25">
      <c r="A16773" s="1">
        <v>1754.250000000337</v>
      </c>
      <c r="B16773">
        <v>26.42975421582754</v>
      </c>
      <c r="D16773">
        <f t="shared" si="5244"/>
        <v>0.66792783464095973</v>
      </c>
      <c r="E16773">
        <f t="shared" si="5242"/>
        <v>0.7269391321559584</v>
      </c>
      <c r="G16773">
        <f t="shared" si="5240"/>
        <v>0.66792783464095973</v>
      </c>
      <c r="H16773" s="2">
        <f t="shared" si="5241"/>
        <v>0.7269391321559584</v>
      </c>
      <c r="L16773" s="16">
        <f t="shared" si="5245"/>
        <v>0.72702876335540267</v>
      </c>
      <c r="M16773">
        <f t="shared" si="5246"/>
        <v>3.492919774909667E-3</v>
      </c>
      <c r="P16773" s="19">
        <f t="shared" si="5247"/>
        <v>0.72693984209290785</v>
      </c>
      <c r="Q16773">
        <f t="shared" si="5248"/>
        <v>3.4824170235087807E-3</v>
      </c>
      <c r="T16773" s="19"/>
      <c r="V16773" s="19">
        <f t="shared" si="5249"/>
        <v>-3.9971107859892376E-10</v>
      </c>
      <c r="Y16773" s="19">
        <f t="shared" si="5250"/>
        <v>0.8720231803402313</v>
      </c>
      <c r="Z16773" s="14">
        <f t="shared" si="5251"/>
        <v>4.1654910136105172E-2</v>
      </c>
      <c r="AB16773" s="17">
        <f t="shared" si="5252"/>
        <v>32.078070366533183</v>
      </c>
      <c r="AC16773">
        <f t="shared" si="5253"/>
        <v>31.903475338322213</v>
      </c>
      <c r="AI16773" s="19">
        <f t="shared" si="5254"/>
        <v>0.69174343156837281</v>
      </c>
      <c r="AJ16773">
        <f t="shared" si="5255"/>
        <v>5.6718265700900759E-4</v>
      </c>
      <c r="AO16773" s="3">
        <f t="shared" si="5243"/>
        <v>0.69184059816096255</v>
      </c>
      <c r="AQ16773">
        <f t="shared" si="5256"/>
        <v>1754.250000000337</v>
      </c>
      <c r="AR16773">
        <f t="shared" si="5257"/>
        <v>26.429754215827543</v>
      </c>
      <c r="AS16773" s="5">
        <f t="shared" si="5258"/>
        <v>25.059538492236992</v>
      </c>
      <c r="AT16773">
        <f t="shared" si="5259"/>
        <v>1.8774911291747773</v>
      </c>
    </row>
    <row r="16774" spans="1:46" x14ac:dyDescent="0.25">
      <c r="A16774" s="1">
        <v>1754.3500000003371</v>
      </c>
      <c r="B16774">
        <v>26.431309293461808</v>
      </c>
      <c r="D16774">
        <f t="shared" si="5244"/>
        <v>0.66796766099804283</v>
      </c>
      <c r="E16774">
        <f t="shared" si="5242"/>
        <v>0.7269790762653886</v>
      </c>
      <c r="G16774">
        <f t="shared" ref="G16774:G16837" si="5260">($I$2-$J$2)*D16774+$J$2</f>
        <v>0.66796766099804283</v>
      </c>
      <c r="H16774" s="2">
        <f t="shared" si="5241"/>
        <v>0.7269790762653886</v>
      </c>
      <c r="L16774" s="16">
        <f t="shared" si="5245"/>
        <v>0.72706869929274376</v>
      </c>
      <c r="M16774">
        <f t="shared" si="5246"/>
        <v>3.4929327275117052E-3</v>
      </c>
      <c r="P16774" s="19">
        <f t="shared" si="5247"/>
        <v>0.72697978612879643</v>
      </c>
      <c r="Q16774">
        <f t="shared" si="5248"/>
        <v>3.4824309124477206E-3</v>
      </c>
      <c r="T16774" s="19"/>
      <c r="V16774" s="19">
        <f t="shared" si="5249"/>
        <v>-3.9874317522548886E-10</v>
      </c>
      <c r="Y16774" s="19">
        <f t="shared" si="5250"/>
        <v>0.87206328136653621</v>
      </c>
      <c r="Z16774" s="14">
        <f t="shared" si="5251"/>
        <v>4.1655022253600169E-2</v>
      </c>
      <c r="AB16774" s="17">
        <f t="shared" si="5252"/>
        <v>32.079631553151373</v>
      </c>
      <c r="AC16774">
        <f t="shared" si="5253"/>
        <v>31.903544349304628</v>
      </c>
      <c r="AI16774" s="19">
        <f t="shared" si="5254"/>
        <v>0.69178673348865627</v>
      </c>
      <c r="AJ16774">
        <f t="shared" si="5255"/>
        <v>5.6734821431309772E-4</v>
      </c>
      <c r="AO16774" s="3">
        <f t="shared" si="5243"/>
        <v>0.691883892427539</v>
      </c>
      <c r="AQ16774">
        <f t="shared" si="5256"/>
        <v>1754.3500000003371</v>
      </c>
      <c r="AR16774">
        <f t="shared" si="5257"/>
        <v>26.431309293461808</v>
      </c>
      <c r="AS16774" s="5">
        <f t="shared" si="5258"/>
        <v>25.061224293941276</v>
      </c>
      <c r="AT16774">
        <f t="shared" si="5259"/>
        <v>1.8771329059111774</v>
      </c>
    </row>
    <row r="16775" spans="1:46" x14ac:dyDescent="0.25">
      <c r="A16775" s="1">
        <v>1754.450000000337</v>
      </c>
      <c r="B16775">
        <v>26.432864310549789</v>
      </c>
      <c r="D16775">
        <f t="shared" si="5244"/>
        <v>0.66800748735512594</v>
      </c>
      <c r="E16775">
        <f t="shared" si="5242"/>
        <v>0.72701901881961195</v>
      </c>
      <c r="G16775">
        <f t="shared" si="5260"/>
        <v>0.66800748735512594</v>
      </c>
      <c r="H16775" s="2">
        <f t="shared" ref="H16775:H16838" si="5261">($I$2-$J$2)*E16775+$J$2</f>
        <v>0.72701901881961195</v>
      </c>
      <c r="L16775" s="16">
        <f t="shared" si="5245"/>
        <v>0.7271086336737369</v>
      </c>
      <c r="M16775">
        <f t="shared" si="5246"/>
        <v>3.4929454961738623E-3</v>
      </c>
      <c r="P16775" s="19">
        <f t="shared" si="5247"/>
        <v>0.72701972860946273</v>
      </c>
      <c r="Q16775">
        <f t="shared" si="5248"/>
        <v>3.4824446178600495E-3</v>
      </c>
      <c r="T16775" s="19"/>
      <c r="V16775" s="19">
        <f t="shared" si="5249"/>
        <v>-3.9777758972244566E-10</v>
      </c>
      <c r="Y16775" s="19">
        <f t="shared" si="5250"/>
        <v>0.87210338089920902</v>
      </c>
      <c r="Z16775" s="14">
        <f t="shared" si="5251"/>
        <v>4.1655133761557696E-2</v>
      </c>
      <c r="AB16775" s="17">
        <f t="shared" si="5252"/>
        <v>32.081192681620465</v>
      </c>
      <c r="AC16775">
        <f t="shared" si="5253"/>
        <v>31.903613387441915</v>
      </c>
      <c r="AI16775" s="19">
        <f t="shared" si="5254"/>
        <v>0.69183003426028655</v>
      </c>
      <c r="AJ16775">
        <f t="shared" si="5255"/>
        <v>5.6751374104857749E-4</v>
      </c>
      <c r="AO16775" s="3">
        <f t="shared" si="5243"/>
        <v>0.69192718554394639</v>
      </c>
      <c r="AQ16775">
        <f t="shared" si="5256"/>
        <v>1754.450000000337</v>
      </c>
      <c r="AR16775">
        <f t="shared" si="5257"/>
        <v>26.432864310549789</v>
      </c>
      <c r="AS16775" s="5">
        <f t="shared" si="5258"/>
        <v>25.062910050926956</v>
      </c>
      <c r="AT16775">
        <f t="shared" si="5259"/>
        <v>1.8767746734587454</v>
      </c>
    </row>
    <row r="16776" spans="1:46" x14ac:dyDescent="0.25">
      <c r="A16776" s="1">
        <v>1754.5500000003369</v>
      </c>
      <c r="B16776">
        <v>26.434419267091439</v>
      </c>
      <c r="D16776">
        <f t="shared" si="5244"/>
        <v>0.66804731371220905</v>
      </c>
      <c r="E16776">
        <f t="shared" si="5242"/>
        <v>0.72705895981862723</v>
      </c>
      <c r="G16776">
        <f t="shared" si="5260"/>
        <v>0.66804731371220905</v>
      </c>
      <c r="H16776" s="2">
        <f t="shared" si="5261"/>
        <v>0.72705895981862723</v>
      </c>
      <c r="L16776" s="16">
        <f t="shared" si="5245"/>
        <v>0.72714856649838566</v>
      </c>
      <c r="M16776">
        <f t="shared" si="5246"/>
        <v>3.4929580808955494E-3</v>
      </c>
      <c r="P16776" s="19">
        <f t="shared" si="5247"/>
        <v>0.72705966953490497</v>
      </c>
      <c r="Q16776">
        <f t="shared" si="5248"/>
        <v>3.4824581397444741E-3</v>
      </c>
      <c r="T16776" s="19"/>
      <c r="V16776" s="19">
        <f t="shared" si="5249"/>
        <v>-3.9681431660999021E-10</v>
      </c>
      <c r="Y16776" s="19">
        <f t="shared" si="5250"/>
        <v>0.87214347893822519</v>
      </c>
      <c r="Z16776" s="14">
        <f t="shared" si="5251"/>
        <v>4.1655244659965285E-2</v>
      </c>
      <c r="AB16776" s="17">
        <f t="shared" si="5252"/>
        <v>32.082753751939507</v>
      </c>
      <c r="AC16776">
        <f t="shared" si="5253"/>
        <v>31.903682452723885</v>
      </c>
      <c r="AI16776" s="19">
        <f t="shared" si="5254"/>
        <v>0.69187333388317196</v>
      </c>
      <c r="AJ16776">
        <f t="shared" si="5255"/>
        <v>5.6767923718713167E-4</v>
      </c>
      <c r="AO16776" s="3">
        <f t="shared" si="5243"/>
        <v>0.69197047751011165</v>
      </c>
      <c r="AQ16776">
        <f t="shared" si="5256"/>
        <v>1754.5500000003369</v>
      </c>
      <c r="AR16776">
        <f t="shared" si="5257"/>
        <v>26.434419267091442</v>
      </c>
      <c r="AS16776" s="5">
        <f t="shared" si="5258"/>
        <v>25.064595763190461</v>
      </c>
      <c r="AT16776">
        <f t="shared" si="5259"/>
        <v>1.8764164318395626</v>
      </c>
    </row>
    <row r="16777" spans="1:46" x14ac:dyDescent="0.25">
      <c r="A16777" s="1">
        <v>1754.6500000003371</v>
      </c>
      <c r="B16777">
        <v>26.435974163086751</v>
      </c>
      <c r="D16777">
        <f t="shared" si="5244"/>
        <v>0.66808714006929215</v>
      </c>
      <c r="E16777">
        <f t="shared" si="5242"/>
        <v>0.72709889926243421</v>
      </c>
      <c r="G16777">
        <f t="shared" si="5260"/>
        <v>0.66808714006929215</v>
      </c>
      <c r="H16777" s="2">
        <f t="shared" si="5261"/>
        <v>0.72709889926243421</v>
      </c>
      <c r="L16777" s="16">
        <f t="shared" si="5245"/>
        <v>0.72718849776668648</v>
      </c>
      <c r="M16777">
        <f t="shared" si="5246"/>
        <v>3.4929704816753521E-3</v>
      </c>
      <c r="P16777" s="19">
        <f t="shared" si="5247"/>
        <v>0.72709960890512348</v>
      </c>
      <c r="Q16777">
        <f t="shared" si="5248"/>
        <v>3.4824714780999641E-3</v>
      </c>
      <c r="T16777" s="19"/>
      <c r="V16777" s="19">
        <f t="shared" si="5249"/>
        <v>-3.9585335042105764E-10</v>
      </c>
      <c r="Y16777" s="19">
        <f t="shared" si="5250"/>
        <v>0.87218357548356085</v>
      </c>
      <c r="Z16777" s="14">
        <f t="shared" si="5251"/>
        <v>4.1655354948810751E-2</v>
      </c>
      <c r="AB16777" s="17">
        <f t="shared" si="5252"/>
        <v>32.084314764107567</v>
      </c>
      <c r="AC16777">
        <f t="shared" si="5253"/>
        <v>31.903751545140196</v>
      </c>
      <c r="AI16777" s="19">
        <f t="shared" si="5254"/>
        <v>0.69191663235725809</v>
      </c>
      <c r="AJ16777">
        <f t="shared" si="5255"/>
        <v>5.6784470270222808E-4</v>
      </c>
      <c r="AO16777" s="3">
        <f t="shared" si="5243"/>
        <v>0.69201376832594286</v>
      </c>
      <c r="AQ16777">
        <f t="shared" si="5256"/>
        <v>1754.6500000003371</v>
      </c>
      <c r="AR16777">
        <f t="shared" si="5257"/>
        <v>26.435974163086751</v>
      </c>
      <c r="AS16777" s="5">
        <f t="shared" si="5258"/>
        <v>25.066281430729671</v>
      </c>
      <c r="AT16777">
        <f t="shared" si="5259"/>
        <v>1.8760581810718049</v>
      </c>
    </row>
    <row r="16778" spans="1:46" x14ac:dyDescent="0.25">
      <c r="A16778" s="1">
        <v>1754.750000000337</v>
      </c>
      <c r="B16778">
        <v>26.437528998535662</v>
      </c>
      <c r="D16778">
        <f t="shared" si="5244"/>
        <v>0.66812696642637526</v>
      </c>
      <c r="E16778">
        <f t="shared" si="5242"/>
        <v>0.72713883715103134</v>
      </c>
      <c r="G16778">
        <f t="shared" si="5260"/>
        <v>0.66812696642637526</v>
      </c>
      <c r="H16778" s="2">
        <f t="shared" si="5261"/>
        <v>0.72713883715103134</v>
      </c>
      <c r="L16778" s="16">
        <f t="shared" si="5245"/>
        <v>0.72722842747864647</v>
      </c>
      <c r="M16778">
        <f t="shared" si="5246"/>
        <v>3.4929826985131305E-3</v>
      </c>
      <c r="P16778" s="19">
        <f t="shared" si="5247"/>
        <v>0.72713954672011627</v>
      </c>
      <c r="Q16778">
        <f t="shared" si="5248"/>
        <v>3.4824846329252301E-3</v>
      </c>
      <c r="T16778" s="19"/>
      <c r="V16778" s="19">
        <f t="shared" si="5249"/>
        <v>-3.9489468570135093E-10</v>
      </c>
      <c r="Y16778" s="19">
        <f t="shared" si="5250"/>
        <v>0.87222367053519145</v>
      </c>
      <c r="Z16778" s="14">
        <f t="shared" si="5251"/>
        <v>4.1655464628081673E-2</v>
      </c>
      <c r="AB16778" s="17">
        <f t="shared" si="5252"/>
        <v>32.085875718123688</v>
      </c>
      <c r="AC16778">
        <f t="shared" si="5253"/>
        <v>31.903820664680822</v>
      </c>
      <c r="AI16778" s="19">
        <f t="shared" si="5254"/>
        <v>0.69195992968245279</v>
      </c>
      <c r="AJ16778">
        <f t="shared" si="5255"/>
        <v>5.6801013756554183E-4</v>
      </c>
      <c r="AO16778" s="3">
        <f t="shared" si="5243"/>
        <v>0.69205705799138539</v>
      </c>
      <c r="AQ16778">
        <f t="shared" si="5256"/>
        <v>1754.750000000337</v>
      </c>
      <c r="AR16778">
        <f t="shared" si="5257"/>
        <v>26.437528998535662</v>
      </c>
      <c r="AS16778" s="5">
        <f t="shared" si="5258"/>
        <v>25.067967053541</v>
      </c>
      <c r="AT16778">
        <f t="shared" si="5259"/>
        <v>1.8756999211775593</v>
      </c>
    </row>
    <row r="16779" spans="1:46" x14ac:dyDescent="0.25">
      <c r="A16779" s="1">
        <v>1754.8500000003371</v>
      </c>
      <c r="B16779">
        <v>26.439083773438171</v>
      </c>
      <c r="D16779">
        <f t="shared" si="5244"/>
        <v>0.66816679278345836</v>
      </c>
      <c r="E16779">
        <f t="shared" si="5242"/>
        <v>0.72717877348441862</v>
      </c>
      <c r="G16779">
        <f t="shared" si="5260"/>
        <v>0.66816679278345836</v>
      </c>
      <c r="H16779" s="2">
        <f t="shared" si="5261"/>
        <v>0.72717877348441862</v>
      </c>
      <c r="L16779" s="16">
        <f t="shared" si="5245"/>
        <v>0.72726835563424785</v>
      </c>
      <c r="M16779">
        <f t="shared" si="5246"/>
        <v>3.4929947314058206E-3</v>
      </c>
      <c r="P16779" s="19">
        <f t="shared" si="5247"/>
        <v>0.72717948297988388</v>
      </c>
      <c r="Q16779">
        <f t="shared" si="5248"/>
        <v>3.4824976042192968E-3</v>
      </c>
      <c r="T16779" s="19"/>
      <c r="V16779" s="19">
        <f t="shared" si="5249"/>
        <v>-3.9393831700924159E-10</v>
      </c>
      <c r="Y16779" s="19">
        <f t="shared" si="5250"/>
        <v>0.87226376409309303</v>
      </c>
      <c r="Z16779" s="14">
        <f t="shared" si="5251"/>
        <v>4.1655573697765839E-2</v>
      </c>
      <c r="AB16779" s="17">
        <f t="shared" si="5252"/>
        <v>32.087436613986938</v>
      </c>
      <c r="AC16779">
        <f t="shared" si="5253"/>
        <v>31.903889811335329</v>
      </c>
      <c r="AI16779" s="19">
        <f t="shared" si="5254"/>
        <v>0.69200322585870122</v>
      </c>
      <c r="AJ16779">
        <f t="shared" si="5255"/>
        <v>5.6817554175053167E-4</v>
      </c>
      <c r="AO16779" s="3">
        <f t="shared" si="5243"/>
        <v>0.69210034650634733</v>
      </c>
      <c r="AQ16779">
        <f t="shared" si="5256"/>
        <v>1754.8500000003371</v>
      </c>
      <c r="AR16779">
        <f t="shared" si="5257"/>
        <v>26.439083773438171</v>
      </c>
      <c r="AS16779" s="5">
        <f t="shared" si="5258"/>
        <v>25.069652631622318</v>
      </c>
      <c r="AT16779">
        <f t="shared" si="5259"/>
        <v>1.8753416521750681</v>
      </c>
    </row>
    <row r="16780" spans="1:46" x14ac:dyDescent="0.25">
      <c r="A16780" s="1">
        <v>1754.950000000337</v>
      </c>
      <c r="B16780">
        <v>26.44063848779426</v>
      </c>
      <c r="D16780">
        <f t="shared" si="5244"/>
        <v>0.66820661914054147</v>
      </c>
      <c r="E16780">
        <f t="shared" si="5242"/>
        <v>0.7272187082625956</v>
      </c>
      <c r="G16780">
        <f t="shared" si="5260"/>
        <v>0.66820661914054147</v>
      </c>
      <c r="H16780" s="2">
        <f t="shared" si="5261"/>
        <v>0.7272187082625956</v>
      </c>
      <c r="L16780" s="16">
        <f t="shared" si="5245"/>
        <v>0.72730828223349775</v>
      </c>
      <c r="M16780">
        <f t="shared" si="5246"/>
        <v>3.4930065803533104E-3</v>
      </c>
      <c r="P16780" s="19">
        <f t="shared" si="5247"/>
        <v>0.72721941768442511</v>
      </c>
      <c r="Q16780">
        <f t="shared" si="5248"/>
        <v>3.4825103919809948E-3</v>
      </c>
      <c r="T16780" s="19"/>
      <c r="V16780" s="19">
        <f t="shared" si="5249"/>
        <v>-3.9298423891578804E-10</v>
      </c>
      <c r="Y16780" s="19">
        <f t="shared" si="5250"/>
        <v>0.87230385615724182</v>
      </c>
      <c r="Z16780" s="14">
        <f t="shared" si="5251"/>
        <v>4.1655682157851162E-2</v>
      </c>
      <c r="AB16780" s="17">
        <f t="shared" si="5252"/>
        <v>32.0889974516964</v>
      </c>
      <c r="AC16780">
        <f t="shared" si="5253"/>
        <v>31.903958985093659</v>
      </c>
      <c r="AI16780" s="19">
        <f t="shared" si="5254"/>
        <v>0.69204652088594898</v>
      </c>
      <c r="AJ16780">
        <f t="shared" si="5255"/>
        <v>5.6834091523068407E-4</v>
      </c>
      <c r="AO16780" s="3">
        <f t="shared" si="5243"/>
        <v>0.6921436338707927</v>
      </c>
      <c r="AQ16780">
        <f t="shared" si="5256"/>
        <v>1754.950000000337</v>
      </c>
      <c r="AR16780">
        <f t="shared" si="5257"/>
        <v>26.44063848779426</v>
      </c>
      <c r="AS16780" s="5">
        <f t="shared" si="5258"/>
        <v>25.071338164971497</v>
      </c>
      <c r="AT16780">
        <f t="shared" si="5259"/>
        <v>1.8749833740825235</v>
      </c>
    </row>
    <row r="16781" spans="1:46" x14ac:dyDescent="0.25">
      <c r="A16781" s="1">
        <v>1755.0500000003369</v>
      </c>
      <c r="B16781">
        <v>26.442193141603891</v>
      </c>
      <c r="D16781">
        <f t="shared" si="5244"/>
        <v>0.66824644549762457</v>
      </c>
      <c r="E16781">
        <f t="shared" si="5242"/>
        <v>0.72725864148556119</v>
      </c>
      <c r="G16781">
        <f t="shared" si="5260"/>
        <v>0.66824644549762457</v>
      </c>
      <c r="H16781" s="2">
        <f t="shared" si="5261"/>
        <v>0.72725864148556119</v>
      </c>
      <c r="L16781" s="16">
        <f t="shared" si="5245"/>
        <v>0.72734820727640681</v>
      </c>
      <c r="M16781">
        <f t="shared" si="5246"/>
        <v>3.4930182453559249E-3</v>
      </c>
      <c r="P16781" s="19">
        <f t="shared" si="5247"/>
        <v>0.72725935083373949</v>
      </c>
      <c r="Q16781">
        <f t="shared" si="5248"/>
        <v>3.4825229962092605E-3</v>
      </c>
      <c r="T16781" s="19"/>
      <c r="V16781" s="19">
        <f t="shared" si="5249"/>
        <v>-3.9203244600471247E-10</v>
      </c>
      <c r="Y16781" s="19">
        <f t="shared" si="5250"/>
        <v>0.87234394672761362</v>
      </c>
      <c r="Z16781" s="14">
        <f t="shared" si="5251"/>
        <v>4.165579000832538E-2</v>
      </c>
      <c r="AB16781" s="17">
        <f t="shared" si="5252"/>
        <v>32.090558231251116</v>
      </c>
      <c r="AC16781">
        <f t="shared" si="5253"/>
        <v>31.904028185945503</v>
      </c>
      <c r="AI16781" s="19">
        <f t="shared" si="5254"/>
        <v>0.69208981476408549</v>
      </c>
      <c r="AJ16781">
        <f t="shared" si="5255"/>
        <v>5.6850625797681274E-4</v>
      </c>
      <c r="AO16781" s="3">
        <f t="shared" si="5243"/>
        <v>0.69218692008464777</v>
      </c>
      <c r="AQ16781">
        <f t="shared" si="5256"/>
        <v>1755.0500000003369</v>
      </c>
      <c r="AR16781">
        <f t="shared" si="5257"/>
        <v>26.442193141603891</v>
      </c>
      <c r="AS16781" s="5">
        <f t="shared" si="5258"/>
        <v>25.07302365358424</v>
      </c>
      <c r="AT16781">
        <f t="shared" si="5259"/>
        <v>1.8746250869239927</v>
      </c>
    </row>
    <row r="16782" spans="1:46" x14ac:dyDescent="0.25">
      <c r="A16782" s="1">
        <v>1755.1500000003371</v>
      </c>
      <c r="B16782">
        <v>26.443747734867031</v>
      </c>
      <c r="D16782">
        <f t="shared" si="5244"/>
        <v>0.66828627185470768</v>
      </c>
      <c r="E16782">
        <f t="shared" si="5242"/>
        <v>0.72729857315331459</v>
      </c>
      <c r="G16782">
        <f t="shared" si="5260"/>
        <v>0.66828627185470768</v>
      </c>
      <c r="H16782" s="2">
        <f t="shared" si="5261"/>
        <v>0.72729857315331459</v>
      </c>
      <c r="L16782" s="16">
        <f t="shared" si="5245"/>
        <v>0.72738813076296438</v>
      </c>
      <c r="M16782">
        <f t="shared" si="5246"/>
        <v>3.4930297264114817E-3</v>
      </c>
      <c r="P16782" s="19">
        <f t="shared" si="5247"/>
        <v>0.72729928242782593</v>
      </c>
      <c r="Q16782">
        <f t="shared" si="5248"/>
        <v>3.4825354169029667E-3</v>
      </c>
      <c r="T16782" s="19"/>
      <c r="V16782" s="19">
        <f t="shared" si="5249"/>
        <v>-3.9108293287235038E-10</v>
      </c>
      <c r="Y16782" s="19">
        <f t="shared" si="5250"/>
        <v>0.87238403580418411</v>
      </c>
      <c r="Z16782" s="14">
        <f t="shared" si="5251"/>
        <v>4.1655897249176198E-2</v>
      </c>
      <c r="AB16782" s="17">
        <f t="shared" si="5252"/>
        <v>32.092118952650154</v>
      </c>
      <c r="AC16782">
        <f t="shared" si="5253"/>
        <v>31.904097413880791</v>
      </c>
      <c r="AI16782" s="19">
        <f t="shared" si="5254"/>
        <v>0.69213310749307477</v>
      </c>
      <c r="AJ16782">
        <f t="shared" si="5255"/>
        <v>5.6867156996329485E-4</v>
      </c>
      <c r="AO16782" s="3">
        <f t="shared" si="5243"/>
        <v>0.69223020514780242</v>
      </c>
      <c r="AQ16782">
        <f t="shared" si="5256"/>
        <v>1755.1500000003371</v>
      </c>
      <c r="AR16782">
        <f t="shared" si="5257"/>
        <v>26.443747734867031</v>
      </c>
      <c r="AS16782" s="5">
        <f t="shared" si="5258"/>
        <v>25.074709097459142</v>
      </c>
      <c r="AT16782">
        <f t="shared" si="5259"/>
        <v>1.8742667907156516</v>
      </c>
    </row>
    <row r="16783" spans="1:46" x14ac:dyDescent="0.25">
      <c r="A16783" s="1">
        <v>1755.250000000337</v>
      </c>
      <c r="B16783">
        <v>26.445302267583671</v>
      </c>
      <c r="D16783">
        <f t="shared" si="5244"/>
        <v>0.66832609821179079</v>
      </c>
      <c r="E16783">
        <f t="shared" si="5242"/>
        <v>0.72733850326585558</v>
      </c>
      <c r="G16783">
        <f t="shared" si="5260"/>
        <v>0.66832609821179079</v>
      </c>
      <c r="H16783" s="2">
        <f t="shared" si="5261"/>
        <v>0.72733850326585558</v>
      </c>
      <c r="L16783" s="16">
        <f t="shared" si="5245"/>
        <v>0.7274280526931669</v>
      </c>
      <c r="M16783">
        <f t="shared" si="5246"/>
        <v>3.4930410235186546E-3</v>
      </c>
      <c r="P16783" s="19">
        <f t="shared" si="5247"/>
        <v>0.72733921246668443</v>
      </c>
      <c r="Q16783">
        <f t="shared" si="5248"/>
        <v>3.4825476540611307E-3</v>
      </c>
      <c r="T16783" s="19"/>
      <c r="V16783" s="19">
        <f t="shared" si="5249"/>
        <v>-3.9013569412760855E-10</v>
      </c>
      <c r="Y16783" s="19">
        <f t="shared" si="5250"/>
        <v>0.8724241233869291</v>
      </c>
      <c r="Z16783" s="14">
        <f t="shared" si="5251"/>
        <v>4.1656003880391389E-2</v>
      </c>
      <c r="AB16783" s="17">
        <f t="shared" si="5252"/>
        <v>32.093679615892562</v>
      </c>
      <c r="AC16783">
        <f t="shared" si="5253"/>
        <v>31.90416666888898</v>
      </c>
      <c r="AI16783" s="19">
        <f t="shared" si="5254"/>
        <v>0.69217639907284312</v>
      </c>
      <c r="AJ16783">
        <f t="shared" si="5255"/>
        <v>5.6883685116271363E-4</v>
      </c>
      <c r="AO16783" s="3">
        <f t="shared" si="5243"/>
        <v>0.69227348906023889</v>
      </c>
      <c r="AQ16783">
        <f t="shared" si="5256"/>
        <v>1755.250000000337</v>
      </c>
      <c r="AR16783">
        <f t="shared" si="5257"/>
        <v>26.445302267583667</v>
      </c>
      <c r="AS16783" s="5">
        <f t="shared" si="5258"/>
        <v>25.076394496593338</v>
      </c>
      <c r="AT16783">
        <f t="shared" si="5259"/>
        <v>1.8739084854777122</v>
      </c>
    </row>
    <row r="16784" spans="1:46" x14ac:dyDescent="0.25">
      <c r="A16784" s="1">
        <v>1755.3500000003371</v>
      </c>
      <c r="B16784">
        <v>26.446856739753759</v>
      </c>
      <c r="D16784">
        <f t="shared" si="5244"/>
        <v>0.668365924568874</v>
      </c>
      <c r="E16784">
        <f t="shared" si="5242"/>
        <v>0.72737843182318296</v>
      </c>
      <c r="G16784">
        <f t="shared" si="5260"/>
        <v>0.668365924568874</v>
      </c>
      <c r="H16784" s="2">
        <f t="shared" si="5261"/>
        <v>0.72737843182318296</v>
      </c>
      <c r="L16784" s="16">
        <f t="shared" si="5245"/>
        <v>0.72746797306702504</v>
      </c>
      <c r="M16784">
        <f t="shared" si="5246"/>
        <v>3.4930521366777975E-3</v>
      </c>
      <c r="P16784" s="19">
        <f t="shared" si="5247"/>
        <v>0.72737914095031331</v>
      </c>
      <c r="Q16784">
        <f t="shared" si="5248"/>
        <v>3.4825597076825763E-3</v>
      </c>
      <c r="T16784" s="19"/>
      <c r="V16784" s="19">
        <f t="shared" si="5249"/>
        <v>-3.8919072439198668E-10</v>
      </c>
      <c r="Y16784" s="19">
        <f t="shared" si="5250"/>
        <v>0.87246420947582515</v>
      </c>
      <c r="Z16784" s="14">
        <f t="shared" si="5251"/>
        <v>4.1656109901959004E-2</v>
      </c>
      <c r="AB16784" s="17">
        <f t="shared" si="5252"/>
        <v>32.095240220977438</v>
      </c>
      <c r="AC16784">
        <f t="shared" si="5253"/>
        <v>31.904235950960523</v>
      </c>
      <c r="AI16784" s="19">
        <f t="shared" si="5254"/>
        <v>0.69221968950331769</v>
      </c>
      <c r="AJ16784">
        <f t="shared" si="5255"/>
        <v>5.6900210154769526E-4</v>
      </c>
      <c r="AO16784" s="3">
        <f t="shared" si="5243"/>
        <v>0.69231677182186568</v>
      </c>
      <c r="AQ16784">
        <f t="shared" si="5256"/>
        <v>1755.3500000003373</v>
      </c>
      <c r="AR16784">
        <f t="shared" si="5257"/>
        <v>26.446856739753759</v>
      </c>
      <c r="AS16784" s="5">
        <f t="shared" si="5258"/>
        <v>25.078079850983986</v>
      </c>
      <c r="AT16784">
        <f t="shared" si="5259"/>
        <v>1.8735501712302591</v>
      </c>
    </row>
    <row r="16785" spans="1:46" x14ac:dyDescent="0.25">
      <c r="A16785" s="1">
        <v>1755.450000000337</v>
      </c>
      <c r="B16785">
        <v>26.4484111513773</v>
      </c>
      <c r="D16785">
        <f t="shared" si="5244"/>
        <v>0.668405750925957</v>
      </c>
      <c r="E16785">
        <f t="shared" si="5242"/>
        <v>0.7274183588252966</v>
      </c>
      <c r="G16785">
        <f t="shared" si="5260"/>
        <v>0.668405750925957</v>
      </c>
      <c r="H16785" s="2">
        <f t="shared" si="5261"/>
        <v>0.7274183588252966</v>
      </c>
      <c r="L16785" s="16">
        <f t="shared" si="5245"/>
        <v>0.72750789188452814</v>
      </c>
      <c r="M16785">
        <f t="shared" si="5246"/>
        <v>3.4930630658868119E-3</v>
      </c>
      <c r="P16785" s="19">
        <f t="shared" si="5247"/>
        <v>0.72741906787871313</v>
      </c>
      <c r="Q16785">
        <f t="shared" si="5248"/>
        <v>3.4825715777664547E-3</v>
      </c>
      <c r="T16785" s="19"/>
      <c r="V16785" s="19">
        <f t="shared" si="5249"/>
        <v>-3.8824801829948437E-10</v>
      </c>
      <c r="Y16785" s="19">
        <f t="shared" si="5250"/>
        <v>0.87250429407084751</v>
      </c>
      <c r="Z16785" s="14">
        <f t="shared" si="5251"/>
        <v>4.1656215313866735E-2</v>
      </c>
      <c r="AB16785" s="17">
        <f t="shared" si="5252"/>
        <v>32.096800767903808</v>
      </c>
      <c r="AC16785">
        <f t="shared" si="5253"/>
        <v>31.90430526008447</v>
      </c>
      <c r="AI16785" s="19">
        <f t="shared" si="5254"/>
        <v>0.69226297878442478</v>
      </c>
      <c r="AJ16785">
        <f t="shared" si="5255"/>
        <v>5.6916732109085104E-4</v>
      </c>
      <c r="AO16785" s="3">
        <f t="shared" si="5243"/>
        <v>0.69236005343260931</v>
      </c>
      <c r="AQ16785">
        <f t="shared" si="5256"/>
        <v>1755.450000000337</v>
      </c>
      <c r="AR16785">
        <f t="shared" si="5257"/>
        <v>26.4484111513773</v>
      </c>
      <c r="AS16785" s="5">
        <f t="shared" si="5258"/>
        <v>25.07976516062822</v>
      </c>
      <c r="AT16785">
        <f t="shared" si="5259"/>
        <v>1.8731918479935308</v>
      </c>
    </row>
    <row r="16786" spans="1:46" x14ac:dyDescent="0.25">
      <c r="A16786" s="1">
        <v>1755.5500000003369</v>
      </c>
      <c r="B16786">
        <v>26.449965502454251</v>
      </c>
      <c r="D16786">
        <f t="shared" si="5244"/>
        <v>0.6684455772830401</v>
      </c>
      <c r="E16786">
        <f t="shared" si="5242"/>
        <v>0.72745828427219561</v>
      </c>
      <c r="G16786">
        <f t="shared" si="5260"/>
        <v>0.6684455772830401</v>
      </c>
      <c r="H16786" s="2">
        <f t="shared" si="5261"/>
        <v>0.72745828427219561</v>
      </c>
      <c r="L16786" s="16">
        <f t="shared" si="5245"/>
        <v>0.72754780914567618</v>
      </c>
      <c r="M16786">
        <f t="shared" si="5246"/>
        <v>3.4930738111447952E-3</v>
      </c>
      <c r="P16786" s="19">
        <f t="shared" si="5247"/>
        <v>0.72745899325188224</v>
      </c>
      <c r="Q16786">
        <f t="shared" si="5248"/>
        <v>3.4825832643115913E-3</v>
      </c>
      <c r="T16786" s="19"/>
      <c r="V16786" s="19">
        <f t="shared" si="5249"/>
        <v>-3.8730757049662441E-10</v>
      </c>
      <c r="Y16786" s="19">
        <f t="shared" si="5250"/>
        <v>0.87254437717197242</v>
      </c>
      <c r="Z16786" s="14">
        <f t="shared" si="5251"/>
        <v>4.1656320116102437E-2</v>
      </c>
      <c r="AB16786" s="17">
        <f t="shared" si="5252"/>
        <v>32.098361256670749</v>
      </c>
      <c r="AC16786">
        <f t="shared" si="5253"/>
        <v>31.90437459625096</v>
      </c>
      <c r="AI16786" s="19">
        <f t="shared" si="5254"/>
        <v>0.69230626691609176</v>
      </c>
      <c r="AJ16786">
        <f t="shared" si="5255"/>
        <v>5.6933250976481887E-4</v>
      </c>
      <c r="AO16786" s="3">
        <f t="shared" si="5243"/>
        <v>0.6924033338923965</v>
      </c>
      <c r="AQ16786">
        <f t="shared" si="5256"/>
        <v>1755.5500000003369</v>
      </c>
      <c r="AR16786">
        <f t="shared" si="5257"/>
        <v>26.449965502454251</v>
      </c>
      <c r="AS16786" s="5">
        <f t="shared" si="5258"/>
        <v>25.081450425523215</v>
      </c>
      <c r="AT16786">
        <f t="shared" si="5259"/>
        <v>1.8728335157875597</v>
      </c>
    </row>
    <row r="16787" spans="1:46" x14ac:dyDescent="0.25">
      <c r="A16787" s="1">
        <v>1755.6500000003371</v>
      </c>
      <c r="B16787">
        <v>26.45151979298458</v>
      </c>
      <c r="D16787">
        <f t="shared" si="5244"/>
        <v>0.66848540364012321</v>
      </c>
      <c r="E16787">
        <f t="shared" si="5242"/>
        <v>0.72749820816387911</v>
      </c>
      <c r="G16787">
        <f t="shared" si="5260"/>
        <v>0.66848540364012321</v>
      </c>
      <c r="H16787" s="2">
        <f t="shared" si="5261"/>
        <v>0.72749820816387911</v>
      </c>
      <c r="L16787" s="16">
        <f t="shared" si="5245"/>
        <v>0.72758772485047984</v>
      </c>
      <c r="M16787">
        <f t="shared" si="5246"/>
        <v>3.4930843724521716E-3</v>
      </c>
      <c r="P16787" s="19">
        <f t="shared" si="5247"/>
        <v>0.72749891706982062</v>
      </c>
      <c r="Q16787">
        <f t="shared" si="5248"/>
        <v>3.4825947673170761E-3</v>
      </c>
      <c r="T16787" s="19"/>
      <c r="V16787" s="19">
        <f t="shared" si="5249"/>
        <v>-3.8636937564240908E-10</v>
      </c>
      <c r="Y16787" s="19">
        <f t="shared" si="5250"/>
        <v>0.87258445877917523</v>
      </c>
      <c r="Z16787" s="14">
        <f t="shared" si="5251"/>
        <v>4.1656424308653794E-2</v>
      </c>
      <c r="AB16787" s="17">
        <f t="shared" si="5252"/>
        <v>32.099921687277302</v>
      </c>
      <c r="AC16787">
        <f t="shared" si="5253"/>
        <v>31.904443959449605</v>
      </c>
      <c r="AI16787" s="19">
        <f t="shared" si="5254"/>
        <v>0.69234955389826314</v>
      </c>
      <c r="AJ16787">
        <f t="shared" si="5255"/>
        <v>5.6949766754307992E-4</v>
      </c>
      <c r="AO16787" s="3">
        <f t="shared" si="5243"/>
        <v>0.69244661320117218</v>
      </c>
      <c r="AQ16787">
        <f t="shared" si="5256"/>
        <v>1755.6500000003368</v>
      </c>
      <c r="AR16787">
        <f t="shared" si="5257"/>
        <v>26.451519792984584</v>
      </c>
      <c r="AS16787" s="5">
        <f t="shared" si="5258"/>
        <v>25.083135645666804</v>
      </c>
      <c r="AT16787">
        <f t="shared" si="5259"/>
        <v>1.8724751746306079</v>
      </c>
    </row>
    <row r="16788" spans="1:46" x14ac:dyDescent="0.25">
      <c r="A16788" s="1">
        <v>1755.750000000337</v>
      </c>
      <c r="B16788">
        <v>26.45307402296827</v>
      </c>
      <c r="D16788">
        <f t="shared" si="5244"/>
        <v>0.66852522999720632</v>
      </c>
      <c r="E16788">
        <f t="shared" si="5242"/>
        <v>0.72753813050034655</v>
      </c>
      <c r="G16788">
        <f t="shared" si="5260"/>
        <v>0.66852522999720632</v>
      </c>
      <c r="H16788" s="2">
        <f t="shared" si="5261"/>
        <v>0.72753813050034655</v>
      </c>
      <c r="L16788" s="16">
        <f t="shared" si="5245"/>
        <v>0.72762763899892846</v>
      </c>
      <c r="M16788">
        <f t="shared" si="5246"/>
        <v>3.4930947498068468E-3</v>
      </c>
      <c r="P16788" s="19">
        <f t="shared" si="5247"/>
        <v>0.72753883933252694</v>
      </c>
      <c r="Q16788">
        <f t="shared" si="5248"/>
        <v>3.4826060867818418E-3</v>
      </c>
      <c r="T16788" s="19"/>
      <c r="V16788" s="19">
        <f t="shared" si="5249"/>
        <v>-3.8543342840827083E-10</v>
      </c>
      <c r="Y16788" s="19">
        <f t="shared" si="5250"/>
        <v>0.87262453889243219</v>
      </c>
      <c r="Z16788" s="14">
        <f t="shared" si="5251"/>
        <v>4.1656527891508824E-2</v>
      </c>
      <c r="AB16788" s="17">
        <f t="shared" si="5252"/>
        <v>32.101482059722549</v>
      </c>
      <c r="AC16788">
        <f t="shared" si="5253"/>
        <v>31.904513349670335</v>
      </c>
      <c r="AI16788" s="19">
        <f t="shared" si="5254"/>
        <v>0.69239283973084786</v>
      </c>
      <c r="AJ16788">
        <f t="shared" si="5255"/>
        <v>5.6966279439742075E-4</v>
      </c>
      <c r="AO16788" s="3">
        <f t="shared" si="5243"/>
        <v>0.69248989135886374</v>
      </c>
      <c r="AQ16788">
        <f t="shared" si="5256"/>
        <v>1755.750000000337</v>
      </c>
      <c r="AR16788">
        <f t="shared" si="5257"/>
        <v>26.45307402296827</v>
      </c>
      <c r="AS16788" s="5">
        <f t="shared" si="5258"/>
        <v>25.084820821055448</v>
      </c>
      <c r="AT16788">
        <f t="shared" si="5259"/>
        <v>1.8721168245446889</v>
      </c>
    </row>
    <row r="16789" spans="1:46" x14ac:dyDescent="0.25">
      <c r="A16789" s="1">
        <v>1755.8500000003371</v>
      </c>
      <c r="B16789">
        <v>26.454628192405291</v>
      </c>
      <c r="D16789">
        <f t="shared" si="5244"/>
        <v>0.66856505635428953</v>
      </c>
      <c r="E16789">
        <f t="shared" si="5242"/>
        <v>0.72757805128159725</v>
      </c>
      <c r="G16789">
        <f t="shared" si="5260"/>
        <v>0.66856505635428953</v>
      </c>
      <c r="H16789" s="2">
        <f t="shared" si="5261"/>
        <v>0.72757805128159725</v>
      </c>
      <c r="L16789" s="16">
        <f t="shared" si="5245"/>
        <v>0.72766755159102559</v>
      </c>
      <c r="M16789">
        <f t="shared" si="5246"/>
        <v>3.4931049432084076E-3</v>
      </c>
      <c r="P16789" s="19">
        <f t="shared" si="5247"/>
        <v>0.72757876004000099</v>
      </c>
      <c r="Q16789">
        <f t="shared" si="5248"/>
        <v>3.4826172227049542E-3</v>
      </c>
      <c r="T16789" s="19"/>
      <c r="V16789" s="19">
        <f t="shared" si="5249"/>
        <v>-3.8449972347807027E-10</v>
      </c>
      <c r="Y16789" s="19">
        <f t="shared" si="5250"/>
        <v>0.87266461751171953</v>
      </c>
      <c r="Z16789" s="14">
        <f t="shared" si="5251"/>
        <v>4.1656630864655507E-2</v>
      </c>
      <c r="AB16789" s="17">
        <f t="shared" si="5252"/>
        <v>32.103042374005561</v>
      </c>
      <c r="AC16789">
        <f t="shared" si="5253"/>
        <v>31.904582766903044</v>
      </c>
      <c r="AI16789" s="19">
        <f t="shared" si="5254"/>
        <v>0.69243612441380886</v>
      </c>
      <c r="AJ16789">
        <f t="shared" si="5255"/>
        <v>5.6982789030220389E-4</v>
      </c>
      <c r="AO16789" s="3">
        <f t="shared" si="5243"/>
        <v>0.69253316836539747</v>
      </c>
      <c r="AQ16789">
        <f t="shared" si="5256"/>
        <v>1755.8500000003371</v>
      </c>
      <c r="AR16789">
        <f t="shared" si="5257"/>
        <v>26.454628192405291</v>
      </c>
      <c r="AS16789" s="5">
        <f t="shared" si="5258"/>
        <v>25.086505951687705</v>
      </c>
      <c r="AT16789">
        <f t="shared" si="5259"/>
        <v>1.8717584655461081</v>
      </c>
    </row>
    <row r="16790" spans="1:46" x14ac:dyDescent="0.25">
      <c r="A16790" s="1">
        <v>1755.950000000337</v>
      </c>
      <c r="B16790">
        <v>26.45618230129562</v>
      </c>
      <c r="D16790">
        <f t="shared" si="5244"/>
        <v>0.66860488271137253</v>
      </c>
      <c r="E16790">
        <f t="shared" si="5242"/>
        <v>0.72761797050763066</v>
      </c>
      <c r="G16790">
        <f t="shared" si="5260"/>
        <v>0.66860488271137253</v>
      </c>
      <c r="H16790" s="2">
        <f t="shared" si="5261"/>
        <v>0.72761797050763066</v>
      </c>
      <c r="L16790" s="16">
        <f t="shared" si="5245"/>
        <v>0.72770746262676056</v>
      </c>
      <c r="M16790">
        <f t="shared" si="5246"/>
        <v>3.4931149526548286E-3</v>
      </c>
      <c r="P16790" s="19">
        <f t="shared" si="5247"/>
        <v>0.72761867919224199</v>
      </c>
      <c r="Q16790">
        <f t="shared" si="5248"/>
        <v>3.482628175085481E-3</v>
      </c>
      <c r="T16790" s="19"/>
      <c r="V16790" s="19">
        <f t="shared" si="5249"/>
        <v>-3.8356825554805356E-10</v>
      </c>
      <c r="Y16790" s="19">
        <f t="shared" si="5250"/>
        <v>0.8727046946370125</v>
      </c>
      <c r="Z16790" s="14">
        <f t="shared" si="5251"/>
        <v>4.165673322808161E-2</v>
      </c>
      <c r="AB16790" s="17">
        <f t="shared" si="5252"/>
        <v>32.10460263012537</v>
      </c>
      <c r="AC16790">
        <f t="shared" si="5253"/>
        <v>31.90465221113719</v>
      </c>
      <c r="AI16790" s="19">
        <f t="shared" si="5254"/>
        <v>0.69247940794703666</v>
      </c>
      <c r="AJ16790">
        <f t="shared" si="5255"/>
        <v>5.699929552283636E-4</v>
      </c>
      <c r="AO16790" s="3">
        <f t="shared" si="5243"/>
        <v>0.6925764442207003</v>
      </c>
      <c r="AQ16790">
        <f t="shared" si="5256"/>
        <v>1755.950000000337</v>
      </c>
      <c r="AR16790">
        <f t="shared" si="5257"/>
        <v>26.45618230129562</v>
      </c>
      <c r="AS16790" s="5">
        <f t="shared" si="5258"/>
        <v>25.088191037559305</v>
      </c>
      <c r="AT16790">
        <f t="shared" si="5259"/>
        <v>1.8714000976588789</v>
      </c>
    </row>
    <row r="16791" spans="1:46" x14ac:dyDescent="0.25">
      <c r="A16791" s="1">
        <v>1756.0500000003369</v>
      </c>
      <c r="B16791">
        <v>26.457736349639209</v>
      </c>
      <c r="D16791">
        <f t="shared" si="5244"/>
        <v>0.66864470906845563</v>
      </c>
      <c r="E16791">
        <f t="shared" si="5242"/>
        <v>0.72765788817844546</v>
      </c>
      <c r="G16791">
        <f t="shared" si="5260"/>
        <v>0.66864470906845563</v>
      </c>
      <c r="H16791" s="2">
        <f t="shared" si="5261"/>
        <v>0.72765788817844546</v>
      </c>
      <c r="L16791" s="16">
        <f t="shared" si="5245"/>
        <v>0.72774737210614759</v>
      </c>
      <c r="M16791">
        <f t="shared" si="5246"/>
        <v>3.4931247781469594E-3</v>
      </c>
      <c r="P16791" s="19">
        <f t="shared" si="5247"/>
        <v>0.72765859678924882</v>
      </c>
      <c r="Q16791">
        <f t="shared" si="5248"/>
        <v>3.4826389439223853E-3</v>
      </c>
      <c r="T16791" s="19"/>
      <c r="V16791" s="19">
        <f t="shared" si="5249"/>
        <v>-3.8263901932684317E-10</v>
      </c>
      <c r="Y16791" s="19">
        <f t="shared" si="5250"/>
        <v>0.87274477026828723</v>
      </c>
      <c r="Z16791" s="14">
        <f t="shared" si="5251"/>
        <v>4.1656834981775005E-2</v>
      </c>
      <c r="AB16791" s="17">
        <f t="shared" si="5252"/>
        <v>32.106162828081047</v>
      </c>
      <c r="AC16791">
        <f t="shared" si="5253"/>
        <v>31.904721682362862</v>
      </c>
      <c r="AI16791" s="19">
        <f t="shared" si="5254"/>
        <v>0.69252269033049441</v>
      </c>
      <c r="AJ16791">
        <f t="shared" si="5255"/>
        <v>5.7015798915027466E-4</v>
      </c>
      <c r="AO16791" s="3">
        <f t="shared" si="5243"/>
        <v>0.69261971892469876</v>
      </c>
      <c r="AQ16791">
        <f t="shared" si="5256"/>
        <v>1756.0500000003369</v>
      </c>
      <c r="AR16791">
        <f t="shared" si="5257"/>
        <v>26.457736349639209</v>
      </c>
      <c r="AS16791" s="5">
        <f t="shared" si="5258"/>
        <v>25.089876078668823</v>
      </c>
      <c r="AT16791">
        <f t="shared" si="5259"/>
        <v>1.8710417208991779</v>
      </c>
    </row>
    <row r="16792" spans="1:46" x14ac:dyDescent="0.25">
      <c r="A16792" s="1">
        <v>1756.1500000003371</v>
      </c>
      <c r="B16792">
        <v>26.459290337436059</v>
      </c>
      <c r="D16792">
        <f t="shared" si="5244"/>
        <v>0.66868453542553885</v>
      </c>
      <c r="E16792">
        <f t="shared" si="5242"/>
        <v>0.72769780429404174</v>
      </c>
      <c r="G16792">
        <f t="shared" si="5260"/>
        <v>0.66868453542553885</v>
      </c>
      <c r="H16792" s="2">
        <f t="shared" si="5261"/>
        <v>0.72769780429404174</v>
      </c>
      <c r="L16792" s="16">
        <f t="shared" si="5245"/>
        <v>0.72778728002917958</v>
      </c>
      <c r="M16792">
        <f t="shared" si="5246"/>
        <v>3.4931344196831838E-3</v>
      </c>
      <c r="P16792" s="19">
        <f t="shared" si="5247"/>
        <v>0.72769851283102127</v>
      </c>
      <c r="Q16792">
        <f t="shared" si="5248"/>
        <v>3.4826495292147896E-3</v>
      </c>
      <c r="T16792" s="19"/>
      <c r="V16792" s="19">
        <f t="shared" si="5249"/>
        <v>-3.8171200953536353E-10</v>
      </c>
      <c r="Y16792" s="19">
        <f t="shared" si="5250"/>
        <v>0.8727848444055194</v>
      </c>
      <c r="Z16792" s="14">
        <f t="shared" si="5251"/>
        <v>4.1656936125723527E-2</v>
      </c>
      <c r="AB16792" s="17">
        <f t="shared" si="5252"/>
        <v>32.107722967871652</v>
      </c>
      <c r="AC16792">
        <f t="shared" si="5253"/>
        <v>31.904791180569553</v>
      </c>
      <c r="AI16792" s="19">
        <f t="shared" si="5254"/>
        <v>0.69256597156409039</v>
      </c>
      <c r="AJ16792">
        <f t="shared" si="5255"/>
        <v>5.7032299203971541E-4</v>
      </c>
      <c r="AO16792" s="3">
        <f t="shared" si="5243"/>
        <v>0.69266299247735685</v>
      </c>
      <c r="AQ16792">
        <f t="shared" si="5256"/>
        <v>1756.1500000003371</v>
      </c>
      <c r="AR16792">
        <f t="shared" si="5257"/>
        <v>26.459290337436059</v>
      </c>
      <c r="AS16792" s="5">
        <f t="shared" si="5258"/>
        <v>25.091561075012681</v>
      </c>
      <c r="AT16792">
        <f t="shared" si="5259"/>
        <v>1.8706833352891974</v>
      </c>
    </row>
    <row r="16793" spans="1:46" x14ac:dyDescent="0.25">
      <c r="A16793" s="1">
        <v>1756.250000000337</v>
      </c>
      <c r="B16793">
        <v>26.46084426468612</v>
      </c>
      <c r="D16793">
        <f t="shared" si="5244"/>
        <v>0.66872436178262185</v>
      </c>
      <c r="E16793">
        <f t="shared" si="5242"/>
        <v>0.72773771885441818</v>
      </c>
      <c r="G16793">
        <f t="shared" si="5260"/>
        <v>0.66872436178262185</v>
      </c>
      <c r="H16793" s="2">
        <f t="shared" si="5261"/>
        <v>0.72773771885441818</v>
      </c>
      <c r="L16793" s="16">
        <f t="shared" si="5245"/>
        <v>0.72782718639585298</v>
      </c>
      <c r="M16793">
        <f t="shared" si="5246"/>
        <v>3.4931438772623597E-3</v>
      </c>
      <c r="P16793" s="19">
        <f t="shared" si="5247"/>
        <v>0.72773842731755833</v>
      </c>
      <c r="Q16793">
        <f t="shared" si="5248"/>
        <v>3.4826599309617785E-3</v>
      </c>
      <c r="T16793" s="19"/>
      <c r="V16793" s="19">
        <f t="shared" si="5249"/>
        <v>-3.8078722090687518E-10</v>
      </c>
      <c r="Y16793" s="19">
        <f t="shared" si="5250"/>
        <v>0.87282491704868481</v>
      </c>
      <c r="Z16793" s="14">
        <f t="shared" si="5251"/>
        <v>4.1657036659915221E-2</v>
      </c>
      <c r="AB16793" s="17">
        <f t="shared" si="5252"/>
        <v>32.109283049496234</v>
      </c>
      <c r="AC16793">
        <f t="shared" si="5253"/>
        <v>31.904860705747161</v>
      </c>
      <c r="AI16793" s="19">
        <f t="shared" si="5254"/>
        <v>0.69260925164775178</v>
      </c>
      <c r="AJ16793">
        <f t="shared" si="5255"/>
        <v>5.704879638693866E-4</v>
      </c>
      <c r="AO16793" s="3">
        <f t="shared" si="5243"/>
        <v>0.69270626487856402</v>
      </c>
      <c r="AQ16793">
        <f t="shared" si="5256"/>
        <v>1756.250000000337</v>
      </c>
      <c r="AR16793">
        <f t="shared" si="5257"/>
        <v>26.460844264686116</v>
      </c>
      <c r="AS16793" s="5">
        <f t="shared" si="5258"/>
        <v>25.093246026588044</v>
      </c>
      <c r="AT16793">
        <f t="shared" si="5259"/>
        <v>1.8703249408489508</v>
      </c>
    </row>
    <row r="16794" spans="1:46" x14ac:dyDescent="0.25">
      <c r="A16794" s="1">
        <v>1756.3500000003371</v>
      </c>
      <c r="B16794">
        <v>26.462398131389371</v>
      </c>
      <c r="D16794">
        <f t="shared" si="5244"/>
        <v>0.66876418813970506</v>
      </c>
      <c r="E16794">
        <f t="shared" si="5242"/>
        <v>0.72777763185957434</v>
      </c>
      <c r="G16794">
        <f t="shared" si="5260"/>
        <v>0.66876418813970506</v>
      </c>
      <c r="H16794" s="2">
        <f t="shared" si="5261"/>
        <v>0.72777763185957434</v>
      </c>
      <c r="L16794" s="16">
        <f t="shared" si="5245"/>
        <v>0.72786709120617132</v>
      </c>
      <c r="M16794">
        <f t="shared" si="5246"/>
        <v>3.493153150884107E-3</v>
      </c>
      <c r="P16794" s="19">
        <f t="shared" si="5247"/>
        <v>0.72777834024885957</v>
      </c>
      <c r="Q16794">
        <f t="shared" si="5248"/>
        <v>3.4826701491624252E-3</v>
      </c>
      <c r="T16794" s="19"/>
      <c r="V16794" s="19">
        <f t="shared" si="5249"/>
        <v>-3.798646481868976E-10</v>
      </c>
      <c r="Y16794" s="19">
        <f t="shared" si="5250"/>
        <v>0.87286498819775926</v>
      </c>
      <c r="Z16794" s="14">
        <f t="shared" si="5251"/>
        <v>4.1657136584337819E-2</v>
      </c>
      <c r="AB16794" s="17">
        <f t="shared" si="5252"/>
        <v>32.110843072953863</v>
      </c>
      <c r="AC16794">
        <f t="shared" si="5253"/>
        <v>31.904930257885493</v>
      </c>
      <c r="AI16794" s="19">
        <f t="shared" si="5254"/>
        <v>0.69265253058144172</v>
      </c>
      <c r="AJ16794">
        <f t="shared" si="5255"/>
        <v>5.7065290461367677E-4</v>
      </c>
      <c r="AO16794" s="3">
        <f t="shared" si="5243"/>
        <v>0.69274953612826562</v>
      </c>
      <c r="AQ16794">
        <f t="shared" si="5256"/>
        <v>1756.3500000003371</v>
      </c>
      <c r="AR16794">
        <f t="shared" si="5257"/>
        <v>26.462398131389371</v>
      </c>
      <c r="AS16794" s="5">
        <f t="shared" si="5258"/>
        <v>25.094930933393485</v>
      </c>
      <c r="AT16794">
        <f t="shared" si="5259"/>
        <v>1.8699665375947194</v>
      </c>
    </row>
    <row r="16795" spans="1:46" x14ac:dyDescent="0.25">
      <c r="A16795" s="1">
        <v>1756.450000000337</v>
      </c>
      <c r="B16795">
        <v>26.46395193754579</v>
      </c>
      <c r="D16795">
        <f t="shared" si="5244"/>
        <v>0.66880401449678817</v>
      </c>
      <c r="E16795">
        <f t="shared" si="5242"/>
        <v>0.72781754330950954</v>
      </c>
      <c r="G16795">
        <f t="shared" si="5260"/>
        <v>0.66880401449678817</v>
      </c>
      <c r="H16795" s="2">
        <f t="shared" si="5261"/>
        <v>0.72781754330950954</v>
      </c>
      <c r="L16795" s="16">
        <f t="shared" si="5245"/>
        <v>0.72790699446013107</v>
      </c>
      <c r="M16795">
        <f t="shared" si="5246"/>
        <v>3.4931622405473131E-3</v>
      </c>
      <c r="P16795" s="19">
        <f t="shared" si="5247"/>
        <v>0.7278182516249242</v>
      </c>
      <c r="Q16795">
        <f t="shared" si="5248"/>
        <v>3.4826801838158689E-3</v>
      </c>
      <c r="T16795" s="19"/>
      <c r="V16795" s="19">
        <f t="shared" si="5249"/>
        <v>-3.7894428613320011E-10</v>
      </c>
      <c r="Y16795" s="19">
        <f t="shared" si="5250"/>
        <v>0.87290505785271877</v>
      </c>
      <c r="Z16795" s="14">
        <f t="shared" si="5251"/>
        <v>4.1657235898979461E-2</v>
      </c>
      <c r="AB16795" s="17">
        <f t="shared" si="5252"/>
        <v>32.112403038243592</v>
      </c>
      <c r="AC16795">
        <f t="shared" si="5253"/>
        <v>31.904999836974209</v>
      </c>
      <c r="AI16795" s="19">
        <f t="shared" si="5254"/>
        <v>0.69269580836506917</v>
      </c>
      <c r="AJ16795">
        <f t="shared" si="5255"/>
        <v>5.7081781424442942E-4</v>
      </c>
      <c r="AO16795" s="3">
        <f t="shared" si="5243"/>
        <v>0.69279280622638839</v>
      </c>
      <c r="AQ16795">
        <f t="shared" si="5256"/>
        <v>1756.4500000003372</v>
      </c>
      <c r="AR16795">
        <f t="shared" si="5257"/>
        <v>26.46395193754579</v>
      </c>
      <c r="AS16795" s="5">
        <f t="shared" si="5258"/>
        <v>25.09661579542545</v>
      </c>
      <c r="AT16795">
        <f t="shared" si="5259"/>
        <v>1.8696081255485353</v>
      </c>
    </row>
    <row r="16796" spans="1:46" x14ac:dyDescent="0.25">
      <c r="A16796" s="1">
        <v>1756.5500000003369</v>
      </c>
      <c r="B16796">
        <v>26.465505683155339</v>
      </c>
      <c r="D16796">
        <f t="shared" si="5244"/>
        <v>0.66884384085387116</v>
      </c>
      <c r="E16796">
        <f t="shared" si="5242"/>
        <v>0.72785745320422279</v>
      </c>
      <c r="G16796">
        <f t="shared" si="5260"/>
        <v>0.66884384085387116</v>
      </c>
      <c r="H16796" s="2">
        <f t="shared" si="5261"/>
        <v>0.72785745320422279</v>
      </c>
      <c r="L16796" s="16">
        <f t="shared" si="5245"/>
        <v>0.72794689615773933</v>
      </c>
      <c r="M16796">
        <f t="shared" si="5246"/>
        <v>3.4931711462520992E-3</v>
      </c>
      <c r="P16796" s="19">
        <f t="shared" si="5247"/>
        <v>0.72785816144575088</v>
      </c>
      <c r="Q16796">
        <f t="shared" si="5248"/>
        <v>3.4826900349211589E-3</v>
      </c>
      <c r="T16796" s="19"/>
      <c r="V16796" s="19">
        <f t="shared" si="5249"/>
        <v>-3.7802612951578074E-10</v>
      </c>
      <c r="Y16796" s="19">
        <f t="shared" si="5250"/>
        <v>0.87294512601353946</v>
      </c>
      <c r="Z16796" s="14">
        <f t="shared" si="5251"/>
        <v>4.1657334603828235E-2</v>
      </c>
      <c r="AB16796" s="17">
        <f t="shared" si="5252"/>
        <v>32.113962945364499</v>
      </c>
      <c r="AC16796">
        <f t="shared" si="5253"/>
        <v>31.905069443003399</v>
      </c>
      <c r="AI16796" s="19">
        <f t="shared" si="5254"/>
        <v>0.69273908499855996</v>
      </c>
      <c r="AJ16796">
        <f t="shared" si="5255"/>
        <v>5.7098269273428437E-4</v>
      </c>
      <c r="AO16796" s="3">
        <f t="shared" si="5243"/>
        <v>0.69283607517287749</v>
      </c>
      <c r="AQ16796">
        <f t="shared" si="5256"/>
        <v>1756.5500000003369</v>
      </c>
      <c r="AR16796">
        <f t="shared" si="5257"/>
        <v>26.465505683155339</v>
      </c>
      <c r="AS16796" s="5">
        <f t="shared" si="5258"/>
        <v>25.098300612681058</v>
      </c>
      <c r="AT16796">
        <f t="shared" si="5259"/>
        <v>1.8692497047305834</v>
      </c>
    </row>
    <row r="16797" spans="1:46" x14ac:dyDescent="0.25">
      <c r="A16797" s="1">
        <v>1756.650000000338</v>
      </c>
      <c r="B16797">
        <v>26.467059368217999</v>
      </c>
      <c r="D16797">
        <f t="shared" si="5244"/>
        <v>0.66888366721095471</v>
      </c>
      <c r="E16797">
        <f t="shared" si="5242"/>
        <v>0.72789736154371365</v>
      </c>
      <c r="G16797">
        <f t="shared" si="5260"/>
        <v>0.66888366721095471</v>
      </c>
      <c r="H16797" s="2">
        <f t="shared" si="5261"/>
        <v>0.72789736154371365</v>
      </c>
      <c r="L16797" s="16">
        <f t="shared" si="5245"/>
        <v>0.72798679629898544</v>
      </c>
      <c r="M16797">
        <f t="shared" si="5246"/>
        <v>3.4931798679964238E-3</v>
      </c>
      <c r="P16797" s="19">
        <f t="shared" si="5247"/>
        <v>0.72789806971133963</v>
      </c>
      <c r="Q16797">
        <f t="shared" si="5248"/>
        <v>3.4826997024774379E-3</v>
      </c>
      <c r="T16797" s="19"/>
      <c r="V16797" s="19">
        <f t="shared" si="5249"/>
        <v>-3.7711017311681767E-10</v>
      </c>
      <c r="Y16797" s="19">
        <f t="shared" si="5250"/>
        <v>0.87298519268019636</v>
      </c>
      <c r="Z16797" s="14">
        <f t="shared" si="5251"/>
        <v>4.1657432698871497E-2</v>
      </c>
      <c r="AB16797" s="17">
        <f t="shared" si="5252"/>
        <v>32.115522794315609</v>
      </c>
      <c r="AC16797">
        <f t="shared" si="5253"/>
        <v>31.905139075962353</v>
      </c>
      <c r="AI16797" s="19">
        <f t="shared" si="5254"/>
        <v>0.69278236048184172</v>
      </c>
      <c r="AJ16797">
        <f t="shared" si="5255"/>
        <v>5.7114754005593989E-4</v>
      </c>
      <c r="AO16797" s="3">
        <f t="shared" si="5243"/>
        <v>0.69287934296766007</v>
      </c>
      <c r="AQ16797">
        <f t="shared" si="5256"/>
        <v>1756.650000000338</v>
      </c>
      <c r="AR16797">
        <f t="shared" si="5257"/>
        <v>26.467059368217999</v>
      </c>
      <c r="AS16797" s="5">
        <f t="shared" si="5258"/>
        <v>25.099985385157488</v>
      </c>
      <c r="AT16797">
        <f t="shared" si="5259"/>
        <v>1.8688912751609297</v>
      </c>
    </row>
    <row r="16798" spans="1:46" x14ac:dyDescent="0.25">
      <c r="A16798" s="1">
        <v>1756.750000000337</v>
      </c>
      <c r="B16798">
        <v>26.468612992733739</v>
      </c>
      <c r="D16798">
        <f t="shared" si="5244"/>
        <v>0.66892349356803738</v>
      </c>
      <c r="E16798">
        <f t="shared" si="5242"/>
        <v>0.72793726832798133</v>
      </c>
      <c r="G16798">
        <f t="shared" si="5260"/>
        <v>0.66892349356803738</v>
      </c>
      <c r="H16798" s="2">
        <f t="shared" si="5261"/>
        <v>0.72793726832798133</v>
      </c>
      <c r="L16798" s="16">
        <f t="shared" si="5245"/>
        <v>0.72802669488387295</v>
      </c>
      <c r="M16798">
        <f t="shared" si="5246"/>
        <v>3.493188405780188E-3</v>
      </c>
      <c r="P16798" s="19">
        <f t="shared" si="5247"/>
        <v>0.72793797642168989</v>
      </c>
      <c r="Q16798">
        <f t="shared" si="5248"/>
        <v>3.482709186484047E-3</v>
      </c>
      <c r="T16798" s="19"/>
      <c r="V16798" s="19">
        <f t="shared" si="5249"/>
        <v>-3.7619641173066314E-10</v>
      </c>
      <c r="Y16798" s="19">
        <f t="shared" si="5250"/>
        <v>0.8730252578526656</v>
      </c>
      <c r="Z16798" s="14">
        <f t="shared" si="5251"/>
        <v>4.1657530184097943E-2</v>
      </c>
      <c r="AB16798" s="17">
        <f t="shared" si="5252"/>
        <v>32.117082585095993</v>
      </c>
      <c r="AC16798">
        <f t="shared" si="5253"/>
        <v>31.905208735841008</v>
      </c>
      <c r="AI16798" s="19">
        <f t="shared" si="5254"/>
        <v>0.69282563481487736</v>
      </c>
      <c r="AJ16798">
        <f t="shared" si="5255"/>
        <v>5.7131235618388906E-4</v>
      </c>
      <c r="AO16798" s="3">
        <f t="shared" si="5243"/>
        <v>0.69292260961064356</v>
      </c>
      <c r="AQ16798">
        <f t="shared" si="5256"/>
        <v>1756.7500000003367</v>
      </c>
      <c r="AR16798">
        <f t="shared" si="5257"/>
        <v>26.468612992733739</v>
      </c>
      <c r="AS16798" s="5">
        <f t="shared" si="5258"/>
        <v>25.101670112853299</v>
      </c>
      <c r="AT16798">
        <f t="shared" si="5259"/>
        <v>1.868532836855832</v>
      </c>
    </row>
    <row r="16799" spans="1:46" x14ac:dyDescent="0.25">
      <c r="A16799" s="1">
        <v>1756.8500000003371</v>
      </c>
      <c r="B16799">
        <v>26.47016655670252</v>
      </c>
      <c r="D16799">
        <f t="shared" si="5244"/>
        <v>0.66896331992512059</v>
      </c>
      <c r="E16799">
        <f t="shared" si="5242"/>
        <v>0.72797717355702485</v>
      </c>
      <c r="G16799">
        <f t="shared" si="5260"/>
        <v>0.66896331992512059</v>
      </c>
      <c r="H16799" s="2">
        <f t="shared" si="5261"/>
        <v>0.72797717355702485</v>
      </c>
      <c r="L16799" s="16">
        <f t="shared" si="5245"/>
        <v>0.72806659191240541</v>
      </c>
      <c r="M16799">
        <f t="shared" si="5246"/>
        <v>3.493196759602967E-3</v>
      </c>
      <c r="P16799" s="19">
        <f t="shared" si="5247"/>
        <v>0.72797788157679999</v>
      </c>
      <c r="Q16799">
        <f t="shared" si="5248"/>
        <v>3.4827184869398687E-3</v>
      </c>
      <c r="T16799" s="19"/>
      <c r="V16799" s="19">
        <f t="shared" si="5249"/>
        <v>-3.7528484016380453E-10</v>
      </c>
      <c r="Y16799" s="19">
        <f t="shared" si="5250"/>
        <v>0.87306532153092331</v>
      </c>
      <c r="Z16799" s="14">
        <f t="shared" si="5251"/>
        <v>4.1657627059495099E-2</v>
      </c>
      <c r="AB16799" s="17">
        <f t="shared" si="5252"/>
        <v>32.118642317704726</v>
      </c>
      <c r="AC16799">
        <f t="shared" si="5253"/>
        <v>31.905278422629454</v>
      </c>
      <c r="AI16799" s="19">
        <f t="shared" si="5254"/>
        <v>0.6928689079975574</v>
      </c>
      <c r="AJ16799">
        <f t="shared" si="5255"/>
        <v>5.7147714108903317E-4</v>
      </c>
      <c r="AO16799" s="3">
        <f t="shared" si="5243"/>
        <v>0.69296587510179219</v>
      </c>
      <c r="AQ16799">
        <f t="shared" si="5256"/>
        <v>1756.8500000003371</v>
      </c>
      <c r="AR16799">
        <f t="shared" si="5257"/>
        <v>26.47016655670252</v>
      </c>
      <c r="AS16799" s="5">
        <f t="shared" si="5258"/>
        <v>25.103354795764226</v>
      </c>
      <c r="AT16799">
        <f t="shared" si="5259"/>
        <v>1.86817438983924</v>
      </c>
    </row>
    <row r="16800" spans="1:46" x14ac:dyDescent="0.25">
      <c r="A16800" s="1">
        <v>1756.950000000337</v>
      </c>
      <c r="B16800">
        <v>26.47172006012433</v>
      </c>
      <c r="D16800">
        <f t="shared" si="5244"/>
        <v>0.6690031462822037</v>
      </c>
      <c r="E16800">
        <f t="shared" si="5242"/>
        <v>0.72801707723084386</v>
      </c>
      <c r="G16800">
        <f t="shared" si="5260"/>
        <v>0.6690031462822037</v>
      </c>
      <c r="H16800" s="2">
        <f t="shared" si="5261"/>
        <v>0.72801707723084386</v>
      </c>
      <c r="L16800" s="16">
        <f t="shared" si="5245"/>
        <v>0.72810648738457573</v>
      </c>
      <c r="M16800">
        <f t="shared" si="5246"/>
        <v>3.4932049294633389E-3</v>
      </c>
      <c r="P16800" s="19">
        <f t="shared" si="5247"/>
        <v>0.72801778517666982</v>
      </c>
      <c r="Q16800">
        <f t="shared" si="5248"/>
        <v>3.4827276038442334E-3</v>
      </c>
      <c r="T16800" s="19"/>
      <c r="V16800" s="19">
        <f t="shared" si="5249"/>
        <v>-3.7437545323483149E-10</v>
      </c>
      <c r="Y16800" s="19">
        <f t="shared" si="5250"/>
        <v>0.87310538371494506</v>
      </c>
      <c r="Z16800" s="14">
        <f t="shared" si="5251"/>
        <v>4.1657723325051133E-2</v>
      </c>
      <c r="AB16800" s="17">
        <f t="shared" si="5252"/>
        <v>32.120201992140849</v>
      </c>
      <c r="AC16800">
        <f t="shared" si="5253"/>
        <v>31.905348136317073</v>
      </c>
      <c r="AI16800" s="19">
        <f t="shared" si="5254"/>
        <v>0.69291218002982635</v>
      </c>
      <c r="AJ16800">
        <f t="shared" si="5255"/>
        <v>5.7164189474495902E-4</v>
      </c>
      <c r="AO16800" s="3">
        <f t="shared" si="5243"/>
        <v>0.69300913944101428</v>
      </c>
      <c r="AQ16800">
        <f t="shared" si="5256"/>
        <v>1756.950000000337</v>
      </c>
      <c r="AR16800">
        <f t="shared" si="5257"/>
        <v>26.47172006012433</v>
      </c>
      <c r="AS16800" s="5">
        <f t="shared" si="5258"/>
        <v>25.105039433888109</v>
      </c>
      <c r="AT16800">
        <f t="shared" si="5259"/>
        <v>1.8678159341294285</v>
      </c>
    </row>
    <row r="16801" spans="1:46" x14ac:dyDescent="0.25">
      <c r="A16801" s="1">
        <v>1757.0500000003381</v>
      </c>
      <c r="B16801">
        <v>26.47327350299912</v>
      </c>
      <c r="D16801">
        <f t="shared" si="5244"/>
        <v>0.66904297263928714</v>
      </c>
      <c r="E16801">
        <f t="shared" si="5242"/>
        <v>0.72805697934943703</v>
      </c>
      <c r="G16801">
        <f t="shared" si="5260"/>
        <v>0.66904297263928714</v>
      </c>
      <c r="H16801" s="2">
        <f t="shared" si="5261"/>
        <v>0.72805697934943703</v>
      </c>
      <c r="L16801" s="16">
        <f t="shared" si="5245"/>
        <v>0.72814638130038389</v>
      </c>
      <c r="M16801">
        <f t="shared" si="5246"/>
        <v>3.4932129153606071E-3</v>
      </c>
      <c r="P16801" s="19">
        <f t="shared" si="5247"/>
        <v>0.72805768722129838</v>
      </c>
      <c r="Q16801">
        <f t="shared" si="5248"/>
        <v>3.4827365371962503E-3</v>
      </c>
      <c r="T16801" s="19"/>
      <c r="V16801" s="19">
        <f t="shared" si="5249"/>
        <v>-3.7346824577442649E-10</v>
      </c>
      <c r="Y16801" s="19">
        <f t="shared" si="5250"/>
        <v>0.87314544440470576</v>
      </c>
      <c r="Z16801" s="14">
        <f t="shared" si="5251"/>
        <v>4.1657818980753505E-2</v>
      </c>
      <c r="AB16801" s="17">
        <f t="shared" si="5252"/>
        <v>32.121761608403389</v>
      </c>
      <c r="AC16801">
        <f t="shared" si="5253"/>
        <v>31.905417876893505</v>
      </c>
      <c r="AI16801" s="19">
        <f t="shared" si="5254"/>
        <v>0.69295545091161159</v>
      </c>
      <c r="AJ16801">
        <f t="shared" si="5255"/>
        <v>5.7180661712438914E-4</v>
      </c>
      <c r="AO16801" s="3">
        <f t="shared" si="5243"/>
        <v>0.69305240262823653</v>
      </c>
      <c r="AQ16801">
        <f t="shared" si="5256"/>
        <v>1757.0500000003378</v>
      </c>
      <c r="AR16801">
        <f t="shared" si="5257"/>
        <v>26.47327350299912</v>
      </c>
      <c r="AS16801" s="5">
        <f t="shared" si="5258"/>
        <v>25.106724027222121</v>
      </c>
      <c r="AT16801">
        <f t="shared" si="5259"/>
        <v>1.8674574697463913</v>
      </c>
    </row>
    <row r="16802" spans="1:46" x14ac:dyDescent="0.25">
      <c r="A16802" s="1">
        <v>1757.150000000338</v>
      </c>
      <c r="B16802">
        <v>26.47482688532687</v>
      </c>
      <c r="D16802">
        <f t="shared" si="5244"/>
        <v>0.66908279899637024</v>
      </c>
      <c r="E16802">
        <f t="shared" si="5242"/>
        <v>0.72809687991280403</v>
      </c>
      <c r="G16802">
        <f t="shared" si="5260"/>
        <v>0.66908279899637024</v>
      </c>
      <c r="H16802" s="2">
        <f t="shared" si="5261"/>
        <v>0.72809687991280403</v>
      </c>
      <c r="L16802" s="16">
        <f t="shared" si="5245"/>
        <v>0.72818627365983346</v>
      </c>
      <c r="M16802">
        <f t="shared" si="5246"/>
        <v>3.4932207172946386E-3</v>
      </c>
      <c r="P16802" s="19">
        <f t="shared" si="5247"/>
        <v>0.72809758771068522</v>
      </c>
      <c r="Q16802">
        <f t="shared" si="5248"/>
        <v>3.482745286995239E-3</v>
      </c>
      <c r="T16802" s="19"/>
      <c r="V16802" s="19">
        <f t="shared" si="5249"/>
        <v>-3.7256321262531486E-10</v>
      </c>
      <c r="Y16802" s="19">
        <f t="shared" si="5250"/>
        <v>0.87318550360018243</v>
      </c>
      <c r="Z16802" s="14">
        <f t="shared" si="5251"/>
        <v>4.1657914026591018E-2</v>
      </c>
      <c r="AB16802" s="17">
        <f t="shared" si="5252"/>
        <v>32.123321166491458</v>
      </c>
      <c r="AC16802">
        <f t="shared" si="5253"/>
        <v>31.905487644349055</v>
      </c>
      <c r="AI16802" s="19">
        <f t="shared" si="5254"/>
        <v>0.69299872064285761</v>
      </c>
      <c r="AJ16802">
        <f t="shared" si="5255"/>
        <v>5.7197130820092312E-4</v>
      </c>
      <c r="AO16802" s="3">
        <f t="shared" si="5243"/>
        <v>0.69309566466340389</v>
      </c>
      <c r="AQ16802">
        <f t="shared" si="5256"/>
        <v>1757.150000000338</v>
      </c>
      <c r="AR16802">
        <f t="shared" si="5257"/>
        <v>26.47482688532687</v>
      </c>
      <c r="AS16802" s="5">
        <f t="shared" si="5258"/>
        <v>25.108408575764102</v>
      </c>
      <c r="AT16802">
        <f t="shared" si="5259"/>
        <v>1.8670989967083718</v>
      </c>
    </row>
    <row r="16803" spans="1:46" x14ac:dyDescent="0.25">
      <c r="A16803" s="1">
        <v>1757.250000000337</v>
      </c>
      <c r="B16803">
        <v>26.47638020710756</v>
      </c>
      <c r="D16803">
        <f t="shared" si="5244"/>
        <v>0.66912262535345302</v>
      </c>
      <c r="E16803">
        <f t="shared" si="5242"/>
        <v>0.72813677892094419</v>
      </c>
      <c r="G16803">
        <f t="shared" si="5260"/>
        <v>0.66912262535345302</v>
      </c>
      <c r="H16803" s="2">
        <f t="shared" si="5261"/>
        <v>0.72813677892094419</v>
      </c>
      <c r="L16803" s="16">
        <f t="shared" si="5245"/>
        <v>0.72822616446292088</v>
      </c>
      <c r="M16803">
        <f t="shared" si="5246"/>
        <v>3.4932283352643971E-3</v>
      </c>
      <c r="P16803" s="19">
        <f t="shared" si="5247"/>
        <v>0.72813748664482925</v>
      </c>
      <c r="Q16803">
        <f t="shared" si="5248"/>
        <v>3.4827538532403767E-3</v>
      </c>
      <c r="T16803" s="19"/>
      <c r="V16803" s="19">
        <f t="shared" si="5249"/>
        <v>-3.7166034864224237E-10</v>
      </c>
      <c r="Y16803" s="19">
        <f t="shared" si="5250"/>
        <v>0.87322556130135076</v>
      </c>
      <c r="Z16803" s="14">
        <f t="shared" si="5251"/>
        <v>4.1658008462551653E-2</v>
      </c>
      <c r="AB16803" s="17">
        <f t="shared" si="5252"/>
        <v>32.124880666404103</v>
      </c>
      <c r="AC16803">
        <f t="shared" si="5253"/>
        <v>31.905557438673252</v>
      </c>
      <c r="AI16803" s="19">
        <f t="shared" si="5254"/>
        <v>0.69304198922347338</v>
      </c>
      <c r="AJ16803">
        <f t="shared" si="5255"/>
        <v>5.7213596794643544E-4</v>
      </c>
      <c r="AO16803" s="3">
        <f t="shared" si="5243"/>
        <v>0.6931389255464433</v>
      </c>
      <c r="AQ16803">
        <f t="shared" si="5256"/>
        <v>1757.250000000337</v>
      </c>
      <c r="AR16803">
        <f t="shared" si="5257"/>
        <v>26.47638020710756</v>
      </c>
      <c r="AS16803" s="5">
        <f t="shared" si="5258"/>
        <v>25.110093079510509</v>
      </c>
      <c r="AT16803">
        <f t="shared" si="5259"/>
        <v>1.8667405150374001</v>
      </c>
    </row>
    <row r="16804" spans="1:46" x14ac:dyDescent="0.25">
      <c r="A16804" s="1">
        <v>1757.3500000003371</v>
      </c>
      <c r="B16804">
        <v>26.477933468341149</v>
      </c>
      <c r="D16804">
        <f t="shared" si="5244"/>
        <v>0.66916245171053612</v>
      </c>
      <c r="E16804">
        <f t="shared" si="5242"/>
        <v>0.72817667637385652</v>
      </c>
      <c r="G16804">
        <f t="shared" si="5260"/>
        <v>0.66916245171053612</v>
      </c>
      <c r="H16804" s="2">
        <f t="shared" si="5261"/>
        <v>0.72817667637385652</v>
      </c>
      <c r="L16804" s="16">
        <f t="shared" si="5245"/>
        <v>0.72826605370964614</v>
      </c>
      <c r="M16804">
        <f t="shared" si="5246"/>
        <v>3.4932357692692021E-3</v>
      </c>
      <c r="P16804" s="19">
        <f t="shared" si="5247"/>
        <v>0.72817738402373011</v>
      </c>
      <c r="Q16804">
        <f t="shared" si="5248"/>
        <v>3.4827622359308681E-3</v>
      </c>
      <c r="T16804" s="19"/>
      <c r="V16804" s="19">
        <f t="shared" si="5249"/>
        <v>-3.7075964869196747E-10</v>
      </c>
      <c r="Y16804" s="19">
        <f t="shared" si="5250"/>
        <v>0.87326561750818577</v>
      </c>
      <c r="Z16804" s="14">
        <f t="shared" si="5251"/>
        <v>4.1658102288622857E-2</v>
      </c>
      <c r="AB16804" s="17">
        <f t="shared" si="5252"/>
        <v>32.126440108140343</v>
      </c>
      <c r="AC16804">
        <f t="shared" si="5253"/>
        <v>31.905627259855585</v>
      </c>
      <c r="AI16804" s="19">
        <f t="shared" si="5254"/>
        <v>0.69308525665340381</v>
      </c>
      <c r="AJ16804">
        <f t="shared" si="5255"/>
        <v>5.7230059633449489E-4</v>
      </c>
      <c r="AO16804" s="3">
        <f t="shared" si="5243"/>
        <v>0.6931821852772817</v>
      </c>
      <c r="AQ16804">
        <f t="shared" si="5256"/>
        <v>1757.3500000003371</v>
      </c>
      <c r="AR16804">
        <f t="shared" si="5257"/>
        <v>26.477933468341149</v>
      </c>
      <c r="AS16804" s="5">
        <f t="shared" si="5258"/>
        <v>25.111777538459194</v>
      </c>
      <c r="AT16804">
        <f t="shared" si="5259"/>
        <v>1.8663820247516303</v>
      </c>
    </row>
    <row r="16805" spans="1:46" x14ac:dyDescent="0.25">
      <c r="A16805" s="1">
        <v>1757.4500000003379</v>
      </c>
      <c r="B16805">
        <v>26.479486669027612</v>
      </c>
      <c r="D16805">
        <f t="shared" si="5244"/>
        <v>0.66920227806761956</v>
      </c>
      <c r="E16805">
        <f t="shared" si="5242"/>
        <v>0.72821657227154035</v>
      </c>
      <c r="G16805">
        <f t="shared" si="5260"/>
        <v>0.66920227806761956</v>
      </c>
      <c r="H16805" s="2">
        <f t="shared" si="5261"/>
        <v>0.72821657227154035</v>
      </c>
      <c r="L16805" s="16">
        <f t="shared" si="5245"/>
        <v>0.72830594140001281</v>
      </c>
      <c r="M16805">
        <f t="shared" si="5246"/>
        <v>3.4932430193088866E-3</v>
      </c>
      <c r="P16805" s="19">
        <f t="shared" si="5247"/>
        <v>0.72821727984738649</v>
      </c>
      <c r="Q16805">
        <f t="shared" si="5248"/>
        <v>3.482770435065894E-3</v>
      </c>
      <c r="T16805" s="19"/>
      <c r="V16805" s="19">
        <f t="shared" si="5249"/>
        <v>-3.6986110765321249E-10</v>
      </c>
      <c r="Y16805" s="19">
        <f t="shared" si="5250"/>
        <v>0.87330567222066346</v>
      </c>
      <c r="Z16805" s="14">
        <f t="shared" si="5251"/>
        <v>4.16581955047928E-2</v>
      </c>
      <c r="AB16805" s="17">
        <f t="shared" si="5252"/>
        <v>32.127999491699264</v>
      </c>
      <c r="AC16805">
        <f t="shared" si="5253"/>
        <v>31.905697107886073</v>
      </c>
      <c r="AI16805" s="19">
        <f t="shared" si="5254"/>
        <v>0.69312852293259408</v>
      </c>
      <c r="AJ16805">
        <f t="shared" si="5255"/>
        <v>5.7246519333871968E-4</v>
      </c>
      <c r="AO16805" s="3">
        <f t="shared" si="5243"/>
        <v>0.69322544385584517</v>
      </c>
      <c r="AQ16805">
        <f t="shared" si="5256"/>
        <v>1757.4500000003379</v>
      </c>
      <c r="AR16805">
        <f t="shared" si="5257"/>
        <v>26.479486669027612</v>
      </c>
      <c r="AS16805" s="5">
        <f t="shared" si="5258"/>
        <v>25.113461952608027</v>
      </c>
      <c r="AT16805">
        <f t="shared" si="5259"/>
        <v>1.8660235258692062</v>
      </c>
    </row>
    <row r="16806" spans="1:46" x14ac:dyDescent="0.25">
      <c r="A16806" s="1">
        <v>1757.5500000003381</v>
      </c>
      <c r="B16806">
        <v>26.481039809166909</v>
      </c>
      <c r="D16806">
        <f t="shared" si="5244"/>
        <v>0.66924210442470278</v>
      </c>
      <c r="E16806">
        <f t="shared" si="5242"/>
        <v>0.72825646661399479</v>
      </c>
      <c r="G16806">
        <f t="shared" si="5260"/>
        <v>0.66924210442470278</v>
      </c>
      <c r="H16806" s="2">
        <f t="shared" si="5261"/>
        <v>0.72825646661399479</v>
      </c>
      <c r="L16806" s="16">
        <f t="shared" si="5245"/>
        <v>0.72834582753401378</v>
      </c>
      <c r="M16806">
        <f t="shared" si="5246"/>
        <v>3.4932500853821031E-3</v>
      </c>
      <c r="P16806" s="19">
        <f t="shared" si="5247"/>
        <v>0.72825717411579804</v>
      </c>
      <c r="Q16806">
        <f t="shared" si="5248"/>
        <v>3.4827784506448311E-3</v>
      </c>
      <c r="T16806" s="19"/>
      <c r="V16806" s="19">
        <f t="shared" si="5249"/>
        <v>-3.68964720416642E-10</v>
      </c>
      <c r="Y16806" s="19">
        <f t="shared" si="5250"/>
        <v>0.87334572543875932</v>
      </c>
      <c r="Z16806" s="14">
        <f t="shared" si="5251"/>
        <v>4.1658288111049623E-2</v>
      </c>
      <c r="AB16806" s="17">
        <f t="shared" si="5252"/>
        <v>32.129558817079896</v>
      </c>
      <c r="AC16806">
        <f t="shared" si="5253"/>
        <v>31.905766982754326</v>
      </c>
      <c r="AI16806" s="19">
        <f t="shared" si="5254"/>
        <v>0.6931717880609336</v>
      </c>
      <c r="AJ16806">
        <f t="shared" si="5255"/>
        <v>5.7262975893009331E-4</v>
      </c>
      <c r="AO16806" s="3">
        <f t="shared" si="5243"/>
        <v>0.69326870128207974</v>
      </c>
      <c r="AQ16806">
        <f t="shared" si="5256"/>
        <v>1757.5500000003381</v>
      </c>
      <c r="AR16806">
        <f t="shared" si="5257"/>
        <v>26.481039809166912</v>
      </c>
      <c r="AS16806" s="5">
        <f t="shared" si="5258"/>
        <v>25.115146321952697</v>
      </c>
      <c r="AT16806">
        <f t="shared" si="5259"/>
        <v>1.8656650184142101</v>
      </c>
    </row>
    <row r="16807" spans="1:46" x14ac:dyDescent="0.25">
      <c r="A16807" s="1">
        <v>1757.650000000338</v>
      </c>
      <c r="B16807">
        <v>26.482592888759019</v>
      </c>
      <c r="D16807">
        <f t="shared" si="5244"/>
        <v>0.66928193078178577</v>
      </c>
      <c r="E16807">
        <f t="shared" si="5242"/>
        <v>0.72829635940121906</v>
      </c>
      <c r="G16807">
        <f t="shared" si="5260"/>
        <v>0.66928193078178577</v>
      </c>
      <c r="H16807" s="2">
        <f t="shared" si="5261"/>
        <v>0.72829635940121906</v>
      </c>
      <c r="L16807" s="16">
        <f t="shared" si="5245"/>
        <v>0.72838571211164904</v>
      </c>
      <c r="M16807">
        <f t="shared" si="5246"/>
        <v>3.493256967488294E-3</v>
      </c>
      <c r="P16807" s="19">
        <f t="shared" si="5247"/>
        <v>0.72829706682896356</v>
      </c>
      <c r="Q16807">
        <f t="shared" si="5248"/>
        <v>3.4827862826669028E-3</v>
      </c>
      <c r="T16807" s="19"/>
      <c r="V16807" s="19">
        <f t="shared" si="5249"/>
        <v>-3.6807048188484003E-10</v>
      </c>
      <c r="Y16807" s="19">
        <f t="shared" si="5250"/>
        <v>0.87338577716244969</v>
      </c>
      <c r="Z16807" s="14">
        <f t="shared" si="5251"/>
        <v>4.1658380107381654E-2</v>
      </c>
      <c r="AB16807" s="17">
        <f t="shared" si="5252"/>
        <v>32.131118084281326</v>
      </c>
      <c r="AC16807">
        <f t="shared" si="5253"/>
        <v>31.905836884450316</v>
      </c>
      <c r="AI16807" s="19">
        <f t="shared" si="5254"/>
        <v>0.69321505203838685</v>
      </c>
      <c r="AJ16807">
        <f t="shared" si="5255"/>
        <v>5.7279429308317021E-4</v>
      </c>
      <c r="AO16807" s="3">
        <f t="shared" si="5243"/>
        <v>0.69331195755591146</v>
      </c>
      <c r="AQ16807">
        <f t="shared" si="5256"/>
        <v>1757.650000000338</v>
      </c>
      <c r="AR16807">
        <f t="shared" si="5257"/>
        <v>26.482592888759019</v>
      </c>
      <c r="AS16807" s="5">
        <f t="shared" si="5258"/>
        <v>25.116830646491827</v>
      </c>
      <c r="AT16807">
        <f t="shared" si="5259"/>
        <v>1.8653065024027062</v>
      </c>
    </row>
    <row r="16808" spans="1:46" x14ac:dyDescent="0.25">
      <c r="A16808" s="1">
        <v>1757.750000000337</v>
      </c>
      <c r="B16808">
        <v>26.484145907803921</v>
      </c>
      <c r="D16808">
        <f t="shared" si="5244"/>
        <v>0.66932175713886854</v>
      </c>
      <c r="E16808">
        <f t="shared" si="5242"/>
        <v>0.72833625063321272</v>
      </c>
      <c r="G16808">
        <f t="shared" si="5260"/>
        <v>0.66932175713886854</v>
      </c>
      <c r="H16808" s="2">
        <f t="shared" si="5261"/>
        <v>0.72833625063321272</v>
      </c>
      <c r="L16808" s="16">
        <f t="shared" si="5245"/>
        <v>0.7284255951329186</v>
      </c>
      <c r="M16808">
        <f t="shared" si="5246"/>
        <v>3.4932636656269151E-3</v>
      </c>
      <c r="P16808" s="19">
        <f t="shared" si="5247"/>
        <v>0.72833695798688336</v>
      </c>
      <c r="Q16808">
        <f t="shared" si="5248"/>
        <v>3.4827939311315287E-3</v>
      </c>
      <c r="T16808" s="19"/>
      <c r="V16808" s="19">
        <f t="shared" si="5249"/>
        <v>-3.6717838697226463E-10</v>
      </c>
      <c r="Y16808" s="19">
        <f t="shared" si="5250"/>
        <v>0.87342582739170971</v>
      </c>
      <c r="Z16808" s="14">
        <f t="shared" si="5251"/>
        <v>4.1658471493776723E-2</v>
      </c>
      <c r="AB16808" s="17">
        <f t="shared" si="5252"/>
        <v>32.132677293302578</v>
      </c>
      <c r="AC16808">
        <f t="shared" si="5253"/>
        <v>31.90590681296338</v>
      </c>
      <c r="AI16808" s="19">
        <f t="shared" si="5254"/>
        <v>0.6932583148648801</v>
      </c>
      <c r="AJ16808">
        <f t="shared" si="5255"/>
        <v>5.7295879577068344E-4</v>
      </c>
      <c r="AO16808" s="3">
        <f t="shared" si="5243"/>
        <v>0.69335521267724887</v>
      </c>
      <c r="AQ16808">
        <f t="shared" si="5256"/>
        <v>1757.750000000337</v>
      </c>
      <c r="AR16808">
        <f t="shared" si="5257"/>
        <v>26.484145907803921</v>
      </c>
      <c r="AS16808" s="5">
        <f t="shared" si="5258"/>
        <v>25.118514926222542</v>
      </c>
      <c r="AT16808">
        <f t="shared" si="5259"/>
        <v>1.8649479778549212</v>
      </c>
    </row>
    <row r="16809" spans="1:46" x14ac:dyDescent="0.25">
      <c r="A16809" s="1">
        <v>1757.850000000338</v>
      </c>
      <c r="B16809">
        <v>26.485698866301568</v>
      </c>
      <c r="D16809">
        <f t="shared" si="5244"/>
        <v>0.66936158349595209</v>
      </c>
      <c r="E16809">
        <f t="shared" si="5242"/>
        <v>0.72837614030997466</v>
      </c>
      <c r="G16809">
        <f t="shared" si="5260"/>
        <v>0.66936158349595209</v>
      </c>
      <c r="H16809" s="2">
        <f t="shared" si="5261"/>
        <v>0.72837614030997466</v>
      </c>
      <c r="L16809" s="16">
        <f t="shared" si="5245"/>
        <v>0.72846547659782956</v>
      </c>
      <c r="M16809">
        <f t="shared" si="5246"/>
        <v>3.4932701797981591E-3</v>
      </c>
      <c r="P16809" s="19">
        <f t="shared" si="5247"/>
        <v>0.72837684758955512</v>
      </c>
      <c r="Q16809">
        <f t="shared" si="5248"/>
        <v>3.4828013960377107E-3</v>
      </c>
      <c r="T16809" s="19"/>
      <c r="V16809" s="19">
        <f t="shared" si="5249"/>
        <v>-3.6628843060525629E-10</v>
      </c>
      <c r="Y16809" s="19">
        <f t="shared" si="5250"/>
        <v>0.87346587612651627</v>
      </c>
      <c r="Z16809" s="14">
        <f t="shared" si="5251"/>
        <v>4.1658562270222972E-2</v>
      </c>
      <c r="AB16809" s="17">
        <f t="shared" si="5252"/>
        <v>32.134236444142758</v>
      </c>
      <c r="AC16809">
        <f t="shared" si="5253"/>
        <v>31.90597676828401</v>
      </c>
      <c r="AI16809" s="19">
        <f t="shared" si="5254"/>
        <v>0.69330157654032187</v>
      </c>
      <c r="AJ16809">
        <f t="shared" si="5255"/>
        <v>5.7312326696447335E-4</v>
      </c>
      <c r="AO16809" s="3">
        <f t="shared" si="5243"/>
        <v>0.69339846664605598</v>
      </c>
      <c r="AQ16809">
        <f t="shared" si="5256"/>
        <v>1757.8500000003382</v>
      </c>
      <c r="AR16809">
        <f t="shared" si="5257"/>
        <v>26.485698866301565</v>
      </c>
      <c r="AS16809" s="5">
        <f t="shared" si="5258"/>
        <v>25.120199161141283</v>
      </c>
      <c r="AT16809">
        <f t="shared" si="5259"/>
        <v>1.8645894447928171</v>
      </c>
    </row>
    <row r="16810" spans="1:46" x14ac:dyDescent="0.25">
      <c r="A16810" s="1">
        <v>1757.9500000003379</v>
      </c>
      <c r="B16810">
        <v>26.487251764251941</v>
      </c>
      <c r="D16810">
        <f t="shared" si="5244"/>
        <v>0.66940140985303509</v>
      </c>
      <c r="E16810">
        <f t="shared" si="5242"/>
        <v>0.72841602843150433</v>
      </c>
      <c r="G16810">
        <f t="shared" si="5260"/>
        <v>0.66940140985303509</v>
      </c>
      <c r="H16810" s="2">
        <f t="shared" si="5261"/>
        <v>0.72841602843150433</v>
      </c>
      <c r="L16810" s="16">
        <f t="shared" si="5245"/>
        <v>0.72850535650637482</v>
      </c>
      <c r="M16810">
        <f t="shared" si="5246"/>
        <v>3.4932765100008293E-3</v>
      </c>
      <c r="P16810" s="19">
        <f t="shared" si="5247"/>
        <v>0.72841673563697928</v>
      </c>
      <c r="Q16810">
        <f t="shared" si="5248"/>
        <v>3.4828086773850686E-3</v>
      </c>
      <c r="T16810" s="19"/>
      <c r="V16810" s="19">
        <f t="shared" si="5249"/>
        <v>-3.6540060772197249E-10</v>
      </c>
      <c r="Y16810" s="19">
        <f t="shared" si="5250"/>
        <v>0.87350592336684341</v>
      </c>
      <c r="Z16810" s="14">
        <f t="shared" si="5251"/>
        <v>4.1658652436708361E-2</v>
      </c>
      <c r="AB16810" s="17">
        <f t="shared" si="5252"/>
        <v>32.135795536800849</v>
      </c>
      <c r="AC16810">
        <f t="shared" si="5253"/>
        <v>31.906046750401057</v>
      </c>
      <c r="AI16810" s="19">
        <f t="shared" si="5254"/>
        <v>0.69334483706467531</v>
      </c>
      <c r="AJ16810">
        <f t="shared" si="5255"/>
        <v>5.7328770663911345E-4</v>
      </c>
      <c r="AO16810" s="3">
        <f t="shared" si="5243"/>
        <v>0.69344171946224087</v>
      </c>
      <c r="AQ16810">
        <f t="shared" si="5256"/>
        <v>1757.9500000003379</v>
      </c>
      <c r="AR16810">
        <f t="shared" si="5257"/>
        <v>26.487251764251941</v>
      </c>
      <c r="AS16810" s="5">
        <f t="shared" si="5258"/>
        <v>25.121883351246616</v>
      </c>
      <c r="AT16810">
        <f t="shared" si="5259"/>
        <v>1.8642309032326778</v>
      </c>
    </row>
    <row r="16811" spans="1:46" x14ac:dyDescent="0.25">
      <c r="A16811" s="1">
        <v>1758.0500000003381</v>
      </c>
      <c r="B16811">
        <v>26.488804601655001</v>
      </c>
      <c r="D16811">
        <f t="shared" si="5244"/>
        <v>0.66944123621011831</v>
      </c>
      <c r="E16811">
        <f t="shared" si="5242"/>
        <v>0.72845591499780071</v>
      </c>
      <c r="G16811">
        <f t="shared" si="5260"/>
        <v>0.66944123621011831</v>
      </c>
      <c r="H16811" s="2">
        <f t="shared" si="5261"/>
        <v>0.72845591499780071</v>
      </c>
      <c r="L16811" s="16">
        <f t="shared" si="5245"/>
        <v>0.72854523485854727</v>
      </c>
      <c r="M16811">
        <f t="shared" si="5246"/>
        <v>3.4932826562334932E-3</v>
      </c>
      <c r="P16811" s="19">
        <f t="shared" si="5247"/>
        <v>0.7284566221291543</v>
      </c>
      <c r="Q16811">
        <f t="shared" si="5248"/>
        <v>3.4828157751727513E-3</v>
      </c>
      <c r="T16811" s="19"/>
      <c r="V16811" s="19">
        <f t="shared" si="5249"/>
        <v>-3.6451491327238913E-10</v>
      </c>
      <c r="Y16811" s="19">
        <f t="shared" si="5250"/>
        <v>0.87354596911266835</v>
      </c>
      <c r="Z16811" s="14">
        <f t="shared" si="5251"/>
        <v>4.1658741993221296E-2</v>
      </c>
      <c r="AB16811" s="17">
        <f t="shared" si="5252"/>
        <v>32.137354571275978</v>
      </c>
      <c r="AC16811">
        <f t="shared" si="5253"/>
        <v>31.906116759305135</v>
      </c>
      <c r="AI16811" s="19">
        <f t="shared" si="5254"/>
        <v>0.69338809643783095</v>
      </c>
      <c r="AJ16811">
        <f t="shared" si="5255"/>
        <v>5.7345211476560556E-4</v>
      </c>
      <c r="AO16811" s="3">
        <f t="shared" si="5243"/>
        <v>0.69348497112574803</v>
      </c>
      <c r="AQ16811">
        <f t="shared" si="5256"/>
        <v>1758.0500000003381</v>
      </c>
      <c r="AR16811">
        <f t="shared" si="5257"/>
        <v>26.488804601655001</v>
      </c>
      <c r="AS16811" s="5">
        <f t="shared" si="5258"/>
        <v>25.123567496534278</v>
      </c>
      <c r="AT16811">
        <f t="shared" si="5259"/>
        <v>1.8638723531984127</v>
      </c>
    </row>
    <row r="16812" spans="1:46" x14ac:dyDescent="0.25">
      <c r="A16812" s="1">
        <v>1758.150000000338</v>
      </c>
      <c r="B16812">
        <v>26.490357378510708</v>
      </c>
      <c r="D16812">
        <f t="shared" si="5244"/>
        <v>0.6694810625672013</v>
      </c>
      <c r="E16812">
        <f t="shared" si="5242"/>
        <v>0.72849580000886272</v>
      </c>
      <c r="G16812">
        <f t="shared" si="5260"/>
        <v>0.6694810625672013</v>
      </c>
      <c r="H16812" s="2">
        <f t="shared" si="5261"/>
        <v>0.72849580000886272</v>
      </c>
      <c r="L16812" s="16">
        <f t="shared" si="5245"/>
        <v>0.72858511165435758</v>
      </c>
      <c r="M16812">
        <f t="shared" si="5246"/>
        <v>3.4932886184969782E-3</v>
      </c>
      <c r="P16812" s="19">
        <f t="shared" si="5247"/>
        <v>0.72849650706607971</v>
      </c>
      <c r="Q16812">
        <f t="shared" si="5248"/>
        <v>3.482822689400198E-3</v>
      </c>
      <c r="T16812" s="19"/>
      <c r="V16812" s="19">
        <f t="shared" si="5249"/>
        <v>-3.6363134221826476E-10</v>
      </c>
      <c r="Y16812" s="19">
        <f t="shared" si="5250"/>
        <v>0.87358601336396557</v>
      </c>
      <c r="Z16812" s="14">
        <f t="shared" si="5251"/>
        <v>4.1658830939749564E-2</v>
      </c>
      <c r="AB16812" s="17">
        <f t="shared" si="5252"/>
        <v>32.138913547567135</v>
      </c>
      <c r="AC16812">
        <f t="shared" si="5253"/>
        <v>31.906186794985416</v>
      </c>
      <c r="AI16812" s="19">
        <f t="shared" si="5254"/>
        <v>0.69343135465977035</v>
      </c>
      <c r="AJ16812">
        <f t="shared" si="5255"/>
        <v>5.7361649131937547E-4</v>
      </c>
      <c r="AO16812" s="3">
        <f t="shared" si="5243"/>
        <v>0.69352822163648686</v>
      </c>
      <c r="AQ16812">
        <f t="shared" si="5256"/>
        <v>1758.1500000003377</v>
      </c>
      <c r="AR16812">
        <f t="shared" si="5257"/>
        <v>26.490357378510708</v>
      </c>
      <c r="AS16812" s="5">
        <f t="shared" si="5258"/>
        <v>25.125251597003551</v>
      </c>
      <c r="AT16812">
        <f t="shared" si="5259"/>
        <v>1.863513794704267</v>
      </c>
    </row>
    <row r="16813" spans="1:46" x14ac:dyDescent="0.25">
      <c r="A16813" s="1">
        <v>1758.2500000003381</v>
      </c>
      <c r="B16813">
        <v>26.491910094819058</v>
      </c>
      <c r="D16813">
        <f t="shared" si="5244"/>
        <v>0.66952088892428452</v>
      </c>
      <c r="E16813">
        <f t="shared" si="5242"/>
        <v>0.72853568346469033</v>
      </c>
      <c r="G16813">
        <f t="shared" si="5260"/>
        <v>0.66952088892428452</v>
      </c>
      <c r="H16813" s="2">
        <f t="shared" si="5261"/>
        <v>0.72853568346469033</v>
      </c>
      <c r="L16813" s="16">
        <f t="shared" si="5245"/>
        <v>0.72862498689379862</v>
      </c>
      <c r="M16813">
        <f t="shared" si="5246"/>
        <v>3.4932943967899209E-3</v>
      </c>
      <c r="P16813" s="19">
        <f t="shared" si="5247"/>
        <v>0.72853639044775453</v>
      </c>
      <c r="Q16813">
        <f t="shared" si="5248"/>
        <v>3.4828294200666917E-3</v>
      </c>
      <c r="T16813" s="19"/>
      <c r="V16813" s="19">
        <f t="shared" si="5249"/>
        <v>-3.6274988953308197E-10</v>
      </c>
      <c r="Y16813" s="19">
        <f t="shared" si="5250"/>
        <v>0.87362605612071131</v>
      </c>
      <c r="Z16813" s="14">
        <f t="shared" si="5251"/>
        <v>4.1658919276281334E-2</v>
      </c>
      <c r="AB16813" s="17">
        <f t="shared" si="5252"/>
        <v>32.140472465673412</v>
      </c>
      <c r="AC16813">
        <f t="shared" si="5253"/>
        <v>31.906256857431757</v>
      </c>
      <c r="AI16813" s="19">
        <f t="shared" si="5254"/>
        <v>0.69347461173036495</v>
      </c>
      <c r="AJ16813">
        <f t="shared" si="5255"/>
        <v>5.7378083627053792E-4</v>
      </c>
      <c r="AO16813" s="3">
        <f t="shared" si="5243"/>
        <v>0.69357147099442051</v>
      </c>
      <c r="AQ16813">
        <f t="shared" si="5256"/>
        <v>1758.2500000003381</v>
      </c>
      <c r="AR16813">
        <f t="shared" si="5257"/>
        <v>26.491910094819058</v>
      </c>
      <c r="AS16813" s="5">
        <f t="shared" si="5258"/>
        <v>25.126935652649429</v>
      </c>
      <c r="AT16813">
        <f t="shared" si="5259"/>
        <v>1.8631552277762899</v>
      </c>
    </row>
    <row r="16814" spans="1:46" x14ac:dyDescent="0.25">
      <c r="A16814" s="1">
        <v>1758.350000000338</v>
      </c>
      <c r="B16814">
        <v>26.493462750580001</v>
      </c>
      <c r="D16814">
        <f t="shared" si="5244"/>
        <v>0.66956071528136762</v>
      </c>
      <c r="E16814">
        <f t="shared" si="5242"/>
        <v>0.72857556536528234</v>
      </c>
      <c r="G16814">
        <f t="shared" si="5260"/>
        <v>0.66956071528136762</v>
      </c>
      <c r="H16814" s="2">
        <f t="shared" si="5261"/>
        <v>0.72857556536528234</v>
      </c>
      <c r="L16814" s="16">
        <f t="shared" si="5245"/>
        <v>0.72866486057687396</v>
      </c>
      <c r="M16814">
        <f t="shared" si="5246"/>
        <v>3.4932999911123242E-3</v>
      </c>
      <c r="P16814" s="19">
        <f t="shared" si="5247"/>
        <v>0.72857627227417865</v>
      </c>
      <c r="Q16814">
        <f t="shared" si="5248"/>
        <v>3.4828359671717261E-3</v>
      </c>
      <c r="T16814" s="19"/>
      <c r="V16814" s="19">
        <f t="shared" si="5249"/>
        <v>-3.6187055020208052E-10</v>
      </c>
      <c r="Y16814" s="19">
        <f t="shared" si="5250"/>
        <v>0.87366609738288126</v>
      </c>
      <c r="Z16814" s="14">
        <f t="shared" si="5251"/>
        <v>4.1659007002804879E-2</v>
      </c>
      <c r="AB16814" s="17">
        <f t="shared" si="5252"/>
        <v>32.142031325593848</v>
      </c>
      <c r="AC16814">
        <f t="shared" si="5253"/>
        <v>31.906326946633964</v>
      </c>
      <c r="AI16814" s="19">
        <f t="shared" si="5254"/>
        <v>0.693517867649597</v>
      </c>
      <c r="AJ16814">
        <f t="shared" si="5255"/>
        <v>5.7394514959455828E-4</v>
      </c>
      <c r="AO16814" s="3">
        <f t="shared" si="5243"/>
        <v>0.6936147191994384</v>
      </c>
      <c r="AQ16814">
        <f t="shared" si="5256"/>
        <v>1758.350000000338</v>
      </c>
      <c r="AR16814">
        <f t="shared" si="5257"/>
        <v>26.493462750580001</v>
      </c>
      <c r="AS16814" s="5">
        <f t="shared" si="5258"/>
        <v>25.128619663471223</v>
      </c>
      <c r="AT16814">
        <f t="shared" si="5259"/>
        <v>1.8627966524286181</v>
      </c>
    </row>
    <row r="16815" spans="1:46" x14ac:dyDescent="0.25">
      <c r="A16815" s="1">
        <v>1758.4500000003379</v>
      </c>
      <c r="B16815">
        <v>26.495015345793501</v>
      </c>
      <c r="D16815">
        <f t="shared" si="5244"/>
        <v>0.66960054163845062</v>
      </c>
      <c r="E16815">
        <f t="shared" si="5242"/>
        <v>0.72861544571063763</v>
      </c>
      <c r="G16815">
        <f t="shared" si="5260"/>
        <v>0.66960054163845062</v>
      </c>
      <c r="H16815" s="2">
        <f t="shared" si="5261"/>
        <v>0.72861544571063763</v>
      </c>
      <c r="L16815" s="16">
        <f t="shared" si="5245"/>
        <v>0.7287047327035765</v>
      </c>
      <c r="M16815">
        <f t="shared" si="5246"/>
        <v>3.4933054014629054E-3</v>
      </c>
      <c r="P16815" s="19">
        <f t="shared" si="5247"/>
        <v>0.72861615254535028</v>
      </c>
      <c r="Q16815">
        <f t="shared" si="5248"/>
        <v>3.4828423307145745E-3</v>
      </c>
      <c r="T16815" s="19"/>
      <c r="V16815" s="19">
        <f t="shared" si="5249"/>
        <v>-3.6099331922219511E-10</v>
      </c>
      <c r="Y16815" s="19">
        <f t="shared" si="5250"/>
        <v>0.87370613715045098</v>
      </c>
      <c r="Z16815" s="14">
        <f t="shared" si="5251"/>
        <v>4.16590941193083E-2</v>
      </c>
      <c r="AB16815" s="17">
        <f t="shared" si="5252"/>
        <v>32.143590127327499</v>
      </c>
      <c r="AC16815">
        <f t="shared" si="5253"/>
        <v>31.906397062581856</v>
      </c>
      <c r="AI16815" s="19">
        <f t="shared" si="5254"/>
        <v>0.69356112241735635</v>
      </c>
      <c r="AJ16815">
        <f t="shared" si="5255"/>
        <v>5.7410943126246655E-4</v>
      </c>
      <c r="AO16815" s="3">
        <f t="shared" si="5243"/>
        <v>0.69365796625150478</v>
      </c>
      <c r="AQ16815">
        <f t="shared" si="5256"/>
        <v>1758.4500000003379</v>
      </c>
      <c r="AR16815">
        <f t="shared" si="5257"/>
        <v>26.495015345793501</v>
      </c>
      <c r="AS16815" s="5">
        <f t="shared" si="5258"/>
        <v>25.130303629464645</v>
      </c>
      <c r="AT16815">
        <f t="shared" si="5259"/>
        <v>1.8624380686852509</v>
      </c>
    </row>
    <row r="16816" spans="1:46" x14ac:dyDescent="0.25">
      <c r="A16816" s="1">
        <v>1758.5500000003381</v>
      </c>
      <c r="B16816">
        <v>26.496567880459541</v>
      </c>
      <c r="D16816">
        <f t="shared" si="5244"/>
        <v>0.66964036799553384</v>
      </c>
      <c r="E16816">
        <f t="shared" si="5242"/>
        <v>0.72865532450075587</v>
      </c>
      <c r="G16816">
        <f t="shared" si="5260"/>
        <v>0.66964036799553384</v>
      </c>
      <c r="H16816" s="2">
        <f t="shared" si="5261"/>
        <v>0.72865532450075587</v>
      </c>
      <c r="L16816" s="16">
        <f t="shared" si="5245"/>
        <v>0.72874460327390977</v>
      </c>
      <c r="M16816">
        <f t="shared" si="5246"/>
        <v>3.4933106278416189E-3</v>
      </c>
      <c r="P16816" s="19">
        <f t="shared" si="5247"/>
        <v>0.7286560312612691</v>
      </c>
      <c r="Q16816">
        <f t="shared" si="5248"/>
        <v>3.4828485106946547E-3</v>
      </c>
      <c r="T16816" s="19"/>
      <c r="V16816" s="19">
        <f t="shared" si="5249"/>
        <v>-3.6011819160201315E-10</v>
      </c>
      <c r="Y16816" s="19">
        <f t="shared" si="5250"/>
        <v>0.8737461754233965</v>
      </c>
      <c r="Z16816" s="14">
        <f t="shared" si="5251"/>
        <v>4.1659180625779758E-2</v>
      </c>
      <c r="AB16816" s="17">
        <f t="shared" si="5252"/>
        <v>32.145148870873427</v>
      </c>
      <c r="AC16816">
        <f t="shared" si="5253"/>
        <v>31.906467205265127</v>
      </c>
      <c r="AI16816" s="19">
        <f t="shared" si="5254"/>
        <v>0.69360437603360658</v>
      </c>
      <c r="AJ16816">
        <f t="shared" si="5255"/>
        <v>5.7427368124881532E-4</v>
      </c>
      <c r="AO16816" s="3">
        <f t="shared" si="5243"/>
        <v>0.69370121215052793</v>
      </c>
      <c r="AQ16816">
        <f t="shared" si="5256"/>
        <v>1758.5500000003381</v>
      </c>
      <c r="AR16816">
        <f t="shared" si="5257"/>
        <v>26.496567880459541</v>
      </c>
      <c r="AS16816" s="5">
        <f t="shared" si="5258"/>
        <v>25.131987550628274</v>
      </c>
      <c r="AT16816">
        <f t="shared" si="5259"/>
        <v>1.8620794765624078</v>
      </c>
    </row>
    <row r="16817" spans="1:46" x14ac:dyDescent="0.25">
      <c r="A16817" s="1">
        <v>1758.650000000338</v>
      </c>
      <c r="B16817">
        <v>26.498120354578081</v>
      </c>
      <c r="D16817">
        <f t="shared" si="5244"/>
        <v>0.66968019435261694</v>
      </c>
      <c r="E16817">
        <f t="shared" si="5242"/>
        <v>0.72869520173563596</v>
      </c>
      <c r="G16817">
        <f t="shared" si="5260"/>
        <v>0.66968019435261694</v>
      </c>
      <c r="H16817" s="2">
        <f t="shared" si="5261"/>
        <v>0.72869520173563596</v>
      </c>
      <c r="L16817" s="16">
        <f t="shared" si="5245"/>
        <v>0.7287844722878738</v>
      </c>
      <c r="M16817">
        <f t="shared" si="5246"/>
        <v>3.4933156702480904E-3</v>
      </c>
      <c r="P16817" s="19">
        <f t="shared" si="5247"/>
        <v>0.72869590842193399</v>
      </c>
      <c r="Q16817">
        <f t="shared" si="5248"/>
        <v>3.4828545071113864E-3</v>
      </c>
      <c r="T16817" s="19"/>
      <c r="V16817" s="19">
        <f t="shared" si="5249"/>
        <v>-3.5924516236178684E-10</v>
      </c>
      <c r="Y16817" s="19">
        <f t="shared" si="5250"/>
        <v>0.87378621220169306</v>
      </c>
      <c r="Z16817" s="14">
        <f t="shared" si="5251"/>
        <v>4.1659266522207375E-2</v>
      </c>
      <c r="AB16817" s="17">
        <f t="shared" si="5252"/>
        <v>32.146707556230673</v>
      </c>
      <c r="AC16817">
        <f t="shared" si="5253"/>
        <v>31.906537374673466</v>
      </c>
      <c r="AI16817" s="19">
        <f t="shared" si="5254"/>
        <v>0.69364762849825601</v>
      </c>
      <c r="AJ16817">
        <f t="shared" si="5255"/>
        <v>5.7443789952554543E-4</v>
      </c>
      <c r="AO16817" s="3">
        <f t="shared" si="5243"/>
        <v>0.69374445689645259</v>
      </c>
      <c r="AQ16817">
        <f t="shared" si="5256"/>
        <v>1758.650000000338</v>
      </c>
      <c r="AR16817">
        <f t="shared" si="5257"/>
        <v>26.498120354578077</v>
      </c>
      <c r="AS16817" s="5">
        <f t="shared" si="5258"/>
        <v>25.133671426958543</v>
      </c>
      <c r="AT16817">
        <f t="shared" si="5259"/>
        <v>1.8617208760820974</v>
      </c>
    </row>
    <row r="16818" spans="1:46" x14ac:dyDescent="0.25">
      <c r="A16818" s="1">
        <v>1758.7500000003381</v>
      </c>
      <c r="B16818">
        <v>26.4996727681491</v>
      </c>
      <c r="D16818">
        <f t="shared" si="5244"/>
        <v>0.66972002070970005</v>
      </c>
      <c r="E16818">
        <f t="shared" si="5242"/>
        <v>0.72873507741527754</v>
      </c>
      <c r="G16818">
        <f t="shared" si="5260"/>
        <v>0.66972002070970005</v>
      </c>
      <c r="H16818" s="2">
        <f t="shared" si="5261"/>
        <v>0.72873507741527754</v>
      </c>
      <c r="L16818" s="16">
        <f t="shared" si="5245"/>
        <v>0.72882433974547212</v>
      </c>
      <c r="M16818">
        <f t="shared" si="5246"/>
        <v>3.4933205286823287E-3</v>
      </c>
      <c r="P16818" s="19">
        <f t="shared" si="5247"/>
        <v>0.72873578402734507</v>
      </c>
      <c r="Q16818">
        <f t="shared" si="5248"/>
        <v>3.4828603199642955E-3</v>
      </c>
      <c r="T16818" s="19"/>
      <c r="V16818" s="19">
        <f t="shared" si="5249"/>
        <v>-3.5837422653336898E-10</v>
      </c>
      <c r="Y16818" s="19">
        <f t="shared" si="5250"/>
        <v>0.87382624748531645</v>
      </c>
      <c r="Z16818" s="14">
        <f t="shared" si="5251"/>
        <v>4.1659351808579353E-2</v>
      </c>
      <c r="AB16818" s="17">
        <f t="shared" si="5252"/>
        <v>32.148266183398292</v>
      </c>
      <c r="AC16818">
        <f t="shared" si="5253"/>
        <v>31.906607570796524</v>
      </c>
      <c r="AI16818" s="19">
        <f t="shared" si="5254"/>
        <v>0.69369087981124999</v>
      </c>
      <c r="AJ16818">
        <f t="shared" si="5255"/>
        <v>5.7460208606635989E-4</v>
      </c>
      <c r="AO16818" s="3">
        <f t="shared" si="5243"/>
        <v>0.69378770048922411</v>
      </c>
      <c r="AQ16818">
        <f t="shared" si="5256"/>
        <v>1758.7500000003381</v>
      </c>
      <c r="AR16818">
        <f t="shared" si="5257"/>
        <v>26.4996727681491</v>
      </c>
      <c r="AS16818" s="5">
        <f t="shared" si="5258"/>
        <v>25.135355258453327</v>
      </c>
      <c r="AT16818">
        <f t="shared" si="5259"/>
        <v>1.8613622672624766</v>
      </c>
    </row>
    <row r="16819" spans="1:46" x14ac:dyDescent="0.25">
      <c r="A16819" s="1">
        <v>1758.850000000338</v>
      </c>
      <c r="B16819">
        <v>26.501225121172538</v>
      </c>
      <c r="D16819">
        <f t="shared" si="5244"/>
        <v>0.66975984706678315</v>
      </c>
      <c r="E16819">
        <f t="shared" si="5242"/>
        <v>0.72877495153967897</v>
      </c>
      <c r="G16819">
        <f t="shared" si="5260"/>
        <v>0.66975984706678315</v>
      </c>
      <c r="H16819" s="2">
        <f t="shared" si="5261"/>
        <v>0.72877495153967897</v>
      </c>
      <c r="L16819" s="16">
        <f t="shared" si="5245"/>
        <v>0.72886420564669763</v>
      </c>
      <c r="M16819">
        <f t="shared" si="5246"/>
        <v>3.4933252031431098E-3</v>
      </c>
      <c r="P16819" s="19">
        <f t="shared" si="5247"/>
        <v>0.72877565807749989</v>
      </c>
      <c r="Q16819">
        <f t="shared" si="5248"/>
        <v>3.4828659492526347E-3</v>
      </c>
      <c r="T16819" s="19"/>
      <c r="V16819" s="19">
        <f t="shared" si="5249"/>
        <v>-3.5750537916023118E-10</v>
      </c>
      <c r="Y16819" s="19">
        <f t="shared" si="5250"/>
        <v>0.8738662812742426</v>
      </c>
      <c r="Z16819" s="14">
        <f t="shared" si="5251"/>
        <v>4.1659436484883967E-2</v>
      </c>
      <c r="AB16819" s="17">
        <f t="shared" si="5252"/>
        <v>32.149824752375345</v>
      </c>
      <c r="AC16819">
        <f t="shared" si="5253"/>
        <v>31.906677793624482</v>
      </c>
      <c r="AI16819" s="19">
        <f t="shared" si="5254"/>
        <v>0.69373412997249639</v>
      </c>
      <c r="AJ16819">
        <f t="shared" si="5255"/>
        <v>5.7476624084317406E-4</v>
      </c>
      <c r="AO16819" s="3">
        <f t="shared" si="5243"/>
        <v>0.6938309429287326</v>
      </c>
      <c r="AQ16819">
        <f t="shared" si="5256"/>
        <v>1758.850000000338</v>
      </c>
      <c r="AR16819">
        <f t="shared" si="5257"/>
        <v>26.501225121172538</v>
      </c>
      <c r="AS16819" s="5">
        <f t="shared" si="5258"/>
        <v>25.137039045109034</v>
      </c>
      <c r="AT16819">
        <f t="shared" si="5259"/>
        <v>1.8610036501255405</v>
      </c>
    </row>
    <row r="16820" spans="1:46" x14ac:dyDescent="0.25">
      <c r="A16820" s="1">
        <v>1758.9500000003379</v>
      </c>
      <c r="B16820">
        <v>26.502777413648388</v>
      </c>
      <c r="D16820">
        <f t="shared" si="5244"/>
        <v>0.66979967342386626</v>
      </c>
      <c r="E16820">
        <f t="shared" si="5242"/>
        <v>0.72881482410883991</v>
      </c>
      <c r="G16820">
        <f t="shared" si="5260"/>
        <v>0.66979967342386626</v>
      </c>
      <c r="H16820" s="2">
        <f t="shared" si="5261"/>
        <v>0.72881482410883991</v>
      </c>
      <c r="L16820" s="16">
        <f t="shared" si="5245"/>
        <v>0.72890406999154678</v>
      </c>
      <c r="M16820">
        <f t="shared" si="5246"/>
        <v>3.4933296936296445E-3</v>
      </c>
      <c r="P16820" s="19">
        <f t="shared" si="5247"/>
        <v>0.72881553057239912</v>
      </c>
      <c r="Q16820">
        <f t="shared" si="5248"/>
        <v>3.4828713949760369E-3</v>
      </c>
      <c r="T16820" s="19"/>
      <c r="V16820" s="19">
        <f t="shared" si="5249"/>
        <v>-3.5663861529738508E-10</v>
      </c>
      <c r="Y16820" s="19">
        <f t="shared" si="5250"/>
        <v>0.87390631356844628</v>
      </c>
      <c r="Z16820" s="14">
        <f t="shared" si="5251"/>
        <v>4.1659520551109087E-2</v>
      </c>
      <c r="AB16820" s="17">
        <f t="shared" si="5252"/>
        <v>32.151383263160852</v>
      </c>
      <c r="AC16820">
        <f t="shared" si="5253"/>
        <v>31.906748043146422</v>
      </c>
      <c r="AI16820" s="19">
        <f t="shared" si="5254"/>
        <v>0.69377737898195946</v>
      </c>
      <c r="AJ16820">
        <f t="shared" si="5255"/>
        <v>5.749303638306135E-4</v>
      </c>
      <c r="AO16820" s="3">
        <f t="shared" si="5243"/>
        <v>0.69387418421494185</v>
      </c>
      <c r="AQ16820">
        <f t="shared" si="5256"/>
        <v>1758.9500000003382</v>
      </c>
      <c r="AR16820">
        <f t="shared" si="5257"/>
        <v>26.502777413648388</v>
      </c>
      <c r="AS16820" s="5">
        <f t="shared" si="5258"/>
        <v>25.138722786924273</v>
      </c>
      <c r="AT16820">
        <f t="shared" si="5259"/>
        <v>1.8606450246874664</v>
      </c>
    </row>
    <row r="16821" spans="1:46" x14ac:dyDescent="0.25">
      <c r="A16821" s="1">
        <v>1759.0500000003381</v>
      </c>
      <c r="B16821">
        <v>26.504329645576622</v>
      </c>
      <c r="D16821">
        <f t="shared" si="5244"/>
        <v>0.66983949978094937</v>
      </c>
      <c r="E16821">
        <f t="shared" si="5242"/>
        <v>0.72885469512275991</v>
      </c>
      <c r="G16821">
        <f t="shared" si="5260"/>
        <v>0.66983949978094937</v>
      </c>
      <c r="H16821" s="2">
        <f t="shared" si="5261"/>
        <v>0.72885469512275991</v>
      </c>
      <c r="L16821" s="16">
        <f t="shared" si="5245"/>
        <v>0.72894393278002667</v>
      </c>
      <c r="M16821">
        <f t="shared" si="5246"/>
        <v>3.4933340001424185E-3</v>
      </c>
      <c r="P16821" s="19">
        <f t="shared" si="5247"/>
        <v>0.72885540151204131</v>
      </c>
      <c r="Q16821">
        <f t="shared" si="5248"/>
        <v>3.4828766571339013E-3</v>
      </c>
      <c r="T16821" s="19"/>
      <c r="V16821" s="19">
        <f t="shared" si="5249"/>
        <v>-3.5577393001137956E-10</v>
      </c>
      <c r="Y16821" s="19">
        <f t="shared" si="5250"/>
        <v>0.87394634436790453</v>
      </c>
      <c r="Z16821" s="14">
        <f t="shared" si="5251"/>
        <v>4.1659604007243466E-2</v>
      </c>
      <c r="AB16821" s="17">
        <f t="shared" si="5252"/>
        <v>32.152941715753919</v>
      </c>
      <c r="AC16821">
        <f t="shared" si="5253"/>
        <v>31.906818319352649</v>
      </c>
      <c r="AI16821" s="19">
        <f t="shared" si="5254"/>
        <v>0.69382062683952794</v>
      </c>
      <c r="AJ16821">
        <f t="shared" si="5255"/>
        <v>5.7509445499968957E-4</v>
      </c>
      <c r="AO16821" s="3">
        <f t="shared" si="5243"/>
        <v>0.69391742434775949</v>
      </c>
      <c r="AQ16821">
        <f t="shared" si="5256"/>
        <v>1759.0500000003381</v>
      </c>
      <c r="AR16821">
        <f t="shared" si="5257"/>
        <v>26.504329645576622</v>
      </c>
      <c r="AS16821" s="5">
        <f t="shared" si="5258"/>
        <v>25.140406483894719</v>
      </c>
      <c r="AT16821">
        <f t="shared" si="5259"/>
        <v>1.860286390972359</v>
      </c>
    </row>
    <row r="16822" spans="1:46" x14ac:dyDescent="0.25">
      <c r="A16822" s="1">
        <v>1759.150000000338</v>
      </c>
      <c r="B16822">
        <v>26.505881816957189</v>
      </c>
      <c r="D16822">
        <f t="shared" si="5244"/>
        <v>0.66987932613803247</v>
      </c>
      <c r="E16822">
        <f t="shared" si="5242"/>
        <v>0.72889456458143742</v>
      </c>
      <c r="G16822">
        <f t="shared" si="5260"/>
        <v>0.66987932613803247</v>
      </c>
      <c r="H16822" s="2">
        <f t="shared" si="5261"/>
        <v>0.72889456458143742</v>
      </c>
      <c r="L16822" s="16">
        <f t="shared" si="5245"/>
        <v>0.72898379401213376</v>
      </c>
      <c r="M16822">
        <f t="shared" si="5246"/>
        <v>3.4933381226806711E-3</v>
      </c>
      <c r="P16822" s="19">
        <f t="shared" si="5247"/>
        <v>0.7288952708964257</v>
      </c>
      <c r="Q16822">
        <f t="shared" si="5248"/>
        <v>3.4828817357257205E-3</v>
      </c>
      <c r="T16822" s="19"/>
      <c r="V16822" s="19">
        <f t="shared" si="5249"/>
        <v>-3.5491131838030028E-10</v>
      </c>
      <c r="Y16822" s="19">
        <f t="shared" si="5250"/>
        <v>0.87398637367259158</v>
      </c>
      <c r="Z16822" s="14">
        <f t="shared" si="5251"/>
        <v>4.1659686853274772E-2</v>
      </c>
      <c r="AB16822" s="17">
        <f t="shared" si="5252"/>
        <v>32.154500110153549</v>
      </c>
      <c r="AC16822">
        <f t="shared" si="5253"/>
        <v>31.906888622232565</v>
      </c>
      <c r="AI16822" s="19">
        <f t="shared" si="5254"/>
        <v>0.69386387354518542</v>
      </c>
      <c r="AJ16822">
        <f t="shared" si="5255"/>
        <v>5.7525851432596706E-4</v>
      </c>
      <c r="AO16822" s="3">
        <f t="shared" si="5243"/>
        <v>0.69396066332713091</v>
      </c>
      <c r="AQ16822">
        <f t="shared" si="5256"/>
        <v>1759.150000000338</v>
      </c>
      <c r="AR16822">
        <f t="shared" si="5257"/>
        <v>26.505881816957189</v>
      </c>
      <c r="AS16822" s="5">
        <f t="shared" si="5258"/>
        <v>25.142090136019721</v>
      </c>
      <c r="AT16822">
        <f t="shared" si="5259"/>
        <v>1.8599277489942425</v>
      </c>
    </row>
    <row r="16823" spans="1:46" x14ac:dyDescent="0.25">
      <c r="A16823" s="1">
        <v>1759.2500000003381</v>
      </c>
      <c r="B16823">
        <v>26.507433927790061</v>
      </c>
      <c r="D16823">
        <f t="shared" si="5244"/>
        <v>0.66991915249511558</v>
      </c>
      <c r="E16823">
        <f t="shared" si="5242"/>
        <v>0.72893443248487189</v>
      </c>
      <c r="G16823">
        <f t="shared" si="5260"/>
        <v>0.66991915249511558</v>
      </c>
      <c r="H16823" s="2">
        <f t="shared" si="5261"/>
        <v>0.72893443248487189</v>
      </c>
      <c r="L16823" s="16">
        <f t="shared" si="5245"/>
        <v>0.72902365368786093</v>
      </c>
      <c r="M16823">
        <f t="shared" si="5246"/>
        <v>3.4933420612432366E-3</v>
      </c>
      <c r="P16823" s="19">
        <f t="shared" si="5247"/>
        <v>0.72893513872555138</v>
      </c>
      <c r="Q16823">
        <f t="shared" si="5248"/>
        <v>3.482886630750988E-3</v>
      </c>
      <c r="T16823" s="19"/>
      <c r="V16823" s="19">
        <f t="shared" si="5249"/>
        <v>-3.5405077549369993E-10</v>
      </c>
      <c r="Y16823" s="19">
        <f t="shared" si="5250"/>
        <v>0.87402640148248412</v>
      </c>
      <c r="Z16823" s="14">
        <f t="shared" si="5251"/>
        <v>4.1659769089191653E-2</v>
      </c>
      <c r="AB16823" s="17">
        <f t="shared" si="5252"/>
        <v>32.15605844635882</v>
      </c>
      <c r="AC16823">
        <f t="shared" si="5253"/>
        <v>31.906958951776147</v>
      </c>
      <c r="AI16823" s="19">
        <f t="shared" si="5254"/>
        <v>0.69390711909880221</v>
      </c>
      <c r="AJ16823">
        <f t="shared" si="5255"/>
        <v>5.7542254177958497E-4</v>
      </c>
      <c r="AO16823" s="3">
        <f t="shared" si="5243"/>
        <v>0.69400390115298327</v>
      </c>
      <c r="AQ16823">
        <f t="shared" si="5256"/>
        <v>1759.2500000003381</v>
      </c>
      <c r="AR16823">
        <f t="shared" si="5257"/>
        <v>26.507433927790061</v>
      </c>
      <c r="AS16823" s="5">
        <f t="shared" si="5258"/>
        <v>25.143773743294243</v>
      </c>
      <c r="AT16823">
        <f t="shared" si="5259"/>
        <v>1.8595690987791662</v>
      </c>
    </row>
    <row r="16824" spans="1:46" x14ac:dyDescent="0.25">
      <c r="A16824" s="1">
        <v>1759.350000000338</v>
      </c>
      <c r="B16824">
        <v>26.508985978075199</v>
      </c>
      <c r="D16824">
        <f t="shared" si="5244"/>
        <v>0.66995897885219868</v>
      </c>
      <c r="E16824">
        <f t="shared" si="5242"/>
        <v>0.72897429883306231</v>
      </c>
      <c r="G16824">
        <f t="shared" si="5260"/>
        <v>0.66995897885219868</v>
      </c>
      <c r="H16824" s="2">
        <f t="shared" si="5261"/>
        <v>0.72897429883306231</v>
      </c>
      <c r="L16824" s="16">
        <f t="shared" si="5245"/>
        <v>0.72906351180721884</v>
      </c>
      <c r="M16824">
        <f t="shared" si="5246"/>
        <v>3.4933458158310643E-3</v>
      </c>
      <c r="P16824" s="19">
        <f t="shared" si="5247"/>
        <v>0.72897500499941714</v>
      </c>
      <c r="Q16824">
        <f t="shared" si="5248"/>
        <v>3.482891342209173E-3</v>
      </c>
      <c r="T16824" s="19"/>
      <c r="V16824" s="19">
        <f t="shared" si="5249"/>
        <v>-3.531922964525993E-10</v>
      </c>
      <c r="Y16824" s="19">
        <f t="shared" si="5250"/>
        <v>0.87406642779755706</v>
      </c>
      <c r="Z16824" s="14">
        <f t="shared" si="5251"/>
        <v>4.1659850714982072E-2</v>
      </c>
      <c r="AB16824" s="17">
        <f t="shared" si="5252"/>
        <v>32.157616724368772</v>
      </c>
      <c r="AC16824">
        <f t="shared" si="5253"/>
        <v>31.907029307973094</v>
      </c>
      <c r="AI16824" s="19">
        <f t="shared" si="5254"/>
        <v>0.69395036350034212</v>
      </c>
      <c r="AJ16824">
        <f t="shared" si="5255"/>
        <v>5.7558653733517234E-4</v>
      </c>
      <c r="AO16824" s="3">
        <f t="shared" si="5243"/>
        <v>0.69404713782526128</v>
      </c>
      <c r="AQ16824">
        <f t="shared" si="5256"/>
        <v>1759.350000000338</v>
      </c>
      <c r="AR16824">
        <f t="shared" si="5257"/>
        <v>26.508985978075199</v>
      </c>
      <c r="AS16824" s="5">
        <f t="shared" si="5258"/>
        <v>25.145457305716871</v>
      </c>
      <c r="AT16824">
        <f t="shared" si="5259"/>
        <v>1.8592104403432639</v>
      </c>
    </row>
    <row r="16825" spans="1:46" x14ac:dyDescent="0.25">
      <c r="A16825" s="1">
        <v>1759.4500000003379</v>
      </c>
      <c r="B16825">
        <v>26.510537967812589</v>
      </c>
      <c r="D16825">
        <f t="shared" si="5244"/>
        <v>0.66999880520928179</v>
      </c>
      <c r="E16825">
        <f t="shared" si="5242"/>
        <v>0.72901416362600824</v>
      </c>
      <c r="G16825">
        <f t="shared" si="5260"/>
        <v>0.66999880520928179</v>
      </c>
      <c r="H16825" s="2">
        <f t="shared" si="5261"/>
        <v>0.72901416362600824</v>
      </c>
      <c r="L16825" s="16">
        <f t="shared" si="5245"/>
        <v>0.7291033683702004</v>
      </c>
      <c r="M16825">
        <f t="shared" si="5246"/>
        <v>3.4933493864430175E-3</v>
      </c>
      <c r="P16825" s="19">
        <f t="shared" si="5247"/>
        <v>0.72901486971802298</v>
      </c>
      <c r="Q16825">
        <f t="shared" si="5248"/>
        <v>3.482895870099902E-3</v>
      </c>
      <c r="T16825" s="19"/>
      <c r="V16825" s="19">
        <f t="shared" si="5249"/>
        <v>-3.5233587636943517E-10</v>
      </c>
      <c r="Y16825" s="19">
        <f t="shared" si="5250"/>
        <v>0.87410645261778652</v>
      </c>
      <c r="Z16825" s="14">
        <f t="shared" si="5251"/>
        <v>4.1659931730634488E-2</v>
      </c>
      <c r="AB16825" s="17">
        <f t="shared" si="5252"/>
        <v>32.15917494418246</v>
      </c>
      <c r="AC16825">
        <f t="shared" si="5253"/>
        <v>31.907099690812966</v>
      </c>
      <c r="AI16825" s="19">
        <f t="shared" si="5254"/>
        <v>0.69399360674975097</v>
      </c>
      <c r="AJ16825">
        <f t="shared" si="5255"/>
        <v>5.757505009665021E-4</v>
      </c>
      <c r="AO16825" s="3">
        <f t="shared" si="5243"/>
        <v>0.69409037334385548</v>
      </c>
      <c r="AQ16825">
        <f t="shared" si="5256"/>
        <v>1759.4500000003379</v>
      </c>
      <c r="AR16825">
        <f t="shared" si="5257"/>
        <v>26.510537967812589</v>
      </c>
      <c r="AS16825" s="5">
        <f t="shared" si="5258"/>
        <v>25.14714082328549</v>
      </c>
      <c r="AT16825">
        <f t="shared" si="5259"/>
        <v>1.8588517737046464</v>
      </c>
    </row>
    <row r="16826" spans="1:46" x14ac:dyDescent="0.25">
      <c r="A16826" s="1">
        <v>1759.5500000003381</v>
      </c>
      <c r="B16826">
        <v>26.512089897002181</v>
      </c>
      <c r="D16826">
        <f t="shared" si="5244"/>
        <v>0.6700386315663649</v>
      </c>
      <c r="E16826">
        <f t="shared" si="5242"/>
        <v>0.72905402686370846</v>
      </c>
      <c r="G16826">
        <f t="shared" si="5260"/>
        <v>0.6700386315663649</v>
      </c>
      <c r="H16826" s="2">
        <f t="shared" si="5261"/>
        <v>0.72905402686370846</v>
      </c>
      <c r="L16826" s="16">
        <f t="shared" si="5245"/>
        <v>0.72914322337680559</v>
      </c>
      <c r="M16826">
        <f t="shared" si="5246"/>
        <v>3.4933527730788136E-3</v>
      </c>
      <c r="P16826" s="19">
        <f t="shared" si="5247"/>
        <v>0.72905473288136757</v>
      </c>
      <c r="Q16826">
        <f t="shared" si="5248"/>
        <v>3.4829002144226608E-3</v>
      </c>
      <c r="T16826" s="19"/>
      <c r="V16826" s="19">
        <f t="shared" si="5249"/>
        <v>-3.5148151036807393E-10</v>
      </c>
      <c r="Y16826" s="19">
        <f t="shared" si="5250"/>
        <v>0.87414647594314754</v>
      </c>
      <c r="Z16826" s="14">
        <f t="shared" si="5251"/>
        <v>4.1660012136136924E-2</v>
      </c>
      <c r="AB16826" s="17">
        <f t="shared" si="5252"/>
        <v>32.160733105798919</v>
      </c>
      <c r="AC16826">
        <f t="shared" si="5253"/>
        <v>31.907170100285509</v>
      </c>
      <c r="AI16826" s="19">
        <f t="shared" si="5254"/>
        <v>0.69403684884691774</v>
      </c>
      <c r="AJ16826">
        <f t="shared" si="5255"/>
        <v>5.7591443264462527E-4</v>
      </c>
      <c r="AO16826" s="3">
        <f t="shared" si="5243"/>
        <v>0.69413360770874699</v>
      </c>
      <c r="AQ16826">
        <f t="shared" si="5256"/>
        <v>1759.5500000003381</v>
      </c>
      <c r="AR16826">
        <f t="shared" si="5257"/>
        <v>26.512089897002184</v>
      </c>
      <c r="AS16826" s="5">
        <f t="shared" si="5258"/>
        <v>25.148824295995787</v>
      </c>
      <c r="AT16826">
        <f t="shared" si="5259"/>
        <v>1.8584930988873323</v>
      </c>
    </row>
    <row r="16827" spans="1:46" x14ac:dyDescent="0.25">
      <c r="A16827" s="1">
        <v>1759.650000000338</v>
      </c>
      <c r="B16827">
        <v>26.513641765643939</v>
      </c>
      <c r="D16827">
        <f t="shared" si="5244"/>
        <v>0.670078457923448</v>
      </c>
      <c r="E16827">
        <f t="shared" si="5242"/>
        <v>0.72909388854616197</v>
      </c>
      <c r="G16827">
        <f t="shared" si="5260"/>
        <v>0.670078457923448</v>
      </c>
      <c r="H16827" s="2">
        <f t="shared" si="5261"/>
        <v>0.72909388854616197</v>
      </c>
      <c r="L16827" s="16">
        <f t="shared" si="5245"/>
        <v>0.72918307682703798</v>
      </c>
      <c r="M16827">
        <f t="shared" si="5246"/>
        <v>3.4933559757386059E-3</v>
      </c>
      <c r="P16827" s="19">
        <f t="shared" si="5247"/>
        <v>0.7290945944894498</v>
      </c>
      <c r="Q16827">
        <f t="shared" si="5248"/>
        <v>3.4829043751769743E-3</v>
      </c>
      <c r="T16827" s="19"/>
      <c r="V16827" s="19">
        <f t="shared" si="5249"/>
        <v>-3.506291935837564E-10</v>
      </c>
      <c r="Y16827" s="19">
        <f t="shared" si="5250"/>
        <v>0.8741864977736159</v>
      </c>
      <c r="Z16827" s="14">
        <f t="shared" si="5251"/>
        <v>4.1660091931477725E-2</v>
      </c>
      <c r="AB16827" s="17">
        <f t="shared" si="5252"/>
        <v>32.162291209217209</v>
      </c>
      <c r="AC16827">
        <f t="shared" si="5253"/>
        <v>31.907240536380606</v>
      </c>
      <c r="AI16827" s="19">
        <f t="shared" si="5254"/>
        <v>0.69408008979180669</v>
      </c>
      <c r="AJ16827">
        <f t="shared" si="5255"/>
        <v>5.7607833234421123E-4</v>
      </c>
      <c r="AO16827" s="3">
        <f t="shared" si="5243"/>
        <v>0.69417684091982634</v>
      </c>
      <c r="AQ16827">
        <f t="shared" si="5256"/>
        <v>1759.650000000338</v>
      </c>
      <c r="AR16827">
        <f t="shared" si="5257"/>
        <v>26.513641765643939</v>
      </c>
      <c r="AS16827" s="5">
        <f t="shared" si="5258"/>
        <v>25.150507723846363</v>
      </c>
      <c r="AT16827">
        <f t="shared" si="5259"/>
        <v>1.8581344159073949</v>
      </c>
    </row>
    <row r="16828" spans="1:46" x14ac:dyDescent="0.25">
      <c r="A16828" s="1">
        <v>1759.7500000003381</v>
      </c>
      <c r="B16828">
        <v>26.51519357373785</v>
      </c>
      <c r="D16828">
        <f t="shared" si="5244"/>
        <v>0.67011828428053111</v>
      </c>
      <c r="E16828">
        <f t="shared" si="5242"/>
        <v>0.72913374867336844</v>
      </c>
      <c r="G16828">
        <f t="shared" si="5260"/>
        <v>0.67011828428053111</v>
      </c>
      <c r="H16828" s="2">
        <f t="shared" si="5261"/>
        <v>0.72913374867336844</v>
      </c>
      <c r="L16828" s="16">
        <f t="shared" si="5245"/>
        <v>0.7292229287208869</v>
      </c>
      <c r="M16828">
        <f t="shared" si="5246"/>
        <v>3.4933589944208809E-3</v>
      </c>
      <c r="P16828" s="19">
        <f t="shared" si="5247"/>
        <v>0.72913445454226899</v>
      </c>
      <c r="Q16828">
        <f t="shared" si="5248"/>
        <v>3.4829083523624355E-3</v>
      </c>
      <c r="T16828" s="19"/>
      <c r="V16828" s="19">
        <f t="shared" si="5249"/>
        <v>-3.4977892116306227E-10</v>
      </c>
      <c r="Y16828" s="19">
        <f t="shared" si="5250"/>
        <v>0.87422651810916741</v>
      </c>
      <c r="Z16828" s="14">
        <f t="shared" si="5251"/>
        <v>4.1660171116645273E-2</v>
      </c>
      <c r="AB16828" s="17">
        <f t="shared" si="5252"/>
        <v>32.163849254436386</v>
      </c>
      <c r="AC16828">
        <f t="shared" si="5253"/>
        <v>31.907310999087837</v>
      </c>
      <c r="AI16828" s="19">
        <f t="shared" si="5254"/>
        <v>0.69412332958434408</v>
      </c>
      <c r="AJ16828">
        <f t="shared" si="5255"/>
        <v>5.7624220003811349E-4</v>
      </c>
      <c r="AO16828" s="3">
        <f t="shared" si="5243"/>
        <v>0.69422007297703869</v>
      </c>
      <c r="AQ16828">
        <f t="shared" si="5256"/>
        <v>1759.7500000003379</v>
      </c>
      <c r="AR16828">
        <f t="shared" si="5257"/>
        <v>26.51519357373785</v>
      </c>
      <c r="AS16828" s="5">
        <f t="shared" si="5258"/>
        <v>25.152191106834355</v>
      </c>
      <c r="AT16828">
        <f t="shared" si="5259"/>
        <v>1.8577757247850137</v>
      </c>
    </row>
    <row r="16829" spans="1:46" x14ac:dyDescent="0.25">
      <c r="A16829" s="1">
        <v>1759.850000000338</v>
      </c>
      <c r="B16829">
        <v>26.516745321283871</v>
      </c>
      <c r="D16829">
        <f t="shared" si="5244"/>
        <v>0.67015811063761421</v>
      </c>
      <c r="E16829">
        <f t="shared" si="5242"/>
        <v>0.72917360724532687</v>
      </c>
      <c r="G16829">
        <f t="shared" si="5260"/>
        <v>0.67015811063761421</v>
      </c>
      <c r="H16829" s="2">
        <f t="shared" si="5261"/>
        <v>0.72917360724532687</v>
      </c>
      <c r="L16829" s="16">
        <f t="shared" si="5245"/>
        <v>0.7292627790583559</v>
      </c>
      <c r="M16829">
        <f t="shared" si="5246"/>
        <v>3.49336182912582E-3</v>
      </c>
      <c r="P16829" s="19">
        <f t="shared" si="5247"/>
        <v>0.72917431303982472</v>
      </c>
      <c r="Q16829">
        <f t="shared" si="5248"/>
        <v>3.482912145978677E-3</v>
      </c>
      <c r="T16829" s="19"/>
      <c r="V16829" s="19">
        <f t="shared" si="5249"/>
        <v>-3.4893068826391346E-10</v>
      </c>
      <c r="Y16829" s="19">
        <f t="shared" si="5250"/>
        <v>0.87426653694977774</v>
      </c>
      <c r="Z16829" s="14">
        <f t="shared" si="5251"/>
        <v>4.166024969162789E-2</v>
      </c>
      <c r="AB16829" s="17">
        <f t="shared" si="5252"/>
        <v>32.165407241455505</v>
      </c>
      <c r="AC16829">
        <f t="shared" si="5253"/>
        <v>31.907381488397089</v>
      </c>
      <c r="AI16829" s="19">
        <f t="shared" si="5254"/>
        <v>0.69416656822443867</v>
      </c>
      <c r="AJ16829">
        <f t="shared" si="5255"/>
        <v>5.7640603569834902E-4</v>
      </c>
      <c r="AO16829" s="3">
        <f t="shared" si="5243"/>
        <v>0.69426330388031032</v>
      </c>
      <c r="AQ16829">
        <f t="shared" si="5256"/>
        <v>1759.850000000338</v>
      </c>
      <c r="AR16829">
        <f t="shared" si="5257"/>
        <v>26.516745321283871</v>
      </c>
      <c r="AS16829" s="5">
        <f t="shared" si="5258"/>
        <v>25.153874444956205</v>
      </c>
      <c r="AT16829">
        <f t="shared" si="5259"/>
        <v>1.8574170255421392</v>
      </c>
    </row>
    <row r="16830" spans="1:46" x14ac:dyDescent="0.25">
      <c r="A16830" s="1">
        <v>1759.9500000003379</v>
      </c>
      <c r="B16830">
        <v>26.518297008281952</v>
      </c>
      <c r="D16830">
        <f t="shared" si="5244"/>
        <v>0.67019793699469732</v>
      </c>
      <c r="E16830">
        <f t="shared" si="5242"/>
        <v>0.72921346426203582</v>
      </c>
      <c r="G16830">
        <f t="shared" si="5260"/>
        <v>0.67019793699469732</v>
      </c>
      <c r="H16830" s="2">
        <f t="shared" si="5261"/>
        <v>0.72921346426203582</v>
      </c>
      <c r="L16830" s="16">
        <f t="shared" si="5245"/>
        <v>0.72930262783945565</v>
      </c>
      <c r="M16830">
        <f t="shared" si="5246"/>
        <v>3.4933644798544597E-3</v>
      </c>
      <c r="P16830" s="19">
        <f t="shared" si="5247"/>
        <v>0.72921416998211541</v>
      </c>
      <c r="Q16830">
        <f t="shared" si="5248"/>
        <v>3.4829157560252156E-3</v>
      </c>
      <c r="T16830" s="19"/>
      <c r="V16830" s="19">
        <f t="shared" si="5249"/>
        <v>-3.4808449005554574E-10</v>
      </c>
      <c r="Y16830" s="19">
        <f t="shared" si="5250"/>
        <v>0.87430655429542248</v>
      </c>
      <c r="Z16830" s="14">
        <f t="shared" si="5251"/>
        <v>4.1660327656413879E-2</v>
      </c>
      <c r="AB16830" s="17">
        <f t="shared" si="5252"/>
        <v>32.166965170273606</v>
      </c>
      <c r="AC16830">
        <f t="shared" si="5253"/>
        <v>31.907452004298175</v>
      </c>
      <c r="AI16830" s="19">
        <f t="shared" si="5254"/>
        <v>0.69420980571203539</v>
      </c>
      <c r="AJ16830">
        <f t="shared" si="5255"/>
        <v>5.765698392986786E-4</v>
      </c>
      <c r="AO16830" s="3">
        <f t="shared" si="5243"/>
        <v>0.69430653362958705</v>
      </c>
      <c r="AQ16830">
        <f t="shared" si="5256"/>
        <v>1759.9500000003379</v>
      </c>
      <c r="AR16830">
        <f t="shared" si="5257"/>
        <v>26.518297008281952</v>
      </c>
      <c r="AS16830" s="5">
        <f t="shared" si="5258"/>
        <v>25.155557738209769</v>
      </c>
      <c r="AT16830">
        <f t="shared" si="5259"/>
        <v>1.8570583181968654</v>
      </c>
    </row>
    <row r="16831" spans="1:46" x14ac:dyDescent="0.25">
      <c r="A16831" s="1">
        <v>1760.0500000003381</v>
      </c>
      <c r="B16831">
        <v>26.51984863473206</v>
      </c>
      <c r="D16831">
        <f t="shared" si="5244"/>
        <v>0.67023776335178042</v>
      </c>
      <c r="E16831">
        <f t="shared" si="5242"/>
        <v>0.72925331972349461</v>
      </c>
      <c r="G16831">
        <f t="shared" si="5260"/>
        <v>0.67023776335178042</v>
      </c>
      <c r="H16831" s="2">
        <f t="shared" si="5261"/>
        <v>0.72925331972349461</v>
      </c>
      <c r="L16831" s="16">
        <f t="shared" si="5245"/>
        <v>0.72934247506416838</v>
      </c>
      <c r="M16831">
        <f t="shared" si="5246"/>
        <v>3.4933669466044905E-3</v>
      </c>
      <c r="P16831" s="19">
        <f t="shared" si="5247"/>
        <v>0.72925402536914052</v>
      </c>
      <c r="Q16831">
        <f t="shared" si="5248"/>
        <v>3.4829191825017005E-3</v>
      </c>
      <c r="T16831" s="19"/>
      <c r="V16831" s="19">
        <f t="shared" si="5249"/>
        <v>-3.4724032171845683E-10</v>
      </c>
      <c r="Y16831" s="19">
        <f t="shared" si="5250"/>
        <v>0.8743465701460762</v>
      </c>
      <c r="Z16831" s="14">
        <f t="shared" si="5251"/>
        <v>4.1660405010991157E-2</v>
      </c>
      <c r="AB16831" s="17">
        <f t="shared" si="5252"/>
        <v>32.16852304088971</v>
      </c>
      <c r="AC16831">
        <f t="shared" si="5253"/>
        <v>31.907522546780474</v>
      </c>
      <c r="AI16831" s="19">
        <f t="shared" si="5254"/>
        <v>0.69425304204706073</v>
      </c>
      <c r="AJ16831">
        <f t="shared" si="5255"/>
        <v>5.7673361081198417E-4</v>
      </c>
      <c r="AO16831" s="3">
        <f t="shared" si="5243"/>
        <v>0.69434976222479494</v>
      </c>
      <c r="AQ16831">
        <f t="shared" si="5256"/>
        <v>1760.0500000003381</v>
      </c>
      <c r="AR16831">
        <f t="shared" si="5257"/>
        <v>26.519848634732057</v>
      </c>
      <c r="AS16831" s="5">
        <f t="shared" si="5258"/>
        <v>25.157240986592189</v>
      </c>
      <c r="AT16831">
        <f t="shared" si="5259"/>
        <v>1.8566996027692615</v>
      </c>
    </row>
    <row r="16832" spans="1:46" x14ac:dyDescent="0.25">
      <c r="A16832" s="1">
        <v>1760.150000000338</v>
      </c>
      <c r="B16832">
        <v>26.52140020063419</v>
      </c>
      <c r="D16832">
        <f t="shared" si="5244"/>
        <v>0.67027758970886353</v>
      </c>
      <c r="E16832">
        <f t="shared" si="5242"/>
        <v>0.72929317362970303</v>
      </c>
      <c r="G16832">
        <f t="shared" si="5260"/>
        <v>0.67027758970886353</v>
      </c>
      <c r="H16832" s="2">
        <f t="shared" si="5261"/>
        <v>0.72929317362970303</v>
      </c>
      <c r="L16832" s="16">
        <f t="shared" si="5245"/>
        <v>0.72938232073250475</v>
      </c>
      <c r="M16832">
        <f t="shared" si="5246"/>
        <v>3.4933692293769771E-3</v>
      </c>
      <c r="P16832" s="19">
        <f t="shared" si="5247"/>
        <v>0.7292938792008995</v>
      </c>
      <c r="Q16832">
        <f t="shared" si="5248"/>
        <v>3.4829224254077948E-3</v>
      </c>
      <c r="T16832" s="19"/>
      <c r="V16832" s="19">
        <f t="shared" si="5249"/>
        <v>-3.4639817844437811E-10</v>
      </c>
      <c r="Y16832" s="19">
        <f t="shared" si="5250"/>
        <v>0.87438658450171569</v>
      </c>
      <c r="Z16832" s="14">
        <f t="shared" si="5251"/>
        <v>4.1660481755348554E-2</v>
      </c>
      <c r="AB16832" s="17">
        <f t="shared" si="5252"/>
        <v>32.170080853302913</v>
      </c>
      <c r="AC16832">
        <f t="shared" si="5253"/>
        <v>31.907593115833954</v>
      </c>
      <c r="AI16832" s="19">
        <f t="shared" si="5254"/>
        <v>0.69429627722946052</v>
      </c>
      <c r="AJ16832">
        <f t="shared" si="5255"/>
        <v>5.7689735021208171E-4</v>
      </c>
      <c r="AO16832" s="3">
        <f t="shared" si="5243"/>
        <v>0.69439298966584317</v>
      </c>
      <c r="AQ16832">
        <f t="shared" si="5256"/>
        <v>1760.150000000338</v>
      </c>
      <c r="AR16832">
        <f t="shared" si="5257"/>
        <v>26.52140020063419</v>
      </c>
      <c r="AS16832" s="5">
        <f t="shared" si="5258"/>
        <v>25.158924190101352</v>
      </c>
      <c r="AT16832">
        <f t="shared" si="5259"/>
        <v>1.8563408792774774</v>
      </c>
    </row>
    <row r="16833" spans="1:46" x14ac:dyDescent="0.25">
      <c r="A16833" s="1">
        <v>1760.2500000003381</v>
      </c>
      <c r="B16833">
        <v>26.522951705988291</v>
      </c>
      <c r="D16833">
        <f t="shared" si="5244"/>
        <v>0.67031741606594675</v>
      </c>
      <c r="E16833">
        <f t="shared" si="5242"/>
        <v>0.72933302598065985</v>
      </c>
      <c r="G16833">
        <f t="shared" si="5260"/>
        <v>0.67031741606594675</v>
      </c>
      <c r="H16833" s="2">
        <f t="shared" si="5261"/>
        <v>0.72933302598065985</v>
      </c>
      <c r="L16833" s="16">
        <f t="shared" si="5245"/>
        <v>0.72942216484445765</v>
      </c>
      <c r="M16833">
        <f t="shared" si="5246"/>
        <v>3.4933713281708866E-3</v>
      </c>
      <c r="P16833" s="19">
        <f t="shared" si="5247"/>
        <v>0.72933373147739111</v>
      </c>
      <c r="Q16833">
        <f t="shared" si="5248"/>
        <v>3.4829254847430855E-3</v>
      </c>
      <c r="T16833" s="19"/>
      <c r="V16833" s="19">
        <f t="shared" si="5249"/>
        <v>-3.4555805543629679E-10</v>
      </c>
      <c r="Y16833" s="19">
        <f t="shared" si="5250"/>
        <v>0.87442659736231654</v>
      </c>
      <c r="Z16833" s="14">
        <f t="shared" si="5251"/>
        <v>4.1660557889474349E-2</v>
      </c>
      <c r="AB16833" s="17">
        <f t="shared" si="5252"/>
        <v>32.171638607512257</v>
      </c>
      <c r="AC16833">
        <f t="shared" si="5253"/>
        <v>31.907663711448425</v>
      </c>
      <c r="AI16833" s="19">
        <f t="shared" si="5254"/>
        <v>0.69433951125914262</v>
      </c>
      <c r="AJ16833">
        <f t="shared" si="5255"/>
        <v>5.770610574709641E-4</v>
      </c>
      <c r="AO16833" s="3">
        <f t="shared" si="5243"/>
        <v>0.69443621595269467</v>
      </c>
      <c r="AQ16833">
        <f t="shared" si="5256"/>
        <v>1760.2500000003381</v>
      </c>
      <c r="AR16833">
        <f t="shared" si="5257"/>
        <v>26.522951705988294</v>
      </c>
      <c r="AS16833" s="5">
        <f t="shared" si="5258"/>
        <v>25.160607348733674</v>
      </c>
      <c r="AT16833">
        <f t="shared" si="5259"/>
        <v>1.8559821477435059</v>
      </c>
    </row>
    <row r="16834" spans="1:46" x14ac:dyDescent="0.25">
      <c r="A16834" s="1">
        <v>1760.350000000338</v>
      </c>
      <c r="B16834">
        <v>26.52450315079431</v>
      </c>
      <c r="D16834">
        <f t="shared" si="5244"/>
        <v>0.67035724242302974</v>
      </c>
      <c r="E16834">
        <f t="shared" ref="E16834:E16897" si="5262">(B16834-$B$2)/($B$25111-$B$2)</f>
        <v>0.72937287677636353</v>
      </c>
      <c r="G16834">
        <f t="shared" si="5260"/>
        <v>0.67035724242302974</v>
      </c>
      <c r="H16834" s="2">
        <f t="shared" si="5261"/>
        <v>0.72937287677636353</v>
      </c>
      <c r="L16834" s="16">
        <f t="shared" si="5245"/>
        <v>0.72946200740003064</v>
      </c>
      <c r="M16834">
        <f t="shared" si="5246"/>
        <v>3.4933732429865121E-3</v>
      </c>
      <c r="P16834" s="19">
        <f t="shared" si="5247"/>
        <v>0.72937358219861392</v>
      </c>
      <c r="Q16834">
        <f t="shared" si="5248"/>
        <v>3.4829283605071993E-3</v>
      </c>
      <c r="T16834" s="19"/>
      <c r="V16834" s="19">
        <f t="shared" si="5249"/>
        <v>-3.4471994790839695E-10</v>
      </c>
      <c r="Y16834" s="19">
        <f t="shared" si="5250"/>
        <v>0.87446660872785309</v>
      </c>
      <c r="Z16834" s="14">
        <f t="shared" si="5251"/>
        <v>4.166063341335656E-2</v>
      </c>
      <c r="AB16834" s="17">
        <f t="shared" si="5252"/>
        <v>32.173196303516747</v>
      </c>
      <c r="AC16834">
        <f t="shared" si="5253"/>
        <v>31.907734333613345</v>
      </c>
      <c r="AI16834" s="19">
        <f t="shared" si="5254"/>
        <v>0.69438274413605239</v>
      </c>
      <c r="AJ16834">
        <f t="shared" si="5255"/>
        <v>5.7722473256245405E-4</v>
      </c>
      <c r="AO16834" s="3">
        <f t="shared" ref="AO16834:AO16897" si="5263">$AH$6*LOG(((1+L16834)*$AH$2)^$AH$5+$AH$4)/LOG($AH$7)+$AH$3</f>
        <v>0.69447944108523929</v>
      </c>
      <c r="AQ16834">
        <f t="shared" si="5256"/>
        <v>1760.350000000338</v>
      </c>
      <c r="AR16834">
        <f t="shared" si="5257"/>
        <v>26.52450315079431</v>
      </c>
      <c r="AS16834" s="5">
        <f t="shared" si="5258"/>
        <v>25.162290462487025</v>
      </c>
      <c r="AT16834">
        <f t="shared" si="5259"/>
        <v>1.8556234081853591</v>
      </c>
    </row>
    <row r="16835" spans="1:46" x14ac:dyDescent="0.25">
      <c r="A16835" s="1">
        <v>1760.4500000003379</v>
      </c>
      <c r="B16835">
        <v>26.526054535052239</v>
      </c>
      <c r="D16835">
        <f t="shared" ref="D16835:D16898" si="5264">(A16835-$A$2)/($A$25111-$A$2)</f>
        <v>0.67039706878011285</v>
      </c>
      <c r="E16835">
        <f t="shared" si="5262"/>
        <v>0.72941272601681395</v>
      </c>
      <c r="G16835">
        <f t="shared" si="5260"/>
        <v>0.67039706878011285</v>
      </c>
      <c r="H16835" s="2">
        <f t="shared" si="5261"/>
        <v>0.72941272601681395</v>
      </c>
      <c r="L16835" s="16">
        <f t="shared" ref="L16835:L16898" si="5265">$K$4*_xlfn.ERF.PRECISE($K$2*H16835+$K$3)+$K$5</f>
        <v>0.72950184839921661</v>
      </c>
      <c r="M16835">
        <f t="shared" ref="M16835:M16898" si="5266">(G16835-L16835)^2</f>
        <v>3.4933749738228236E-3</v>
      </c>
      <c r="P16835" s="19">
        <f t="shared" ref="P16835:P16898" si="5267">$O$4*TANH($O$2*H16835+$O$3)+$O$5</f>
        <v>0.72941343136456793</v>
      </c>
      <c r="Q16835">
        <f t="shared" ref="Q16835:Q16898" si="5268">(G16835-P16835)^2</f>
        <v>3.4829310526998699E-3</v>
      </c>
      <c r="T16835" s="19"/>
      <c r="V16835" s="19">
        <f t="shared" ref="V16835:V16898" si="5269">($X$11*EXP(-((E16835-$X$13)^2)/(2*$X$12*$X$12))/SQRT(2*PI()*$X$12*$X$12))</f>
        <v>-3.4388385108601291E-10</v>
      </c>
      <c r="Y16835" s="19">
        <f t="shared" ref="Y16835:Y16898" si="5270">($X$4*TANH($X$2*H16835+$X$3))+($X$9*LOG(((1+H16835)*$X$5)^$X$8+$X$7,$X$10)+$X$6) +($X$11*EXP(-((H16835-$X$13)^2)/(2*$X$12*$X$12))/SQRT(2*PI()*$X$12*$X$12))+($X$14*EXP(-((H16835-$X$16)^2)/(2*$X$15*$X$15))/SQRT(2*PI()*$X$15*$X$15))</f>
        <v>0.87450661859830203</v>
      </c>
      <c r="Z16835" s="14">
        <f t="shared" ref="Z16835:Z16898" si="5271">(G16835-Y16835)^2</f>
        <v>4.1660708326983854E-2</v>
      </c>
      <c r="AB16835" s="17">
        <f t="shared" ref="AB16835:AB16898" si="5272">( Y16835-$J$2)*($B$25111-$B$2)/($I$2-$J$2)+$B$2</f>
        <v>32.174753941315473</v>
      </c>
      <c r="AC16835">
        <f t="shared" ref="AC16835:AC16898" si="5273">(B16835-AB16835)^2</f>
        <v>31.907804982318606</v>
      </c>
      <c r="AI16835" s="19">
        <f t="shared" ref="AI16835:AI16898" si="5274">$AH$6*LOG(((1+H16835)*$AH$2)^$AH$5+$AH$4,$AH$7)+$AH$3</f>
        <v>0.69442597586009813</v>
      </c>
      <c r="AJ16835">
        <f t="shared" ref="AJ16835:AJ16898" si="5275">(G16835-AI16835)^2</f>
        <v>5.7738837545856687E-4</v>
      </c>
      <c r="AO16835" s="3">
        <f t="shared" si="5263"/>
        <v>0.69452266506344085</v>
      </c>
      <c r="AQ16835">
        <f t="shared" ref="AQ16835:AQ16898" si="5276">( G16835-$J$2)*($A$25111-$A$2)/($I$2-$J$2)+$A$2</f>
        <v>1760.4500000003379</v>
      </c>
      <c r="AR16835">
        <f t="shared" ref="AR16835:AR16898" si="5277">( H16835-$J$2)*($B$25111-$B$2)/($I$2-$J$2)+$B$2</f>
        <v>26.526054535052239</v>
      </c>
      <c r="AS16835" s="5">
        <f t="shared" ref="AS16835:AS16898" si="5278">( AI16835-$J$2)*($B$25111-$B$2)/($I$2-$J$2)+$B$2</f>
        <v>25.163973531357836</v>
      </c>
      <c r="AT16835">
        <f t="shared" ref="AT16835:AT16898" si="5279">(AR16835-AS16835)^2</f>
        <v>1.8552646606251519</v>
      </c>
    </row>
    <row r="16836" spans="1:46" x14ac:dyDescent="0.25">
      <c r="A16836" s="1">
        <v>1760.5500000003381</v>
      </c>
      <c r="B16836">
        <v>26.527605858762019</v>
      </c>
      <c r="D16836">
        <f t="shared" si="5264"/>
        <v>0.67043689513719606</v>
      </c>
      <c r="E16836">
        <f t="shared" si="5262"/>
        <v>0.72945257370200967</v>
      </c>
      <c r="G16836">
        <f t="shared" si="5260"/>
        <v>0.67043689513719606</v>
      </c>
      <c r="H16836" s="2">
        <f t="shared" si="5261"/>
        <v>0.72945257370200967</v>
      </c>
      <c r="L16836" s="16">
        <f t="shared" si="5265"/>
        <v>0.72954168784202267</v>
      </c>
      <c r="M16836">
        <f t="shared" si="5266"/>
        <v>3.4933765206805242E-3</v>
      </c>
      <c r="P16836" s="19">
        <f t="shared" si="5267"/>
        <v>0.72945327897525158</v>
      </c>
      <c r="Q16836">
        <f t="shared" si="5268"/>
        <v>3.4829335613207005E-3</v>
      </c>
      <c r="T16836" s="19"/>
      <c r="V16836" s="19">
        <f t="shared" si="5269"/>
        <v>-3.4304976020565006E-10</v>
      </c>
      <c r="Y16836" s="19">
        <f t="shared" si="5270"/>
        <v>0.87454662697363805</v>
      </c>
      <c r="Z16836" s="14">
        <f t="shared" si="5271"/>
        <v>4.1660782630344263E-2</v>
      </c>
      <c r="AB16836" s="17">
        <f t="shared" si="5272"/>
        <v>32.176311520907454</v>
      </c>
      <c r="AC16836">
        <f t="shared" si="5273"/>
        <v>31.907875657553898</v>
      </c>
      <c r="AI16836" s="19">
        <f t="shared" si="5274"/>
        <v>0.69446920643124321</v>
      </c>
      <c r="AJ16836">
        <f t="shared" si="5275"/>
        <v>5.7755198613398614E-4</v>
      </c>
      <c r="AO16836" s="3">
        <f t="shared" si="5263"/>
        <v>0.69456588788722629</v>
      </c>
      <c r="AQ16836">
        <f t="shared" si="5276"/>
        <v>1760.5500000003383</v>
      </c>
      <c r="AR16836">
        <f t="shared" si="5277"/>
        <v>26.527605858762019</v>
      </c>
      <c r="AS16836" s="5">
        <f t="shared" si="5278"/>
        <v>25.165656555344686</v>
      </c>
      <c r="AT16836">
        <f t="shared" si="5279"/>
        <v>1.8549059050789589</v>
      </c>
    </row>
    <row r="16837" spans="1:46" x14ac:dyDescent="0.25">
      <c r="A16837" s="1">
        <v>1760.650000000338</v>
      </c>
      <c r="B16837">
        <v>26.529157121923639</v>
      </c>
      <c r="D16837">
        <f t="shared" si="5264"/>
        <v>0.67047672149427906</v>
      </c>
      <c r="E16837">
        <f t="shared" si="5262"/>
        <v>0.72949241983195034</v>
      </c>
      <c r="G16837">
        <f t="shared" si="5260"/>
        <v>0.67047672149427906</v>
      </c>
      <c r="H16837" s="2">
        <f t="shared" si="5261"/>
        <v>0.72949241983195034</v>
      </c>
      <c r="L16837" s="16">
        <f t="shared" si="5265"/>
        <v>0.72958152572844526</v>
      </c>
      <c r="M16837">
        <f t="shared" si="5266"/>
        <v>3.4933778835591106E-3</v>
      </c>
      <c r="P16837" s="19">
        <f t="shared" si="5267"/>
        <v>0.72949312503066488</v>
      </c>
      <c r="Q16837">
        <f t="shared" si="5268"/>
        <v>3.4829358863695328E-3</v>
      </c>
      <c r="T16837" s="19"/>
      <c r="V16837" s="19">
        <f t="shared" si="5269"/>
        <v>-3.4221767051491305E-10</v>
      </c>
      <c r="Y16837" s="19">
        <f t="shared" si="5270"/>
        <v>0.87458663385383772</v>
      </c>
      <c r="Z16837" s="14">
        <f t="shared" si="5271"/>
        <v>4.1660856323426719E-2</v>
      </c>
      <c r="AB16837" s="17">
        <f t="shared" si="5272"/>
        <v>32.177869042291782</v>
      </c>
      <c r="AC16837">
        <f t="shared" si="5273"/>
        <v>31.907946359309154</v>
      </c>
      <c r="AI16837" s="19">
        <f t="shared" si="5274"/>
        <v>0.6945124358494148</v>
      </c>
      <c r="AJ16837">
        <f t="shared" si="5275"/>
        <v>5.7771556456167824E-4</v>
      </c>
      <c r="AO16837" s="3">
        <f t="shared" si="5263"/>
        <v>0.69460910955650368</v>
      </c>
      <c r="AQ16837">
        <f t="shared" si="5276"/>
        <v>1760.650000000338</v>
      </c>
      <c r="AR16837">
        <f t="shared" si="5277"/>
        <v>26.529157121923639</v>
      </c>
      <c r="AS16837" s="5">
        <f t="shared" si="5278"/>
        <v>25.167339534444732</v>
      </c>
      <c r="AT16837">
        <f t="shared" si="5279"/>
        <v>1.8545471415668697</v>
      </c>
    </row>
    <row r="16838" spans="1:46" x14ac:dyDescent="0.25">
      <c r="A16838" s="1">
        <v>1760.7500000003381</v>
      </c>
      <c r="B16838">
        <v>26.530708324537049</v>
      </c>
      <c r="D16838">
        <f t="shared" si="5264"/>
        <v>0.67051654785136228</v>
      </c>
      <c r="E16838">
        <f t="shared" si="5262"/>
        <v>0.72953226440663466</v>
      </c>
      <c r="G16838">
        <f t="shared" ref="G16838:G16901" si="5280">($I$2-$J$2)*D16838+$J$2</f>
        <v>0.67051654785136228</v>
      </c>
      <c r="H16838" s="2">
        <f t="shared" si="5261"/>
        <v>0.72953226440663466</v>
      </c>
      <c r="L16838" s="16">
        <f t="shared" si="5265"/>
        <v>0.72962136205848083</v>
      </c>
      <c r="M16838">
        <f t="shared" si="5266"/>
        <v>3.4933790624580028E-3</v>
      </c>
      <c r="P16838" s="19">
        <f t="shared" si="5267"/>
        <v>0.72953296953080593</v>
      </c>
      <c r="Q16838">
        <f t="shared" si="5268"/>
        <v>3.4829380278459067E-3</v>
      </c>
      <c r="T16838" s="19"/>
      <c r="V16838" s="19">
        <f t="shared" si="5269"/>
        <v>-3.4138757727252658E-10</v>
      </c>
      <c r="Y16838" s="19">
        <f t="shared" si="5270"/>
        <v>0.87462663923887585</v>
      </c>
      <c r="Z16838" s="14">
        <f t="shared" si="5271"/>
        <v>4.1660929406219141E-2</v>
      </c>
      <c r="AB16838" s="17">
        <f t="shared" si="5272"/>
        <v>32.179426505467461</v>
      </c>
      <c r="AC16838">
        <f t="shared" si="5273"/>
        <v>31.908017087573789</v>
      </c>
      <c r="AI16838" s="19">
        <f t="shared" si="5274"/>
        <v>0.69455566411450209</v>
      </c>
      <c r="AJ16838">
        <f t="shared" si="5275"/>
        <v>5.7787911071275309E-4</v>
      </c>
      <c r="AO16838" s="3">
        <f t="shared" si="5263"/>
        <v>0.69465233007123683</v>
      </c>
      <c r="AQ16838">
        <f t="shared" si="5276"/>
        <v>1760.7500000003381</v>
      </c>
      <c r="AR16838">
        <f t="shared" si="5277"/>
        <v>26.530708324537049</v>
      </c>
      <c r="AS16838" s="5">
        <f t="shared" si="5278"/>
        <v>25.169022468653662</v>
      </c>
      <c r="AT16838">
        <f t="shared" si="5279"/>
        <v>1.8541883701128719</v>
      </c>
    </row>
    <row r="16839" spans="1:46" x14ac:dyDescent="0.25">
      <c r="A16839" s="1">
        <v>1760.850000000338</v>
      </c>
      <c r="B16839">
        <v>26.532259466602209</v>
      </c>
      <c r="D16839">
        <f t="shared" si="5264"/>
        <v>0.67055637420844527</v>
      </c>
      <c r="E16839">
        <f t="shared" si="5262"/>
        <v>0.72957210742606171</v>
      </c>
      <c r="G16839">
        <f t="shared" si="5280"/>
        <v>0.67055637420844527</v>
      </c>
      <c r="H16839" s="2">
        <f t="shared" ref="H16839:H16902" si="5281">($I$2-$J$2)*E16839+$J$2</f>
        <v>0.72957210742606171</v>
      </c>
      <c r="L16839" s="16">
        <f t="shared" si="5265"/>
        <v>0.72966119683213648</v>
      </c>
      <c r="M16839">
        <f t="shared" si="5266"/>
        <v>3.4933800573780003E-3</v>
      </c>
      <c r="P16839" s="19">
        <f t="shared" si="5267"/>
        <v>0.72957281247567396</v>
      </c>
      <c r="Q16839">
        <f t="shared" si="5268"/>
        <v>3.4829399857496147E-3</v>
      </c>
      <c r="T16839" s="19"/>
      <c r="V16839" s="19">
        <f t="shared" si="5269"/>
        <v>-3.4055947574827549E-10</v>
      </c>
      <c r="Y16839" s="19">
        <f t="shared" si="5270"/>
        <v>0.87466664312872755</v>
      </c>
      <c r="Z16839" s="14">
        <f t="shared" si="5271"/>
        <v>4.1661001878709948E-2</v>
      </c>
      <c r="AB16839" s="17">
        <f t="shared" si="5272"/>
        <v>32.18098391043354</v>
      </c>
      <c r="AC16839">
        <f t="shared" si="5273"/>
        <v>31.908087842337572</v>
      </c>
      <c r="AI16839" s="19">
        <f t="shared" si="5274"/>
        <v>0.69459889122648799</v>
      </c>
      <c r="AJ16839">
        <f t="shared" si="5275"/>
        <v>5.7804262456287382E-4</v>
      </c>
      <c r="AO16839" s="3">
        <f t="shared" si="5263"/>
        <v>0.69469554943133383</v>
      </c>
      <c r="AQ16839">
        <f t="shared" si="5276"/>
        <v>1760.8500000003378</v>
      </c>
      <c r="AR16839">
        <f t="shared" si="5277"/>
        <v>26.532259466602209</v>
      </c>
      <c r="AS16839" s="5">
        <f t="shared" si="5278"/>
        <v>25.170705357970814</v>
      </c>
      <c r="AT16839">
        <f t="shared" si="5279"/>
        <v>1.8538295907310336</v>
      </c>
    </row>
    <row r="16840" spans="1:46" x14ac:dyDescent="0.25">
      <c r="A16840" s="1">
        <v>1760.9500000003379</v>
      </c>
      <c r="B16840">
        <v>26.533810548119099</v>
      </c>
      <c r="D16840">
        <f t="shared" si="5264"/>
        <v>0.67059620056552838</v>
      </c>
      <c r="E16840">
        <f t="shared" si="5262"/>
        <v>0.72961194889023084</v>
      </c>
      <c r="G16840">
        <f t="shared" si="5280"/>
        <v>0.67059620056552838</v>
      </c>
      <c r="H16840" s="2">
        <f t="shared" si="5281"/>
        <v>0.72961194889023084</v>
      </c>
      <c r="L16840" s="16">
        <f t="shared" si="5265"/>
        <v>0.72970103004940157</v>
      </c>
      <c r="M16840">
        <f t="shared" si="5266"/>
        <v>3.4933808683177254E-3</v>
      </c>
      <c r="P16840" s="19">
        <f t="shared" si="5267"/>
        <v>0.72961265386526886</v>
      </c>
      <c r="Q16840">
        <f t="shared" si="5268"/>
        <v>3.4829417600804489E-3</v>
      </c>
      <c r="T16840" s="19"/>
      <c r="V16840" s="19">
        <f t="shared" si="5269"/>
        <v>-3.3973336122298586E-10</v>
      </c>
      <c r="Y16840" s="19">
        <f t="shared" si="5270"/>
        <v>0.87470664552336908</v>
      </c>
      <c r="Z16840" s="14">
        <f t="shared" si="5271"/>
        <v>4.1661073740887719E-2</v>
      </c>
      <c r="AB16840" s="17">
        <f t="shared" si="5272"/>
        <v>32.182541257189079</v>
      </c>
      <c r="AC16840">
        <f t="shared" si="5273"/>
        <v>31.908158623590239</v>
      </c>
      <c r="AI16840" s="19">
        <f t="shared" si="5274"/>
        <v>0.6946421171852617</v>
      </c>
      <c r="AJ16840">
        <f t="shared" si="5275"/>
        <v>5.7820610608316715E-4</v>
      </c>
      <c r="AO16840" s="3">
        <f t="shared" si="5263"/>
        <v>0.69473876763672138</v>
      </c>
      <c r="AQ16840">
        <f t="shared" si="5276"/>
        <v>1760.9500000003379</v>
      </c>
      <c r="AR16840">
        <f t="shared" si="5277"/>
        <v>26.533810548119103</v>
      </c>
      <c r="AS16840" s="5">
        <f t="shared" si="5278"/>
        <v>25.172388202391868</v>
      </c>
      <c r="AT16840">
        <f t="shared" si="5279"/>
        <v>1.8534708034454457</v>
      </c>
    </row>
    <row r="16841" spans="1:46" x14ac:dyDescent="0.25">
      <c r="A16841" s="1">
        <v>1761.050000000339</v>
      </c>
      <c r="B16841">
        <v>26.53536156908768</v>
      </c>
      <c r="D16841">
        <f t="shared" si="5264"/>
        <v>0.67063602692261193</v>
      </c>
      <c r="E16841">
        <f t="shared" si="5262"/>
        <v>0.72965178879914105</v>
      </c>
      <c r="G16841">
        <f t="shared" si="5280"/>
        <v>0.67063602692261193</v>
      </c>
      <c r="H16841" s="2">
        <f t="shared" si="5281"/>
        <v>0.72965178879914105</v>
      </c>
      <c r="L16841" s="16">
        <f t="shared" si="5265"/>
        <v>0.72974086171027608</v>
      </c>
      <c r="M16841">
        <f t="shared" si="5266"/>
        <v>3.4933814952770744E-3</v>
      </c>
      <c r="P16841" s="19">
        <f t="shared" si="5267"/>
        <v>0.72965249369958884</v>
      </c>
      <c r="Q16841">
        <f t="shared" si="5268"/>
        <v>3.4829433508380202E-3</v>
      </c>
      <c r="T16841" s="19"/>
      <c r="V16841" s="19">
        <f t="shared" si="5269"/>
        <v>-3.3890922898851037E-10</v>
      </c>
      <c r="Y16841" s="19">
        <f t="shared" si="5270"/>
        <v>0.87474664642277566</v>
      </c>
      <c r="Z16841" s="14">
        <f t="shared" si="5271"/>
        <v>4.1661144992740623E-2</v>
      </c>
      <c r="AB16841" s="17">
        <f t="shared" si="5272"/>
        <v>32.184098545733121</v>
      </c>
      <c r="AC16841">
        <f t="shared" si="5273"/>
        <v>31.90822943132148</v>
      </c>
      <c r="AI16841" s="19">
        <f t="shared" si="5274"/>
        <v>0.69468534199076881</v>
      </c>
      <c r="AJ16841">
        <f t="shared" si="5275"/>
        <v>5.7836955524747779E-4</v>
      </c>
      <c r="AO16841" s="3">
        <f t="shared" si="5263"/>
        <v>0.69478198468734487</v>
      </c>
      <c r="AQ16841">
        <f t="shared" si="5276"/>
        <v>1761.050000000339</v>
      </c>
      <c r="AR16841">
        <f t="shared" si="5277"/>
        <v>26.53536156908768</v>
      </c>
      <c r="AS16841" s="5">
        <f t="shared" si="5278"/>
        <v>25.174071001914715</v>
      </c>
      <c r="AT16841">
        <f t="shared" si="5279"/>
        <v>1.8531120082740926</v>
      </c>
    </row>
    <row r="16842" spans="1:46" x14ac:dyDescent="0.25">
      <c r="A16842" s="1">
        <v>1761.150000000338</v>
      </c>
      <c r="B16842">
        <v>26.536912529507891</v>
      </c>
      <c r="D16842">
        <f t="shared" si="5264"/>
        <v>0.67067585327969459</v>
      </c>
      <c r="E16842">
        <f t="shared" si="5262"/>
        <v>0.7296916271527909</v>
      </c>
      <c r="G16842">
        <f t="shared" si="5280"/>
        <v>0.67067585327969459</v>
      </c>
      <c r="H16842" s="2">
        <f t="shared" si="5281"/>
        <v>0.7296916271527909</v>
      </c>
      <c r="L16842" s="16">
        <f t="shared" si="5265"/>
        <v>0.72978069181476712</v>
      </c>
      <c r="M16842">
        <f t="shared" si="5266"/>
        <v>3.4933819382569954E-3</v>
      </c>
      <c r="P16842" s="19">
        <f t="shared" si="5267"/>
        <v>0.72969233197863315</v>
      </c>
      <c r="Q16842">
        <f t="shared" si="5268"/>
        <v>3.4829447580222686E-3</v>
      </c>
      <c r="T16842" s="19"/>
      <c r="V16842" s="19">
        <f t="shared" si="5269"/>
        <v>-3.3808707434770756E-10</v>
      </c>
      <c r="Y16842" s="19">
        <f t="shared" si="5270"/>
        <v>0.87478664582692256</v>
      </c>
      <c r="Z16842" s="14">
        <f t="shared" si="5271"/>
        <v>4.166121563425753E-2</v>
      </c>
      <c r="AB16842" s="17">
        <f t="shared" si="5272"/>
        <v>32.185655776064706</v>
      </c>
      <c r="AC16842">
        <f t="shared" si="5273"/>
        <v>31.90830026552123</v>
      </c>
      <c r="AI16842" s="19">
        <f t="shared" si="5274"/>
        <v>0.69472856564295449</v>
      </c>
      <c r="AJ16842">
        <f t="shared" si="5275"/>
        <v>5.785329720297156E-4</v>
      </c>
      <c r="AO16842" s="3">
        <f t="shared" si="5263"/>
        <v>0.69482520058313102</v>
      </c>
      <c r="AQ16842">
        <f t="shared" si="5276"/>
        <v>1761.150000000338</v>
      </c>
      <c r="AR16842">
        <f t="shared" si="5277"/>
        <v>26.536912529507894</v>
      </c>
      <c r="AS16842" s="5">
        <f t="shared" si="5278"/>
        <v>25.175753756537212</v>
      </c>
      <c r="AT16842">
        <f t="shared" si="5279"/>
        <v>1.8527532052350544</v>
      </c>
    </row>
    <row r="16843" spans="1:46" x14ac:dyDescent="0.25">
      <c r="A16843" s="1">
        <v>1761.2500000003381</v>
      </c>
      <c r="B16843">
        <v>26.538463429379721</v>
      </c>
      <c r="D16843">
        <f t="shared" si="5264"/>
        <v>0.67071567963677781</v>
      </c>
      <c r="E16843">
        <f t="shared" si="5262"/>
        <v>0.72973146395117994</v>
      </c>
      <c r="G16843">
        <f t="shared" si="5280"/>
        <v>0.67071567963677781</v>
      </c>
      <c r="H16843" s="2">
        <f t="shared" si="5281"/>
        <v>0.72973146395117994</v>
      </c>
      <c r="L16843" s="16">
        <f t="shared" si="5265"/>
        <v>0.72982052036287115</v>
      </c>
      <c r="M16843">
        <f t="shared" si="5266"/>
        <v>3.4933821972568625E-3</v>
      </c>
      <c r="P16843" s="19">
        <f t="shared" si="5267"/>
        <v>0.72973216870240099</v>
      </c>
      <c r="Q16843">
        <f t="shared" si="5268"/>
        <v>3.48294598163282E-3</v>
      </c>
      <c r="T16843" s="19"/>
      <c r="V16843" s="19">
        <f t="shared" si="5269"/>
        <v>-3.3726689261438205E-10</v>
      </c>
      <c r="Y16843" s="19">
        <f t="shared" si="5270"/>
        <v>0.87482664373578523</v>
      </c>
      <c r="Z16843" s="14">
        <f t="shared" si="5271"/>
        <v>4.1661285665426297E-2</v>
      </c>
      <c r="AB16843" s="17">
        <f t="shared" si="5272"/>
        <v>32.187212948182875</v>
      </c>
      <c r="AC16843">
        <f t="shared" si="5273"/>
        <v>31.90837112617886</v>
      </c>
      <c r="AI16843" s="19">
        <f t="shared" si="5274"/>
        <v>0.69477178814172658</v>
      </c>
      <c r="AJ16843">
        <f t="shared" si="5275"/>
        <v>5.7869635640186859E-4</v>
      </c>
      <c r="AO16843" s="3">
        <f t="shared" si="5263"/>
        <v>0.69486841532400656</v>
      </c>
      <c r="AQ16843">
        <f t="shared" si="5276"/>
        <v>1761.2500000003381</v>
      </c>
      <c r="AR16843">
        <f t="shared" si="5277"/>
        <v>26.538463429379721</v>
      </c>
      <c r="AS16843" s="5">
        <f t="shared" si="5278"/>
        <v>25.177436466255777</v>
      </c>
      <c r="AT16843">
        <f t="shared" si="5279"/>
        <v>1.8523943943503856</v>
      </c>
    </row>
    <row r="16844" spans="1:46" x14ac:dyDescent="0.25">
      <c r="A16844" s="1">
        <v>1761.350000000338</v>
      </c>
      <c r="B16844">
        <v>26.540014268703128</v>
      </c>
      <c r="D16844">
        <f t="shared" si="5264"/>
        <v>0.67075550599386091</v>
      </c>
      <c r="E16844">
        <f t="shared" si="5262"/>
        <v>0.72977129919430728</v>
      </c>
      <c r="G16844">
        <f t="shared" si="5280"/>
        <v>0.67075550599386091</v>
      </c>
      <c r="H16844" s="2">
        <f t="shared" si="5281"/>
        <v>0.72977129919430728</v>
      </c>
      <c r="L16844" s="16">
        <f t="shared" si="5265"/>
        <v>0.72986034735458816</v>
      </c>
      <c r="M16844">
        <f t="shared" si="5266"/>
        <v>3.4933822722767339E-3</v>
      </c>
      <c r="P16844" s="19">
        <f t="shared" si="5267"/>
        <v>0.72977200387089125</v>
      </c>
      <c r="Q16844">
        <f t="shared" si="5268"/>
        <v>3.4829470216695265E-3</v>
      </c>
      <c r="T16844" s="19"/>
      <c r="V16844" s="19">
        <f t="shared" si="5269"/>
        <v>-3.3644867911329519E-10</v>
      </c>
      <c r="Y16844" s="19">
        <f t="shared" si="5270"/>
        <v>0.87486664014934024</v>
      </c>
      <c r="Z16844" s="14">
        <f t="shared" si="5271"/>
        <v>4.1661355086236078E-2</v>
      </c>
      <c r="AB16844" s="17">
        <f t="shared" si="5272"/>
        <v>32.188770062086711</v>
      </c>
      <c r="AC16844">
        <f t="shared" si="5273"/>
        <v>31.908442013284585</v>
      </c>
      <c r="AI16844" s="19">
        <f t="shared" si="5274"/>
        <v>0.6948150094870309</v>
      </c>
      <c r="AJ16844">
        <f t="shared" si="5275"/>
        <v>5.7885970833785878E-4</v>
      </c>
      <c r="AO16844" s="3">
        <f t="shared" si="5263"/>
        <v>0.69491162890991665</v>
      </c>
      <c r="AQ16844">
        <f t="shared" si="5276"/>
        <v>1761.350000000338</v>
      </c>
      <c r="AR16844">
        <f t="shared" si="5277"/>
        <v>26.540014268703128</v>
      </c>
      <c r="AS16844" s="5">
        <f t="shared" si="5278"/>
        <v>25.179119131068298</v>
      </c>
      <c r="AT16844">
        <f t="shared" si="5279"/>
        <v>1.852035575638125</v>
      </c>
    </row>
    <row r="16845" spans="1:46" x14ac:dyDescent="0.25">
      <c r="A16845" s="1">
        <v>1761.4500000003391</v>
      </c>
      <c r="B16845">
        <v>26.54156504747808</v>
      </c>
      <c r="D16845">
        <f t="shared" si="5264"/>
        <v>0.67079533235094435</v>
      </c>
      <c r="E16845">
        <f t="shared" si="5262"/>
        <v>0.72981113288217192</v>
      </c>
      <c r="G16845">
        <f t="shared" si="5280"/>
        <v>0.67079533235094435</v>
      </c>
      <c r="H16845" s="2">
        <f t="shared" si="5281"/>
        <v>0.72981113288217192</v>
      </c>
      <c r="L16845" s="16">
        <f t="shared" si="5265"/>
        <v>0.72990017278991104</v>
      </c>
      <c r="M16845">
        <f t="shared" si="5266"/>
        <v>3.4933821633157118E-3</v>
      </c>
      <c r="P16845" s="19">
        <f t="shared" si="5267"/>
        <v>0.7298118374841035</v>
      </c>
      <c r="Q16845">
        <f t="shared" si="5268"/>
        <v>3.4829478781321999E-3</v>
      </c>
      <c r="T16845" s="19"/>
      <c r="V16845" s="19">
        <f t="shared" si="5269"/>
        <v>-3.3563242918013055E-10</v>
      </c>
      <c r="Y16845" s="19">
        <f t="shared" si="5270"/>
        <v>0.87490663506756183</v>
      </c>
      <c r="Z16845" s="14">
        <f t="shared" si="5271"/>
        <v>4.1661423896674661E-2</v>
      </c>
      <c r="AB16845" s="17">
        <f t="shared" si="5272"/>
        <v>32.190327117775226</v>
      </c>
      <c r="AC16845">
        <f t="shared" si="5273"/>
        <v>31.908512926827694</v>
      </c>
      <c r="AI16845" s="19">
        <f t="shared" si="5274"/>
        <v>0.69485822967879352</v>
      </c>
      <c r="AJ16845">
        <f t="shared" si="5275"/>
        <v>5.7902302781061049E-4</v>
      </c>
      <c r="AO16845" s="3">
        <f t="shared" si="5263"/>
        <v>0.69495484134075092</v>
      </c>
      <c r="AQ16845">
        <f t="shared" si="5276"/>
        <v>1761.4500000003391</v>
      </c>
      <c r="AR16845">
        <f t="shared" si="5277"/>
        <v>26.54156504747808</v>
      </c>
      <c r="AS16845" s="5">
        <f t="shared" si="5278"/>
        <v>25.180801750971895</v>
      </c>
      <c r="AT16845">
        <f t="shared" si="5279"/>
        <v>1.8516767491183805</v>
      </c>
    </row>
    <row r="16846" spans="1:46" x14ac:dyDescent="0.25">
      <c r="A16846" s="1">
        <v>1761.550000000339</v>
      </c>
      <c r="B16846">
        <v>26.54311576570452</v>
      </c>
      <c r="D16846">
        <f t="shared" si="5264"/>
        <v>0.67083515870802746</v>
      </c>
      <c r="E16846">
        <f t="shared" si="5262"/>
        <v>0.72985096501477253</v>
      </c>
      <c r="G16846">
        <f t="shared" si="5280"/>
        <v>0.67083515870802746</v>
      </c>
      <c r="H16846" s="2">
        <f t="shared" si="5281"/>
        <v>0.72985096501477253</v>
      </c>
      <c r="L16846" s="16">
        <f t="shared" si="5265"/>
        <v>0.7299399966688398</v>
      </c>
      <c r="M16846">
        <f t="shared" si="5266"/>
        <v>3.4933818703738835E-3</v>
      </c>
      <c r="P16846" s="19">
        <f t="shared" si="5267"/>
        <v>0.72985166954203606</v>
      </c>
      <c r="Q16846">
        <f t="shared" si="5268"/>
        <v>3.4829485510206554E-3</v>
      </c>
      <c r="T16846" s="19"/>
      <c r="V16846" s="19">
        <f t="shared" si="5269"/>
        <v>-3.3481813816146714E-10</v>
      </c>
      <c r="Y16846" s="19">
        <f t="shared" si="5270"/>
        <v>0.8749466284904257</v>
      </c>
      <c r="Z16846" s="14">
        <f t="shared" si="5271"/>
        <v>4.1661492096730875E-2</v>
      </c>
      <c r="AB16846" s="17">
        <f t="shared" si="5272"/>
        <v>32.191884115247454</v>
      </c>
      <c r="AC16846">
        <f t="shared" si="5273"/>
        <v>31.908583866798001</v>
      </c>
      <c r="AI16846" s="19">
        <f t="shared" si="5274"/>
        <v>0.69490144871692339</v>
      </c>
      <c r="AJ16846">
        <f t="shared" si="5275"/>
        <v>5.7918631479228402E-4</v>
      </c>
      <c r="AO16846" s="3">
        <f t="shared" si="5263"/>
        <v>0.69499805261647341</v>
      </c>
      <c r="AQ16846">
        <f t="shared" si="5276"/>
        <v>1761.550000000339</v>
      </c>
      <c r="AR16846">
        <f t="shared" si="5277"/>
        <v>26.54311576570452</v>
      </c>
      <c r="AS16846" s="5">
        <f t="shared" si="5278"/>
        <v>25.182484325963024</v>
      </c>
      <c r="AT16846">
        <f t="shared" si="5279"/>
        <v>1.851317914813017</v>
      </c>
    </row>
    <row r="16847" spans="1:46" x14ac:dyDescent="0.25">
      <c r="A16847" s="1">
        <v>1761.650000000338</v>
      </c>
      <c r="B16847">
        <v>26.544666423382431</v>
      </c>
      <c r="D16847">
        <f t="shared" si="5264"/>
        <v>0.67087498506511023</v>
      </c>
      <c r="E16847">
        <f t="shared" si="5262"/>
        <v>0.72989079559210868</v>
      </c>
      <c r="G16847">
        <f t="shared" si="5280"/>
        <v>0.67087498506511023</v>
      </c>
      <c r="H16847" s="2">
        <f t="shared" si="5281"/>
        <v>0.72989079559210868</v>
      </c>
      <c r="L16847" s="16">
        <f t="shared" si="5265"/>
        <v>0.72997981899138153</v>
      </c>
      <c r="M16847">
        <f t="shared" si="5266"/>
        <v>3.4933813934521114E-3</v>
      </c>
      <c r="P16847" s="19">
        <f t="shared" si="5267"/>
        <v>0.72989150004468828</v>
      </c>
      <c r="Q16847">
        <f t="shared" si="5268"/>
        <v>3.4829490403347602E-3</v>
      </c>
      <c r="T16847" s="19"/>
      <c r="V16847" s="19">
        <f t="shared" si="5269"/>
        <v>-3.340058014147429E-10</v>
      </c>
      <c r="Y16847" s="19">
        <f t="shared" si="5270"/>
        <v>0.87498662041790776</v>
      </c>
      <c r="Z16847" s="14">
        <f t="shared" si="5271"/>
        <v>4.1661559686393387E-2</v>
      </c>
      <c r="AB16847" s="17">
        <f t="shared" si="5272"/>
        <v>32.193441054502472</v>
      </c>
      <c r="AC16847">
        <f t="shared" si="5273"/>
        <v>31.908654833185356</v>
      </c>
      <c r="AI16847" s="19">
        <f t="shared" si="5274"/>
        <v>0.69494466660138365</v>
      </c>
      <c r="AJ16847">
        <f t="shared" si="5275"/>
        <v>5.7934956925762178E-4</v>
      </c>
      <c r="AO16847" s="3">
        <f t="shared" si="5263"/>
        <v>0.69504126273702926</v>
      </c>
      <c r="AQ16847">
        <f t="shared" si="5276"/>
        <v>1761.6500000003382</v>
      </c>
      <c r="AR16847">
        <f t="shared" si="5277"/>
        <v>26.544666423382431</v>
      </c>
      <c r="AS16847" s="5">
        <f t="shared" si="5278"/>
        <v>25.184166856040257</v>
      </c>
      <c r="AT16847">
        <f t="shared" si="5279"/>
        <v>1.8509590727382428</v>
      </c>
    </row>
    <row r="16848" spans="1:46" x14ac:dyDescent="0.25">
      <c r="A16848" s="1">
        <v>1761.7500000003381</v>
      </c>
      <c r="B16848">
        <v>26.546217020511762</v>
      </c>
      <c r="D16848">
        <f t="shared" si="5264"/>
        <v>0.67091481142219334</v>
      </c>
      <c r="E16848">
        <f t="shared" si="5262"/>
        <v>0.7299306246141789</v>
      </c>
      <c r="G16848">
        <f t="shared" si="5280"/>
        <v>0.67091481142219334</v>
      </c>
      <c r="H16848" s="2">
        <f t="shared" si="5281"/>
        <v>0.7299306246141789</v>
      </c>
      <c r="L16848" s="16">
        <f t="shared" si="5265"/>
        <v>0.7300196397575327</v>
      </c>
      <c r="M16848">
        <f t="shared" si="5266"/>
        <v>3.4933807325499351E-3</v>
      </c>
      <c r="P16848" s="19">
        <f t="shared" si="5267"/>
        <v>0.72993132899205948</v>
      </c>
      <c r="Q16848">
        <f t="shared" si="5268"/>
        <v>3.4829493460743193E-3</v>
      </c>
      <c r="T16848" s="19"/>
      <c r="V16848" s="19">
        <f t="shared" si="5269"/>
        <v>-3.331954143082548E-10</v>
      </c>
      <c r="Y16848" s="19">
        <f t="shared" si="5270"/>
        <v>0.87502661084998279</v>
      </c>
      <c r="Z16848" s="14">
        <f t="shared" si="5271"/>
        <v>4.1661626665650153E-2</v>
      </c>
      <c r="AB16848" s="17">
        <f t="shared" si="5272"/>
        <v>32.194997935539291</v>
      </c>
      <c r="AC16848">
        <f t="shared" si="5273"/>
        <v>31.908725825979257</v>
      </c>
      <c r="AI16848" s="19">
        <f t="shared" si="5274"/>
        <v>0.69498788333210126</v>
      </c>
      <c r="AJ16848">
        <f t="shared" si="5275"/>
        <v>5.795127911795982E-4</v>
      </c>
      <c r="AO16848" s="3">
        <f t="shared" si="5263"/>
        <v>0.69508447170230792</v>
      </c>
      <c r="AQ16848">
        <f t="shared" si="5276"/>
        <v>1761.7500000003381</v>
      </c>
      <c r="AR16848">
        <f t="shared" si="5277"/>
        <v>26.546217020511762</v>
      </c>
      <c r="AS16848" s="5">
        <f t="shared" si="5278"/>
        <v>25.18584934120074</v>
      </c>
      <c r="AT16848">
        <f t="shared" si="5279"/>
        <v>1.850600222914055</v>
      </c>
    </row>
    <row r="16849" spans="1:46" x14ac:dyDescent="0.25">
      <c r="A16849" s="1">
        <v>1761.8500000003389</v>
      </c>
      <c r="B16849">
        <v>26.547767557092492</v>
      </c>
      <c r="D16849">
        <f t="shared" si="5264"/>
        <v>0.67095463777927677</v>
      </c>
      <c r="E16849">
        <f t="shared" si="5262"/>
        <v>0.72997045208098277</v>
      </c>
      <c r="G16849">
        <f t="shared" si="5280"/>
        <v>0.67095463777927677</v>
      </c>
      <c r="H16849" s="2">
        <f t="shared" si="5281"/>
        <v>0.72997045208098277</v>
      </c>
      <c r="L16849" s="16">
        <f t="shared" si="5265"/>
        <v>0.73005945896728619</v>
      </c>
      <c r="M16849">
        <f t="shared" si="5266"/>
        <v>3.4933798876665666E-3</v>
      </c>
      <c r="P16849" s="19">
        <f t="shared" si="5267"/>
        <v>0.72997115638414822</v>
      </c>
      <c r="Q16849">
        <f t="shared" si="5268"/>
        <v>3.4829494682391379E-3</v>
      </c>
      <c r="T16849" s="19"/>
      <c r="V16849" s="19">
        <f t="shared" si="5269"/>
        <v>-3.3238697222110037E-10</v>
      </c>
      <c r="Y16849" s="19">
        <f t="shared" si="5270"/>
        <v>0.8750665997866266</v>
      </c>
      <c r="Z16849" s="14">
        <f t="shared" si="5271"/>
        <v>4.166169303448982E-2</v>
      </c>
      <c r="AB16849" s="17">
        <f t="shared" si="5272"/>
        <v>32.196554758356967</v>
      </c>
      <c r="AC16849">
        <f t="shared" si="5273"/>
        <v>31.908796845169348</v>
      </c>
      <c r="AI16849" s="19">
        <f t="shared" si="5274"/>
        <v>0.69503109890898473</v>
      </c>
      <c r="AJ16849">
        <f t="shared" si="5275"/>
        <v>5.7967598053033833E-4</v>
      </c>
      <c r="AO16849" s="3">
        <f t="shared" si="5263"/>
        <v>0.69512767951227361</v>
      </c>
      <c r="AQ16849">
        <f t="shared" si="5276"/>
        <v>1761.8500000003389</v>
      </c>
      <c r="AR16849">
        <f t="shared" si="5277"/>
        <v>26.547767557092492</v>
      </c>
      <c r="AS16849" s="5">
        <f t="shared" si="5278"/>
        <v>25.187531781440917</v>
      </c>
      <c r="AT16849">
        <f t="shared" si="5279"/>
        <v>1.8502413653624401</v>
      </c>
    </row>
    <row r="16850" spans="1:46" x14ac:dyDescent="0.25">
      <c r="A16850" s="1">
        <v>1761.9500000003391</v>
      </c>
      <c r="B16850">
        <v>26.549318033124571</v>
      </c>
      <c r="D16850">
        <f t="shared" si="5264"/>
        <v>0.67099446413635999</v>
      </c>
      <c r="E16850">
        <f t="shared" si="5262"/>
        <v>0.73001027799251905</v>
      </c>
      <c r="G16850">
        <f t="shared" si="5280"/>
        <v>0.67099446413635999</v>
      </c>
      <c r="H16850" s="2">
        <f t="shared" si="5281"/>
        <v>0.73001027799251905</v>
      </c>
      <c r="L16850" s="16">
        <f t="shared" si="5265"/>
        <v>0.73009927662064555</v>
      </c>
      <c r="M16850">
        <f t="shared" si="5266"/>
        <v>3.4933788588025587E-3</v>
      </c>
      <c r="P16850" s="19">
        <f t="shared" si="5267"/>
        <v>0.73001098222095384</v>
      </c>
      <c r="Q16850">
        <f t="shared" si="5268"/>
        <v>3.4829494068291931E-3</v>
      </c>
      <c r="T16850" s="19"/>
      <c r="V16850" s="19">
        <f t="shared" si="5269"/>
        <v>-3.3158047054318959E-10</v>
      </c>
      <c r="Y16850" s="19">
        <f t="shared" si="5270"/>
        <v>0.87510658722781476</v>
      </c>
      <c r="Z16850" s="14">
        <f t="shared" si="5271"/>
        <v>4.1661758792901182E-2</v>
      </c>
      <c r="AB16850" s="17">
        <f t="shared" si="5272"/>
        <v>32.198111522954562</v>
      </c>
      <c r="AC16850">
        <f t="shared" si="5273"/>
        <v>31.90886789074569</v>
      </c>
      <c r="AI16850" s="19">
        <f t="shared" si="5274"/>
        <v>0.69507431333197878</v>
      </c>
      <c r="AJ16850">
        <f t="shared" si="5275"/>
        <v>5.7983913728374271E-4</v>
      </c>
      <c r="AO16850" s="3">
        <f t="shared" si="5263"/>
        <v>0.6951708861668342</v>
      </c>
      <c r="AQ16850">
        <f t="shared" si="5276"/>
        <v>1761.9500000003393</v>
      </c>
      <c r="AR16850">
        <f t="shared" si="5277"/>
        <v>26.549318033124571</v>
      </c>
      <c r="AS16850" s="5">
        <f t="shared" si="5278"/>
        <v>25.189214176758632</v>
      </c>
      <c r="AT16850">
        <f t="shared" si="5279"/>
        <v>1.849882500101498</v>
      </c>
    </row>
    <row r="16851" spans="1:46" x14ac:dyDescent="0.25">
      <c r="A16851" s="1">
        <v>1762.050000000339</v>
      </c>
      <c r="B16851">
        <v>26.55086844860795</v>
      </c>
      <c r="D16851">
        <f t="shared" si="5264"/>
        <v>0.67103429049344299</v>
      </c>
      <c r="E16851">
        <f t="shared" si="5262"/>
        <v>0.73005010234878631</v>
      </c>
      <c r="G16851">
        <f t="shared" si="5280"/>
        <v>0.67103429049344299</v>
      </c>
      <c r="H16851" s="2">
        <f t="shared" si="5281"/>
        <v>0.73005010234878631</v>
      </c>
      <c r="L16851" s="16">
        <f t="shared" si="5265"/>
        <v>0.73013909271761079</v>
      </c>
      <c r="M16851">
        <f t="shared" si="5266"/>
        <v>3.4933776459579917E-3</v>
      </c>
      <c r="P16851" s="19">
        <f t="shared" si="5267"/>
        <v>0.73005080650247511</v>
      </c>
      <c r="Q16851">
        <f t="shared" si="5268"/>
        <v>3.4829491618443452E-3</v>
      </c>
      <c r="T16851" s="19"/>
      <c r="V16851" s="19">
        <f t="shared" si="5269"/>
        <v>-3.3077590467520373E-10</v>
      </c>
      <c r="Y16851" s="19">
        <f t="shared" si="5270"/>
        <v>0.87514657317352229</v>
      </c>
      <c r="Z16851" s="14">
        <f t="shared" si="5271"/>
        <v>4.1661823940872603E-2</v>
      </c>
      <c r="AB16851" s="17">
        <f t="shared" si="5272"/>
        <v>32.199668229331088</v>
      </c>
      <c r="AC16851">
        <f t="shared" si="5273"/>
        <v>31.908938962697771</v>
      </c>
      <c r="AI16851" s="19">
        <f t="shared" si="5274"/>
        <v>0.69511752660101056</v>
      </c>
      <c r="AJ16851">
        <f t="shared" si="5275"/>
        <v>5.8000226141284659E-4</v>
      </c>
      <c r="AO16851" s="3">
        <f t="shared" si="5263"/>
        <v>0.69521409166593506</v>
      </c>
      <c r="AQ16851">
        <f t="shared" si="5276"/>
        <v>1762.050000000339</v>
      </c>
      <c r="AR16851">
        <f t="shared" si="5277"/>
        <v>26.550868448607947</v>
      </c>
      <c r="AS16851" s="5">
        <f t="shared" si="5278"/>
        <v>25.190896527151054</v>
      </c>
      <c r="AT16851">
        <f t="shared" si="5279"/>
        <v>1.849523627151153</v>
      </c>
    </row>
    <row r="16852" spans="1:46" x14ac:dyDescent="0.25">
      <c r="A16852" s="1">
        <v>1762.150000000338</v>
      </c>
      <c r="B16852">
        <v>26.552418803542611</v>
      </c>
      <c r="D16852">
        <f t="shared" si="5264"/>
        <v>0.67107411685052576</v>
      </c>
      <c r="E16852">
        <f t="shared" si="5262"/>
        <v>0.73008992514978432</v>
      </c>
      <c r="G16852">
        <f t="shared" si="5280"/>
        <v>0.67107411685052576</v>
      </c>
      <c r="H16852" s="2">
        <f t="shared" si="5281"/>
        <v>0.73008992514978432</v>
      </c>
      <c r="L16852" s="16">
        <f t="shared" si="5265"/>
        <v>0.73017890725818191</v>
      </c>
      <c r="M16852">
        <f t="shared" si="5266"/>
        <v>3.4933762491329624E-3</v>
      </c>
      <c r="P16852" s="19">
        <f t="shared" si="5267"/>
        <v>0.73009062922871115</v>
      </c>
      <c r="Q16852">
        <f t="shared" si="5268"/>
        <v>3.4829487332845095E-3</v>
      </c>
      <c r="T16852" s="19"/>
      <c r="V16852" s="19">
        <f t="shared" si="5269"/>
        <v>-3.2997327002854697E-10</v>
      </c>
      <c r="Y16852" s="19">
        <f t="shared" si="5270"/>
        <v>0.87518655762372466</v>
      </c>
      <c r="Z16852" s="14">
        <f t="shared" si="5271"/>
        <v>4.1661888478392632E-2</v>
      </c>
      <c r="AB16852" s="17">
        <f t="shared" si="5272"/>
        <v>32.2012248774856</v>
      </c>
      <c r="AC16852">
        <f t="shared" si="5273"/>
        <v>31.909010061015206</v>
      </c>
      <c r="AI16852" s="19">
        <f t="shared" si="5274"/>
        <v>0.69516073871600637</v>
      </c>
      <c r="AJ16852">
        <f t="shared" si="5275"/>
        <v>5.8016535289064845E-4</v>
      </c>
      <c r="AO16852" s="3">
        <f t="shared" si="5263"/>
        <v>0.6952572960095027</v>
      </c>
      <c r="AQ16852">
        <f t="shared" si="5276"/>
        <v>1762.150000000338</v>
      </c>
      <c r="AR16852">
        <f t="shared" si="5277"/>
        <v>26.552418803542611</v>
      </c>
      <c r="AS16852" s="5">
        <f t="shared" si="5278"/>
        <v>25.192578832615311</v>
      </c>
      <c r="AT16852">
        <f t="shared" si="5279"/>
        <v>1.849164746531561</v>
      </c>
    </row>
    <row r="16853" spans="1:46" x14ac:dyDescent="0.25">
      <c r="A16853" s="1">
        <v>1762.250000000339</v>
      </c>
      <c r="B16853">
        <v>26.553969097928519</v>
      </c>
      <c r="D16853">
        <f t="shared" si="5264"/>
        <v>0.6711139432076092</v>
      </c>
      <c r="E16853">
        <f t="shared" si="5262"/>
        <v>0.73012974639551198</v>
      </c>
      <c r="G16853">
        <f t="shared" si="5280"/>
        <v>0.6711139432076092</v>
      </c>
      <c r="H16853" s="2">
        <f t="shared" si="5281"/>
        <v>0.73012974639551198</v>
      </c>
      <c r="L16853" s="16">
        <f t="shared" si="5265"/>
        <v>0.73021872024235535</v>
      </c>
      <c r="M16853">
        <f t="shared" si="5266"/>
        <v>3.4933746683270556E-3</v>
      </c>
      <c r="P16853" s="19">
        <f t="shared" si="5267"/>
        <v>0.73013045039966162</v>
      </c>
      <c r="Q16853">
        <f t="shared" si="5268"/>
        <v>3.4829481211495756E-3</v>
      </c>
      <c r="T16853" s="19"/>
      <c r="V16853" s="19">
        <f t="shared" si="5269"/>
        <v>-3.2917256202535932E-10</v>
      </c>
      <c r="Y16853" s="19">
        <f t="shared" si="5270"/>
        <v>0.87522654057839777</v>
      </c>
      <c r="Z16853" s="14">
        <f t="shared" si="5271"/>
        <v>4.1661952405449648E-2</v>
      </c>
      <c r="AB16853" s="17">
        <f t="shared" si="5272"/>
        <v>32.202781467417161</v>
      </c>
      <c r="AC16853">
        <f t="shared" si="5273"/>
        <v>31.909081185687885</v>
      </c>
      <c r="AI16853" s="19">
        <f t="shared" si="5274"/>
        <v>0.69520394967691224</v>
      </c>
      <c r="AJ16853">
        <f t="shared" si="5275"/>
        <v>5.8032841169106217E-4</v>
      </c>
      <c r="AO16853" s="3">
        <f t="shared" si="5263"/>
        <v>0.69530049919744585</v>
      </c>
      <c r="AQ16853">
        <f t="shared" si="5276"/>
        <v>1762.2500000003388</v>
      </c>
      <c r="AR16853">
        <f t="shared" si="5277"/>
        <v>26.553969097928519</v>
      </c>
      <c r="AS16853" s="5">
        <f t="shared" si="5278"/>
        <v>25.194261093149304</v>
      </c>
      <c r="AT16853">
        <f t="shared" si="5279"/>
        <v>1.848805858260673</v>
      </c>
    </row>
    <row r="16854" spans="1:46" x14ac:dyDescent="0.25">
      <c r="A16854" s="1">
        <v>1762.3500000003389</v>
      </c>
      <c r="B16854">
        <v>26.555519331765609</v>
      </c>
      <c r="D16854">
        <f t="shared" si="5264"/>
        <v>0.6711537695646923</v>
      </c>
      <c r="E16854">
        <f t="shared" si="5262"/>
        <v>0.73016956608596773</v>
      </c>
      <c r="G16854">
        <f t="shared" si="5280"/>
        <v>0.6711537695646923</v>
      </c>
      <c r="H16854" s="2">
        <f t="shared" si="5281"/>
        <v>0.73016956608596773</v>
      </c>
      <c r="L16854" s="16">
        <f t="shared" si="5265"/>
        <v>0.73025853167013821</v>
      </c>
      <c r="M16854">
        <f t="shared" si="5266"/>
        <v>3.4933729035413544E-3</v>
      </c>
      <c r="P16854" s="19">
        <f t="shared" si="5267"/>
        <v>0.73017027001532475</v>
      </c>
      <c r="Q16854">
        <f t="shared" si="5268"/>
        <v>3.4829473254394997E-3</v>
      </c>
      <c r="T16854" s="19"/>
      <c r="V16854" s="19">
        <f t="shared" si="5269"/>
        <v>-3.2837377609848721E-10</v>
      </c>
      <c r="Y16854" s="19">
        <f t="shared" si="5270"/>
        <v>0.87526652203751676</v>
      </c>
      <c r="Z16854" s="14">
        <f t="shared" si="5271"/>
        <v>4.1662015722032507E-2</v>
      </c>
      <c r="AB16854" s="17">
        <f t="shared" si="5272"/>
        <v>32.204337999124789</v>
      </c>
      <c r="AC16854">
        <f t="shared" si="5273"/>
        <v>31.909152336705539</v>
      </c>
      <c r="AI16854" s="19">
        <f t="shared" si="5274"/>
        <v>0.69524715948363558</v>
      </c>
      <c r="AJ16854">
        <f t="shared" si="5275"/>
        <v>5.8049143778623742E-4</v>
      </c>
      <c r="AO16854" s="3">
        <f t="shared" si="5263"/>
        <v>0.69534370122974631</v>
      </c>
      <c r="AQ16854">
        <f t="shared" si="5276"/>
        <v>1762.3500000003389</v>
      </c>
      <c r="AR16854">
        <f t="shared" si="5277"/>
        <v>26.555519331765609</v>
      </c>
      <c r="AS16854" s="5">
        <f t="shared" si="5278"/>
        <v>25.195943308749424</v>
      </c>
      <c r="AT16854">
        <f t="shared" si="5279"/>
        <v>1.8484469623605062</v>
      </c>
    </row>
    <row r="16855" spans="1:46" x14ac:dyDescent="0.25">
      <c r="A16855" s="1">
        <v>1762.4500000003391</v>
      </c>
      <c r="B16855">
        <v>26.557069505053871</v>
      </c>
      <c r="D16855">
        <f t="shared" si="5264"/>
        <v>0.67119359592177552</v>
      </c>
      <c r="E16855">
        <f t="shared" si="5262"/>
        <v>0.73020938422115123</v>
      </c>
      <c r="G16855">
        <f t="shared" si="5280"/>
        <v>0.67119359592177552</v>
      </c>
      <c r="H16855" s="2">
        <f t="shared" si="5281"/>
        <v>0.73020938422115123</v>
      </c>
      <c r="L16855" s="16">
        <f t="shared" si="5265"/>
        <v>0.73029834154151274</v>
      </c>
      <c r="M16855">
        <f t="shared" si="5266"/>
        <v>3.4933709547738459E-3</v>
      </c>
      <c r="P16855" s="19">
        <f t="shared" si="5267"/>
        <v>0.73021008807569943</v>
      </c>
      <c r="Q16855">
        <f t="shared" si="5268"/>
        <v>3.482946346154162E-3</v>
      </c>
      <c r="T16855" s="19"/>
      <c r="V16855" s="19">
        <f t="shared" si="5269"/>
        <v>-3.2757690769142288E-10</v>
      </c>
      <c r="Y16855" s="19">
        <f t="shared" si="5270"/>
        <v>0.87530650200105697</v>
      </c>
      <c r="Z16855" s="14">
        <f t="shared" si="5271"/>
        <v>4.1662078428129572E-2</v>
      </c>
      <c r="AB16855" s="17">
        <f t="shared" si="5272"/>
        <v>32.20589447260754</v>
      </c>
      <c r="AC16855">
        <f t="shared" si="5273"/>
        <v>31.909223514057704</v>
      </c>
      <c r="AI16855" s="19">
        <f t="shared" si="5274"/>
        <v>0.69529036813612177</v>
      </c>
      <c r="AJ16855">
        <f t="shared" si="5275"/>
        <v>5.8065443115008959E-4</v>
      </c>
      <c r="AO16855" s="3">
        <f t="shared" si="5263"/>
        <v>0.6953869021062753</v>
      </c>
      <c r="AQ16855">
        <f t="shared" si="5276"/>
        <v>1762.4500000003391</v>
      </c>
      <c r="AR16855">
        <f t="shared" si="5277"/>
        <v>26.557069505053867</v>
      </c>
      <c r="AS16855" s="5">
        <f t="shared" si="5278"/>
        <v>25.197625479413549</v>
      </c>
      <c r="AT16855">
        <f t="shared" si="5279"/>
        <v>1.8480880588491542</v>
      </c>
    </row>
    <row r="16856" spans="1:46" x14ac:dyDescent="0.25">
      <c r="A16856" s="1">
        <v>1762.550000000339</v>
      </c>
      <c r="B16856">
        <v>26.558619617793241</v>
      </c>
      <c r="D16856">
        <f t="shared" si="5264"/>
        <v>0.67123342227885852</v>
      </c>
      <c r="E16856">
        <f t="shared" si="5262"/>
        <v>0.73024920080106093</v>
      </c>
      <c r="G16856">
        <f t="shared" si="5280"/>
        <v>0.67123342227885852</v>
      </c>
      <c r="H16856" s="2">
        <f t="shared" si="5281"/>
        <v>0.73024920080106093</v>
      </c>
      <c r="L16856" s="16">
        <f t="shared" si="5265"/>
        <v>0.73033814985649315</v>
      </c>
      <c r="M16856">
        <f t="shared" si="5266"/>
        <v>3.4933688220264037E-3</v>
      </c>
      <c r="P16856" s="19">
        <f t="shared" si="5267"/>
        <v>0.73024990458078509</v>
      </c>
      <c r="Q16856">
        <f t="shared" si="5268"/>
        <v>3.4829451832936128E-3</v>
      </c>
      <c r="T16856" s="19"/>
      <c r="V16856" s="19">
        <f t="shared" si="5269"/>
        <v>-3.2678195225833085E-10</v>
      </c>
      <c r="Y16856" s="19">
        <f t="shared" si="5270"/>
        <v>0.87534648046899333</v>
      </c>
      <c r="Z16856" s="14">
        <f t="shared" si="5271"/>
        <v>4.1662140523729359E-2</v>
      </c>
      <c r="AB16856" s="17">
        <f t="shared" si="5272"/>
        <v>32.207450887864432</v>
      </c>
      <c r="AC16856">
        <f t="shared" si="5273"/>
        <v>31.90929471773411</v>
      </c>
      <c r="AI16856" s="19">
        <f t="shared" si="5274"/>
        <v>0.69533357563429776</v>
      </c>
      <c r="AJ16856">
        <f t="shared" si="5275"/>
        <v>5.8081739175568959E-4</v>
      </c>
      <c r="AO16856" s="3">
        <f t="shared" si="5263"/>
        <v>0.69543010182701526</v>
      </c>
      <c r="AQ16856">
        <f t="shared" si="5276"/>
        <v>1762.550000000339</v>
      </c>
      <c r="AR16856">
        <f t="shared" si="5277"/>
        <v>26.558619617793241</v>
      </c>
      <c r="AS16856" s="5">
        <f t="shared" si="5278"/>
        <v>25.199307605138834</v>
      </c>
      <c r="AT16856">
        <f t="shared" si="5279"/>
        <v>1.8477291477465734</v>
      </c>
    </row>
    <row r="16857" spans="1:46" x14ac:dyDescent="0.25">
      <c r="A16857" s="1">
        <v>1762.6500000003391</v>
      </c>
      <c r="B16857">
        <v>26.560169669983711</v>
      </c>
      <c r="D16857">
        <f t="shared" si="5264"/>
        <v>0.67127324863594173</v>
      </c>
      <c r="E16857">
        <f t="shared" si="5262"/>
        <v>0.73028901582569661</v>
      </c>
      <c r="G16857">
        <f t="shared" si="5280"/>
        <v>0.67127324863594173</v>
      </c>
      <c r="H16857" s="2">
        <f t="shared" si="5281"/>
        <v>0.73028901582569661</v>
      </c>
      <c r="L16857" s="16">
        <f t="shared" si="5265"/>
        <v>0.73037795661507587</v>
      </c>
      <c r="M16857">
        <f t="shared" si="5266"/>
        <v>3.4933665052987229E-3</v>
      </c>
      <c r="P16857" s="19">
        <f t="shared" si="5267"/>
        <v>0.73028971953058119</v>
      </c>
      <c r="Q16857">
        <f t="shared" si="5268"/>
        <v>3.4829438368578266E-3</v>
      </c>
      <c r="T16857" s="19"/>
      <c r="V16857" s="19">
        <f t="shared" si="5269"/>
        <v>-3.2598890526396927E-10</v>
      </c>
      <c r="Y16857" s="19">
        <f t="shared" si="5270"/>
        <v>0.87538645744130228</v>
      </c>
      <c r="Z16857" s="14">
        <f t="shared" si="5271"/>
        <v>4.1662202008820717E-2</v>
      </c>
      <c r="AB16857" s="17">
        <f t="shared" si="5272"/>
        <v>32.209007244894543</v>
      </c>
      <c r="AC16857">
        <f t="shared" si="5273"/>
        <v>31.909365947724492</v>
      </c>
      <c r="AI16857" s="19">
        <f t="shared" si="5274"/>
        <v>0.6953767819780905</v>
      </c>
      <c r="AJ16857">
        <f t="shared" si="5275"/>
        <v>5.8098031957607712E-4</v>
      </c>
      <c r="AO16857" s="3">
        <f t="shared" si="5263"/>
        <v>0.69547330039185584</v>
      </c>
      <c r="AQ16857">
        <f t="shared" si="5276"/>
        <v>1762.6500000003391</v>
      </c>
      <c r="AR16857">
        <f t="shared" si="5277"/>
        <v>26.560169669983711</v>
      </c>
      <c r="AS16857" s="5">
        <f t="shared" si="5278"/>
        <v>25.20098968592243</v>
      </c>
      <c r="AT16857">
        <f t="shared" si="5279"/>
        <v>1.8473702290728253</v>
      </c>
    </row>
    <row r="16858" spans="1:46" x14ac:dyDescent="0.25">
      <c r="A16858" s="1">
        <v>1762.750000000339</v>
      </c>
      <c r="B16858">
        <v>26.561719661625201</v>
      </c>
      <c r="D16858">
        <f t="shared" si="5264"/>
        <v>0.67131307499302484</v>
      </c>
      <c r="E16858">
        <f t="shared" si="5262"/>
        <v>0.73032882929505616</v>
      </c>
      <c r="G16858">
        <f t="shared" si="5280"/>
        <v>0.67131307499302484</v>
      </c>
      <c r="H16858" s="2">
        <f t="shared" si="5281"/>
        <v>0.73032882929505616</v>
      </c>
      <c r="L16858" s="16">
        <f t="shared" si="5265"/>
        <v>0.73041776181725027</v>
      </c>
      <c r="M16858">
        <f t="shared" si="5266"/>
        <v>3.493364004589767E-3</v>
      </c>
      <c r="P16858" s="19">
        <f t="shared" si="5267"/>
        <v>0.7303295329250854</v>
      </c>
      <c r="Q16858">
        <f t="shared" si="5268"/>
        <v>3.4829423068466741E-3</v>
      </c>
      <c r="T16858" s="19"/>
      <c r="V16858" s="19">
        <f t="shared" si="5269"/>
        <v>-3.2519776218373213E-10</v>
      </c>
      <c r="Y16858" s="19">
        <f t="shared" si="5270"/>
        <v>0.87542643291795841</v>
      </c>
      <c r="Z16858" s="14">
        <f t="shared" si="5271"/>
        <v>4.1662262883392039E-2</v>
      </c>
      <c r="AB16858" s="17">
        <f t="shared" si="5272"/>
        <v>32.210563543696892</v>
      </c>
      <c r="AC16858">
        <f t="shared" si="5273"/>
        <v>31.909437204018779</v>
      </c>
      <c r="AI16858" s="19">
        <f t="shared" si="5274"/>
        <v>0.69541998716744491</v>
      </c>
      <c r="AJ16858">
        <f t="shared" si="5275"/>
        <v>5.8114321458520258E-4</v>
      </c>
      <c r="AO16858" s="3">
        <f t="shared" si="5263"/>
        <v>0.69551649780074243</v>
      </c>
      <c r="AQ16858">
        <f t="shared" si="5276"/>
        <v>1762.750000000339</v>
      </c>
      <c r="AR16858">
        <f t="shared" si="5277"/>
        <v>26.561719661625201</v>
      </c>
      <c r="AS16858" s="5">
        <f t="shared" si="5278"/>
        <v>25.202671721762201</v>
      </c>
      <c r="AT16858">
        <f t="shared" si="5279"/>
        <v>1.847011302845865</v>
      </c>
    </row>
    <row r="16859" spans="1:46" x14ac:dyDescent="0.25">
      <c r="A16859" s="1">
        <v>1762.8500000003389</v>
      </c>
      <c r="B16859">
        <v>26.56326959271771</v>
      </c>
      <c r="D16859">
        <f t="shared" si="5264"/>
        <v>0.67135290135010783</v>
      </c>
      <c r="E16859">
        <f t="shared" si="5262"/>
        <v>0.73036864120913958</v>
      </c>
      <c r="G16859">
        <f t="shared" si="5280"/>
        <v>0.67135290135010783</v>
      </c>
      <c r="H16859" s="2">
        <f t="shared" si="5281"/>
        <v>0.73036864120913958</v>
      </c>
      <c r="L16859" s="16">
        <f t="shared" si="5265"/>
        <v>0.73045756546302698</v>
      </c>
      <c r="M16859">
        <f t="shared" si="5266"/>
        <v>3.4933613199009924E-3</v>
      </c>
      <c r="P16859" s="19">
        <f t="shared" si="5267"/>
        <v>0.73036934476429782</v>
      </c>
      <c r="Q16859">
        <f t="shared" si="5268"/>
        <v>3.4829405932602889E-3</v>
      </c>
      <c r="T16859" s="19"/>
      <c r="V16859" s="19">
        <f t="shared" si="5269"/>
        <v>-3.2440851850354693E-10</v>
      </c>
      <c r="Y16859" s="19">
        <f t="shared" si="5270"/>
        <v>0.87546640689893718</v>
      </c>
      <c r="Z16859" s="14">
        <f t="shared" si="5271"/>
        <v>4.1662323147431984E-2</v>
      </c>
      <c r="AB16859" s="17">
        <f t="shared" si="5272"/>
        <v>32.21211978427052</v>
      </c>
      <c r="AC16859">
        <f t="shared" si="5273"/>
        <v>31.909508486606224</v>
      </c>
      <c r="AI16859" s="19">
        <f t="shared" si="5274"/>
        <v>0.69546319120226885</v>
      </c>
      <c r="AJ16859">
        <f t="shared" si="5275"/>
        <v>5.8130607675521847E-4</v>
      </c>
      <c r="AO16859" s="3">
        <f t="shared" si="5263"/>
        <v>0.69555969405361995</v>
      </c>
      <c r="AQ16859">
        <f t="shared" si="5276"/>
        <v>1762.8500000003389</v>
      </c>
      <c r="AR16859">
        <f t="shared" si="5277"/>
        <v>26.56326959271771</v>
      </c>
      <c r="AS16859" s="5">
        <f t="shared" si="5278"/>
        <v>25.204353712654555</v>
      </c>
      <c r="AT16859">
        <f t="shared" si="5279"/>
        <v>1.8466523690878176</v>
      </c>
    </row>
    <row r="16860" spans="1:46" x14ac:dyDescent="0.25">
      <c r="A16860" s="1">
        <v>1762.9500000003391</v>
      </c>
      <c r="B16860">
        <v>26.56481946326117</v>
      </c>
      <c r="D16860">
        <f t="shared" si="5264"/>
        <v>0.67139272770719105</v>
      </c>
      <c r="E16860">
        <f t="shared" si="5262"/>
        <v>0.73040845156794509</v>
      </c>
      <c r="G16860">
        <f t="shared" si="5280"/>
        <v>0.67139272770719105</v>
      </c>
      <c r="H16860" s="2">
        <f t="shared" si="5281"/>
        <v>0.73040845156794509</v>
      </c>
      <c r="L16860" s="16">
        <f t="shared" si="5265"/>
        <v>0.73049736755240247</v>
      </c>
      <c r="M16860">
        <f t="shared" si="5266"/>
        <v>3.493358451232153E-3</v>
      </c>
      <c r="P16860" s="19">
        <f t="shared" si="5267"/>
        <v>0.73040915504821691</v>
      </c>
      <c r="Q16860">
        <f t="shared" si="5268"/>
        <v>3.4829386960985842E-3</v>
      </c>
      <c r="T16860" s="19"/>
      <c r="V16860" s="19">
        <f t="shared" si="5269"/>
        <v>-3.2362116971992249E-10</v>
      </c>
      <c r="Y16860" s="19">
        <f t="shared" si="5270"/>
        <v>0.87550637938421427</v>
      </c>
      <c r="Z16860" s="14">
        <f t="shared" si="5271"/>
        <v>4.1662382800929168E-2</v>
      </c>
      <c r="AB16860" s="17">
        <f t="shared" si="5272"/>
        <v>32.213675966614481</v>
      </c>
      <c r="AC16860">
        <f t="shared" si="5273"/>
        <v>31.909579795477001</v>
      </c>
      <c r="AI16860" s="19">
        <f t="shared" si="5274"/>
        <v>0.69550639408250814</v>
      </c>
      <c r="AJ16860">
        <f t="shared" si="5275"/>
        <v>5.8146890606009796E-4</v>
      </c>
      <c r="AO16860" s="3">
        <f t="shared" si="5263"/>
        <v>0.69560288915039692</v>
      </c>
      <c r="AQ16860">
        <f t="shared" si="5276"/>
        <v>1762.9500000003391</v>
      </c>
      <c r="AR16860">
        <f t="shared" si="5277"/>
        <v>26.56481946326117</v>
      </c>
      <c r="AS16860" s="5">
        <f t="shared" si="5278"/>
        <v>25.206035658597383</v>
      </c>
      <c r="AT16860">
        <f t="shared" si="5279"/>
        <v>1.8462934278165966</v>
      </c>
    </row>
    <row r="16861" spans="1:46" x14ac:dyDescent="0.25">
      <c r="A16861" s="1">
        <v>1763.050000000339</v>
      </c>
      <c r="B16861">
        <v>26.56636927325556</v>
      </c>
      <c r="D16861">
        <f t="shared" si="5264"/>
        <v>0.67143255406427416</v>
      </c>
      <c r="E16861">
        <f t="shared" si="5262"/>
        <v>0.73044826037147226</v>
      </c>
      <c r="G16861">
        <f t="shared" si="5280"/>
        <v>0.67143255406427416</v>
      </c>
      <c r="H16861" s="2">
        <f t="shared" si="5281"/>
        <v>0.73044826037147226</v>
      </c>
      <c r="L16861" s="16">
        <f t="shared" si="5265"/>
        <v>0.73053716808537672</v>
      </c>
      <c r="M16861">
        <f t="shared" si="5266"/>
        <v>3.4933553985835139E-3</v>
      </c>
      <c r="P16861" s="19">
        <f t="shared" si="5267"/>
        <v>0.73044896377684199</v>
      </c>
      <c r="Q16861">
        <f t="shared" si="5268"/>
        <v>3.4829366153616703E-3</v>
      </c>
      <c r="T16861" s="19"/>
      <c r="V16861" s="19">
        <f t="shared" si="5269"/>
        <v>-3.2283571133986768E-10</v>
      </c>
      <c r="Y16861" s="19">
        <f t="shared" si="5270"/>
        <v>0.87554635037376427</v>
      </c>
      <c r="Z16861" s="14">
        <f t="shared" si="5271"/>
        <v>4.1662441843872022E-2</v>
      </c>
      <c r="AB16861" s="17">
        <f t="shared" si="5272"/>
        <v>32.215232090727781</v>
      </c>
      <c r="AC16861">
        <f t="shared" si="5273"/>
        <v>31.909651130620198</v>
      </c>
      <c r="AI16861" s="19">
        <f t="shared" si="5274"/>
        <v>0.6955495958080895</v>
      </c>
      <c r="AJ16861">
        <f t="shared" si="5275"/>
        <v>5.8163170247293203E-4</v>
      </c>
      <c r="AO16861" s="3">
        <f t="shared" si="5263"/>
        <v>0.6956460830910185</v>
      </c>
      <c r="AQ16861">
        <f t="shared" si="5276"/>
        <v>1763.0500000003392</v>
      </c>
      <c r="AR16861">
        <f t="shared" si="5277"/>
        <v>26.56636927325556</v>
      </c>
      <c r="AS16861" s="5">
        <f t="shared" si="5278"/>
        <v>25.207717559587831</v>
      </c>
      <c r="AT16861">
        <f t="shared" si="5279"/>
        <v>1.8459344790522578</v>
      </c>
    </row>
    <row r="16862" spans="1:46" x14ac:dyDescent="0.25">
      <c r="A16862" s="1">
        <v>1763.1500000003391</v>
      </c>
      <c r="B16862">
        <v>26.567919022700831</v>
      </c>
      <c r="D16862">
        <f t="shared" si="5264"/>
        <v>0.67147238042135726</v>
      </c>
      <c r="E16862">
        <f t="shared" si="5262"/>
        <v>0.73048806761971974</v>
      </c>
      <c r="G16862">
        <f t="shared" si="5280"/>
        <v>0.67147238042135726</v>
      </c>
      <c r="H16862" s="2">
        <f t="shared" si="5281"/>
        <v>0.73048806761971974</v>
      </c>
      <c r="L16862" s="16">
        <f t="shared" si="5265"/>
        <v>0.73057696706194619</v>
      </c>
      <c r="M16862">
        <f t="shared" si="5266"/>
        <v>3.4933521619548834E-3</v>
      </c>
      <c r="P16862" s="19">
        <f t="shared" si="5267"/>
        <v>0.73048877095017195</v>
      </c>
      <c r="Q16862">
        <f t="shared" si="5268"/>
        <v>3.4829343510495679E-3</v>
      </c>
      <c r="T16862" s="19"/>
      <c r="V16862" s="19">
        <f t="shared" si="5269"/>
        <v>-3.2205213888090917E-10</v>
      </c>
      <c r="Y16862" s="19">
        <f t="shared" si="5270"/>
        <v>0.87558631986756341</v>
      </c>
      <c r="Z16862" s="14">
        <f t="shared" si="5271"/>
        <v>4.1662500276249508E-2</v>
      </c>
      <c r="AB16862" s="17">
        <f t="shared" si="5272"/>
        <v>32.216788156609496</v>
      </c>
      <c r="AC16862">
        <f t="shared" si="5273"/>
        <v>31.909722492026031</v>
      </c>
      <c r="AI16862" s="19">
        <f t="shared" si="5274"/>
        <v>0.69559279637893945</v>
      </c>
      <c r="AJ16862">
        <f t="shared" si="5275"/>
        <v>5.817944659667854E-4</v>
      </c>
      <c r="AO16862" s="3">
        <f t="shared" si="5263"/>
        <v>0.69568927587541141</v>
      </c>
      <c r="AQ16862">
        <f t="shared" si="5276"/>
        <v>1763.1500000003391</v>
      </c>
      <c r="AR16862">
        <f t="shared" si="5277"/>
        <v>26.567919022700831</v>
      </c>
      <c r="AS16862" s="5">
        <f t="shared" si="5278"/>
        <v>25.209399415623043</v>
      </c>
      <c r="AT16862">
        <f t="shared" si="5279"/>
        <v>1.8455755228147883</v>
      </c>
    </row>
    <row r="16863" spans="1:46" x14ac:dyDescent="0.25">
      <c r="A16863" s="1">
        <v>1763.250000000339</v>
      </c>
      <c r="B16863">
        <v>26.56946871159694</v>
      </c>
      <c r="D16863">
        <f t="shared" si="5264"/>
        <v>0.67151220677844037</v>
      </c>
      <c r="E16863">
        <f t="shared" si="5262"/>
        <v>0.73052787331268643</v>
      </c>
      <c r="G16863">
        <f t="shared" si="5280"/>
        <v>0.67151220677844037</v>
      </c>
      <c r="H16863" s="2">
        <f t="shared" si="5281"/>
        <v>0.73052787331268643</v>
      </c>
      <c r="L16863" s="16">
        <f t="shared" si="5265"/>
        <v>0.73061676448210733</v>
      </c>
      <c r="M16863">
        <f t="shared" si="5266"/>
        <v>3.4933487413460972E-3</v>
      </c>
      <c r="P16863" s="19">
        <f t="shared" si="5267"/>
        <v>0.73052857656820536</v>
      </c>
      <c r="Q16863">
        <f t="shared" si="5268"/>
        <v>3.4829319031622857E-3</v>
      </c>
      <c r="T16863" s="19"/>
      <c r="V16863" s="19">
        <f t="shared" si="5269"/>
        <v>-3.2127044787104706E-10</v>
      </c>
      <c r="Y16863" s="19">
        <f t="shared" si="5270"/>
        <v>0.87562628786558638</v>
      </c>
      <c r="Z16863" s="14">
        <f t="shared" si="5271"/>
        <v>4.1662558098050022E-2</v>
      </c>
      <c r="AB16863" s="17">
        <f t="shared" si="5272"/>
        <v>32.218344164258653</v>
      </c>
      <c r="AC16863">
        <f t="shared" si="5273"/>
        <v>31.90979387968407</v>
      </c>
      <c r="AI16863" s="19">
        <f t="shared" si="5274"/>
        <v>0.69563599579500335</v>
      </c>
      <c r="AJ16863">
        <f t="shared" si="5275"/>
        <v>5.8195719651564471E-4</v>
      </c>
      <c r="AO16863" s="3">
        <f t="shared" si="5263"/>
        <v>0.69573246750350237</v>
      </c>
      <c r="AQ16863">
        <f t="shared" si="5276"/>
        <v>1763.250000000339</v>
      </c>
      <c r="AR16863">
        <f t="shared" si="5277"/>
        <v>26.56946871159694</v>
      </c>
      <c r="AS16863" s="5">
        <f t="shared" si="5278"/>
        <v>25.211081226700887</v>
      </c>
      <c r="AT16863">
        <f t="shared" si="5279"/>
        <v>1.8452165591222236</v>
      </c>
    </row>
    <row r="16864" spans="1:46" x14ac:dyDescent="0.25">
      <c r="A16864" s="1">
        <v>1763.3500000003389</v>
      </c>
      <c r="B16864">
        <v>26.571018339943851</v>
      </c>
      <c r="D16864">
        <f t="shared" si="5264"/>
        <v>0.67155203313552336</v>
      </c>
      <c r="E16864">
        <f t="shared" si="5262"/>
        <v>0.73056767745037132</v>
      </c>
      <c r="G16864">
        <f t="shared" si="5280"/>
        <v>0.67155203313552336</v>
      </c>
      <c r="H16864" s="2">
        <f t="shared" si="5281"/>
        <v>0.73056767745037132</v>
      </c>
      <c r="L16864" s="16">
        <f t="shared" si="5265"/>
        <v>0.73065656034586368</v>
      </c>
      <c r="M16864">
        <f t="shared" si="5266"/>
        <v>3.4933451367578591E-3</v>
      </c>
      <c r="P16864" s="19">
        <f t="shared" si="5267"/>
        <v>0.73056838063094132</v>
      </c>
      <c r="Q16864">
        <f t="shared" si="5268"/>
        <v>3.4829292716999248E-3</v>
      </c>
      <c r="T16864" s="19"/>
      <c r="V16864" s="19">
        <f t="shared" si="5269"/>
        <v>-3.2049063384872851E-10</v>
      </c>
      <c r="Y16864" s="19">
        <f t="shared" si="5270"/>
        <v>0.87566625436780909</v>
      </c>
      <c r="Z16864" s="14">
        <f t="shared" si="5271"/>
        <v>4.1662615309262484E-2</v>
      </c>
      <c r="AB16864" s="17">
        <f t="shared" si="5272"/>
        <v>32.219900113674292</v>
      </c>
      <c r="AC16864">
        <f t="shared" si="5273"/>
        <v>31.909865293583973</v>
      </c>
      <c r="AI16864" s="19">
        <f t="shared" si="5274"/>
        <v>0.69567919405618905</v>
      </c>
      <c r="AJ16864">
        <f t="shared" si="5275"/>
        <v>5.8211989409169768E-4</v>
      </c>
      <c r="AO16864" s="3">
        <f t="shared" si="5263"/>
        <v>0.6957756579752179</v>
      </c>
      <c r="AQ16864">
        <f t="shared" si="5276"/>
        <v>1763.3500000003387</v>
      </c>
      <c r="AR16864">
        <f t="shared" si="5277"/>
        <v>26.571018339943848</v>
      </c>
      <c r="AS16864" s="5">
        <f t="shared" si="5278"/>
        <v>25.212762992817776</v>
      </c>
      <c r="AT16864">
        <f t="shared" si="5279"/>
        <v>1.8448575879965654</v>
      </c>
    </row>
    <row r="16865" spans="1:46" x14ac:dyDescent="0.25">
      <c r="A16865" s="1">
        <v>1763.4500000003391</v>
      </c>
      <c r="B16865">
        <v>26.572567907741529</v>
      </c>
      <c r="D16865">
        <f t="shared" si="5264"/>
        <v>0.67159185949260658</v>
      </c>
      <c r="E16865">
        <f t="shared" si="5262"/>
        <v>0.73060748003277376</v>
      </c>
      <c r="G16865">
        <f t="shared" si="5280"/>
        <v>0.67159185949260658</v>
      </c>
      <c r="H16865" s="2">
        <f t="shared" si="5281"/>
        <v>0.73060748003277376</v>
      </c>
      <c r="L16865" s="16">
        <f t="shared" si="5265"/>
        <v>0.7306963546532117</v>
      </c>
      <c r="M16865">
        <f t="shared" si="5266"/>
        <v>3.4933413481899938E-3</v>
      </c>
      <c r="P16865" s="19">
        <f t="shared" si="5267"/>
        <v>0.73060818313837927</v>
      </c>
      <c r="Q16865">
        <f t="shared" si="5268"/>
        <v>3.4829264566625892E-3</v>
      </c>
      <c r="T16865" s="19"/>
      <c r="V16865" s="19">
        <f t="shared" si="5269"/>
        <v>-3.1971269236282799E-10</v>
      </c>
      <c r="Y16865" s="19">
        <f t="shared" si="5270"/>
        <v>0.87570621937420645</v>
      </c>
      <c r="Z16865" s="14">
        <f t="shared" si="5271"/>
        <v>4.1662671909875264E-2</v>
      </c>
      <c r="AB16865" s="17">
        <f t="shared" si="5272"/>
        <v>32.221456004855455</v>
      </c>
      <c r="AC16865">
        <f t="shared" si="5273"/>
        <v>31.909936733715384</v>
      </c>
      <c r="AI16865" s="19">
        <f t="shared" si="5274"/>
        <v>0.69572239116244239</v>
      </c>
      <c r="AJ16865">
        <f t="shared" si="5275"/>
        <v>5.8228255866894893E-4</v>
      </c>
      <c r="AO16865" s="3">
        <f t="shared" si="5263"/>
        <v>0.69581884729050381</v>
      </c>
      <c r="AQ16865">
        <f t="shared" si="5276"/>
        <v>1763.4500000003391</v>
      </c>
      <c r="AR16865">
        <f t="shared" si="5277"/>
        <v>26.572567907741529</v>
      </c>
      <c r="AS16865" s="5">
        <f t="shared" si="5278"/>
        <v>25.214444713971606</v>
      </c>
      <c r="AT16865">
        <f t="shared" si="5279"/>
        <v>1.8444986094558176</v>
      </c>
    </row>
    <row r="16866" spans="1:46" x14ac:dyDescent="0.25">
      <c r="A16866" s="1">
        <v>1763.550000000339</v>
      </c>
      <c r="B16866">
        <v>26.57411741498991</v>
      </c>
      <c r="D16866">
        <f t="shared" si="5264"/>
        <v>0.67163168584968969</v>
      </c>
      <c r="E16866">
        <f t="shared" si="5262"/>
        <v>0.73064728105989185</v>
      </c>
      <c r="G16866">
        <f t="shared" si="5280"/>
        <v>0.67163168584968969</v>
      </c>
      <c r="H16866" s="2">
        <f t="shared" si="5281"/>
        <v>0.73064728105989185</v>
      </c>
      <c r="L16866" s="16">
        <f t="shared" si="5265"/>
        <v>0.73073614740415849</v>
      </c>
      <c r="M16866">
        <f t="shared" si="5266"/>
        <v>3.4933373756436807E-3</v>
      </c>
      <c r="P16866" s="19">
        <f t="shared" si="5267"/>
        <v>0.73064798409051745</v>
      </c>
      <c r="Q16866">
        <f t="shared" si="5268"/>
        <v>3.4829234580503309E-3</v>
      </c>
      <c r="T16866" s="19"/>
      <c r="V16866" s="19">
        <f t="shared" si="5269"/>
        <v>-3.1893661897264181E-10</v>
      </c>
      <c r="Y16866" s="19">
        <f t="shared" si="5270"/>
        <v>0.8757461828847537</v>
      </c>
      <c r="Z16866" s="14">
        <f t="shared" si="5271"/>
        <v>4.1662727899877156E-2</v>
      </c>
      <c r="AB16866" s="17">
        <f t="shared" si="5272"/>
        <v>32.223011837801174</v>
      </c>
      <c r="AC16866">
        <f t="shared" si="5273"/>
        <v>31.910008200068198</v>
      </c>
      <c r="AI16866" s="19">
        <f t="shared" si="5274"/>
        <v>0.69576558711368963</v>
      </c>
      <c r="AJ16866">
        <f t="shared" si="5275"/>
        <v>5.8244519022049822E-4</v>
      </c>
      <c r="AO16866" s="3">
        <f t="shared" si="5263"/>
        <v>0.69586203544928638</v>
      </c>
      <c r="AQ16866">
        <f t="shared" si="5276"/>
        <v>1763.550000000339</v>
      </c>
      <c r="AR16866">
        <f t="shared" si="5277"/>
        <v>26.57411741498991</v>
      </c>
      <c r="AS16866" s="5">
        <f t="shared" si="5278"/>
        <v>25.216126390159499</v>
      </c>
      <c r="AT16866">
        <f t="shared" si="5279"/>
        <v>1.8441396235199519</v>
      </c>
    </row>
    <row r="16867" spans="1:46" x14ac:dyDescent="0.25">
      <c r="A16867" s="1">
        <v>1763.6500000003391</v>
      </c>
      <c r="B16867">
        <v>26.57566686168898</v>
      </c>
      <c r="D16867">
        <f t="shared" si="5264"/>
        <v>0.67167151220677279</v>
      </c>
      <c r="E16867">
        <f t="shared" si="5262"/>
        <v>0.73068708053172537</v>
      </c>
      <c r="G16867">
        <f t="shared" si="5280"/>
        <v>0.67167151220677279</v>
      </c>
      <c r="H16867" s="2">
        <f t="shared" si="5281"/>
        <v>0.73068708053172537</v>
      </c>
      <c r="L16867" s="16">
        <f t="shared" si="5265"/>
        <v>0.73077593859868983</v>
      </c>
      <c r="M16867">
        <f t="shared" si="5266"/>
        <v>3.4933332191175396E-3</v>
      </c>
      <c r="P16867" s="19">
        <f t="shared" si="5267"/>
        <v>0.73068778348735541</v>
      </c>
      <c r="Q16867">
        <f t="shared" si="5268"/>
        <v>3.4829202758633214E-3</v>
      </c>
      <c r="T16867" s="19"/>
      <c r="V16867" s="19">
        <f t="shared" si="5269"/>
        <v>-3.1816240924781742E-10</v>
      </c>
      <c r="Y16867" s="19">
        <f t="shared" si="5270"/>
        <v>0.87578614489942652</v>
      </c>
      <c r="Z16867" s="14">
        <f t="shared" si="5271"/>
        <v>4.1662783279256946E-2</v>
      </c>
      <c r="AB16867" s="17">
        <f t="shared" si="5272"/>
        <v>32.224567612510498</v>
      </c>
      <c r="AC16867">
        <f t="shared" si="5273"/>
        <v>31.910079692631911</v>
      </c>
      <c r="AI16867" s="19">
        <f t="shared" si="5274"/>
        <v>0.69580878190983908</v>
      </c>
      <c r="AJ16867">
        <f t="shared" si="5275"/>
        <v>5.8260778871856178E-4</v>
      </c>
      <c r="AO16867" s="3">
        <f t="shared" si="5263"/>
        <v>0.69590522245147368</v>
      </c>
      <c r="AQ16867">
        <f t="shared" si="5276"/>
        <v>1763.6500000003391</v>
      </c>
      <c r="AR16867">
        <f t="shared" si="5277"/>
        <v>26.57566686168898</v>
      </c>
      <c r="AS16867" s="5">
        <f t="shared" si="5278"/>
        <v>25.217808021377891</v>
      </c>
      <c r="AT16867">
        <f t="shared" si="5279"/>
        <v>1.843780630210974</v>
      </c>
    </row>
    <row r="16868" spans="1:46" x14ac:dyDescent="0.25">
      <c r="A16868" s="1">
        <v>1763.750000000339</v>
      </c>
      <c r="B16868">
        <v>26.577216247838681</v>
      </c>
      <c r="D16868">
        <f t="shared" si="5264"/>
        <v>0.6717113385638559</v>
      </c>
      <c r="E16868">
        <f t="shared" si="5262"/>
        <v>0.73072687844827278</v>
      </c>
      <c r="G16868">
        <f t="shared" si="5280"/>
        <v>0.6717113385638559</v>
      </c>
      <c r="H16868" s="2">
        <f t="shared" si="5281"/>
        <v>0.73072687844827278</v>
      </c>
      <c r="L16868" s="16">
        <f t="shared" si="5265"/>
        <v>0.73081572823681995</v>
      </c>
      <c r="M16868">
        <f t="shared" si="5266"/>
        <v>3.4933288786135799E-3</v>
      </c>
      <c r="P16868" s="19">
        <f t="shared" si="5267"/>
        <v>0.73072758132889148</v>
      </c>
      <c r="Q16868">
        <f t="shared" si="5268"/>
        <v>3.4829169101016151E-3</v>
      </c>
      <c r="T16868" s="19"/>
      <c r="V16868" s="19">
        <f t="shared" si="5269"/>
        <v>-3.173900587683887E-10</v>
      </c>
      <c r="Y16868" s="19">
        <f t="shared" si="5270"/>
        <v>0.87582610541819983</v>
      </c>
      <c r="Z16868" s="14">
        <f t="shared" si="5271"/>
        <v>4.1662838048003178E-2</v>
      </c>
      <c r="AB16868" s="17">
        <f t="shared" si="5272"/>
        <v>32.226123328982446</v>
      </c>
      <c r="AC16868">
        <f t="shared" si="5273"/>
        <v>31.910151211396169</v>
      </c>
      <c r="AI16868" s="19">
        <f t="shared" si="5274"/>
        <v>0.69585197555087341</v>
      </c>
      <c r="AJ16868">
        <f t="shared" si="5275"/>
        <v>5.827703541389581E-4</v>
      </c>
      <c r="AO16868" s="3">
        <f t="shared" si="5263"/>
        <v>0.69594840829702975</v>
      </c>
      <c r="AQ16868">
        <f t="shared" si="5276"/>
        <v>1763.750000000339</v>
      </c>
      <c r="AR16868">
        <f t="shared" si="5277"/>
        <v>26.577216247838681</v>
      </c>
      <c r="AS16868" s="5">
        <f t="shared" si="5278"/>
        <v>25.219489607626105</v>
      </c>
      <c r="AT16868">
        <f t="shared" si="5279"/>
        <v>1.8434216295429293</v>
      </c>
    </row>
    <row r="16869" spans="1:46" x14ac:dyDescent="0.25">
      <c r="A16869" s="1">
        <v>1763.8500000003389</v>
      </c>
      <c r="B16869">
        <v>26.578765573439</v>
      </c>
      <c r="D16869">
        <f t="shared" si="5264"/>
        <v>0.671751164920939</v>
      </c>
      <c r="E16869">
        <f t="shared" si="5262"/>
        <v>0.73076667480953383</v>
      </c>
      <c r="G16869">
        <f t="shared" si="5280"/>
        <v>0.671751164920939</v>
      </c>
      <c r="H16869" s="2">
        <f t="shared" si="5281"/>
        <v>0.73076667480953383</v>
      </c>
      <c r="L16869" s="16">
        <f t="shared" si="5265"/>
        <v>0.73085551631853107</v>
      </c>
      <c r="M16869">
        <f t="shared" si="5266"/>
        <v>3.4933243541300438E-3</v>
      </c>
      <c r="P16869" s="19">
        <f t="shared" si="5267"/>
        <v>0.73076737761512578</v>
      </c>
      <c r="Q16869">
        <f t="shared" si="5268"/>
        <v>3.4829133607654924E-3</v>
      </c>
      <c r="T16869" s="19"/>
      <c r="V16869" s="19">
        <f t="shared" si="5269"/>
        <v>-3.1661956312468861E-10</v>
      </c>
      <c r="Y16869" s="19">
        <f t="shared" si="5270"/>
        <v>0.87586606444104942</v>
      </c>
      <c r="Z16869" s="14">
        <f t="shared" si="5271"/>
        <v>4.1662892206104772E-2</v>
      </c>
      <c r="AB16869" s="17">
        <f t="shared" si="5272"/>
        <v>32.227678987216088</v>
      </c>
      <c r="AC16869">
        <f t="shared" si="5273"/>
        <v>31.910222756350709</v>
      </c>
      <c r="AI16869" s="19">
        <f t="shared" si="5274"/>
        <v>0.69589516803666318</v>
      </c>
      <c r="AJ16869">
        <f t="shared" si="5275"/>
        <v>5.8293288645209877E-4</v>
      </c>
      <c r="AO16869" s="3">
        <f t="shared" si="5263"/>
        <v>0.69599159298584445</v>
      </c>
      <c r="AQ16869">
        <f t="shared" si="5276"/>
        <v>1763.8500000003389</v>
      </c>
      <c r="AR16869">
        <f t="shared" si="5277"/>
        <v>26.578765573439</v>
      </c>
      <c r="AS16869" s="5">
        <f t="shared" si="5278"/>
        <v>25.221171148899103</v>
      </c>
      <c r="AT16869">
        <f t="shared" si="5279"/>
        <v>1.8430626215418147</v>
      </c>
    </row>
    <row r="16870" spans="1:46" x14ac:dyDescent="0.25">
      <c r="A16870" s="1">
        <v>1763.9500000003391</v>
      </c>
      <c r="B16870">
        <v>26.580314838489841</v>
      </c>
      <c r="D16870">
        <f t="shared" si="5264"/>
        <v>0.67179099127802211</v>
      </c>
      <c r="E16870">
        <f t="shared" si="5262"/>
        <v>0.73080646961550588</v>
      </c>
      <c r="G16870">
        <f t="shared" si="5280"/>
        <v>0.67179099127802211</v>
      </c>
      <c r="H16870" s="2">
        <f t="shared" si="5281"/>
        <v>0.73080646961550588</v>
      </c>
      <c r="L16870" s="16">
        <f t="shared" si="5265"/>
        <v>0.73089530284383386</v>
      </c>
      <c r="M16870">
        <f t="shared" si="5266"/>
        <v>3.4933196456685489E-3</v>
      </c>
      <c r="P16870" s="19">
        <f t="shared" si="5267"/>
        <v>0.73080717234605563</v>
      </c>
      <c r="Q16870">
        <f t="shared" si="5268"/>
        <v>3.4829096278549184E-3</v>
      </c>
      <c r="T16870" s="19"/>
      <c r="V16870" s="19">
        <f t="shared" si="5269"/>
        <v>-3.1585091791741126E-10</v>
      </c>
      <c r="Y16870" s="19">
        <f t="shared" si="5270"/>
        <v>0.87590602196794931</v>
      </c>
      <c r="Z16870" s="14">
        <f t="shared" si="5271"/>
        <v>4.1662945753549924E-2</v>
      </c>
      <c r="AB16870" s="17">
        <f t="shared" si="5272"/>
        <v>32.229234587210406</v>
      </c>
      <c r="AC16870">
        <f t="shared" si="5273"/>
        <v>31.910294327485222</v>
      </c>
      <c r="AI16870" s="19">
        <f t="shared" si="5274"/>
        <v>0.69593835936719128</v>
      </c>
      <c r="AJ16870">
        <f t="shared" si="5275"/>
        <v>5.8309538563382571E-4</v>
      </c>
      <c r="AO16870" s="3">
        <f t="shared" si="5263"/>
        <v>0.69603477651790002</v>
      </c>
      <c r="AQ16870">
        <f t="shared" si="5276"/>
        <v>1763.9500000003391</v>
      </c>
      <c r="AR16870">
        <f t="shared" si="5277"/>
        <v>26.580314838489841</v>
      </c>
      <c r="AS16870" s="5">
        <f t="shared" si="5278"/>
        <v>25.22285264519622</v>
      </c>
      <c r="AT16870">
        <f t="shared" si="5279"/>
        <v>1.8427036062215283</v>
      </c>
    </row>
    <row r="16871" spans="1:46" x14ac:dyDescent="0.25">
      <c r="A16871" s="1">
        <v>1764.050000000339</v>
      </c>
      <c r="B16871">
        <v>26.58186404299121</v>
      </c>
      <c r="D16871">
        <f t="shared" si="5264"/>
        <v>0.67183081763510522</v>
      </c>
      <c r="E16871">
        <f t="shared" si="5262"/>
        <v>0.73084626286618926</v>
      </c>
      <c r="G16871">
        <f t="shared" si="5280"/>
        <v>0.67183081763510522</v>
      </c>
      <c r="H16871" s="2">
        <f t="shared" si="5281"/>
        <v>0.73084626286618926</v>
      </c>
      <c r="L16871" s="16">
        <f t="shared" si="5265"/>
        <v>0.73093508781272476</v>
      </c>
      <c r="M16871">
        <f t="shared" si="5266"/>
        <v>3.4933147532290472E-3</v>
      </c>
      <c r="P16871" s="19">
        <f t="shared" si="5267"/>
        <v>0.73084696552168127</v>
      </c>
      <c r="Q16871">
        <f t="shared" si="5268"/>
        <v>3.482905711370215E-3</v>
      </c>
      <c r="T16871" s="19"/>
      <c r="V16871" s="19">
        <f t="shared" si="5269"/>
        <v>-3.1508411875747904E-10</v>
      </c>
      <c r="Y16871" s="19">
        <f t="shared" si="5270"/>
        <v>0.87594597799887675</v>
      </c>
      <c r="Z16871" s="14">
        <f t="shared" si="5271"/>
        <v>4.1662998690328169E-2</v>
      </c>
      <c r="AB16871" s="17">
        <f t="shared" si="5272"/>
        <v>32.230790128964514</v>
      </c>
      <c r="AC16871">
        <f t="shared" si="5273"/>
        <v>31.910365924789676</v>
      </c>
      <c r="AI16871" s="19">
        <f t="shared" si="5274"/>
        <v>0.6959815495423467</v>
      </c>
      <c r="AJ16871">
        <f t="shared" si="5275"/>
        <v>5.8325785165545189E-4</v>
      </c>
      <c r="AO16871" s="3">
        <f t="shared" si="5263"/>
        <v>0.69607795889308588</v>
      </c>
      <c r="AQ16871">
        <f t="shared" si="5276"/>
        <v>1764.050000000339</v>
      </c>
      <c r="AR16871">
        <f t="shared" si="5277"/>
        <v>26.58186404299121</v>
      </c>
      <c r="AS16871" s="5">
        <f t="shared" si="5278"/>
        <v>25.224534096513128</v>
      </c>
      <c r="AT16871">
        <f t="shared" si="5279"/>
        <v>1.842344583606192</v>
      </c>
    </row>
    <row r="16872" spans="1:46" x14ac:dyDescent="0.25">
      <c r="A16872" s="1">
        <v>1764.1500000003391</v>
      </c>
      <c r="B16872">
        <v>26.583413186943041</v>
      </c>
      <c r="D16872">
        <f t="shared" si="5264"/>
        <v>0.67187064399218832</v>
      </c>
      <c r="E16872">
        <f t="shared" si="5262"/>
        <v>0.73088605456158218</v>
      </c>
      <c r="G16872">
        <f t="shared" si="5280"/>
        <v>0.67187064399218832</v>
      </c>
      <c r="H16872" s="2">
        <f t="shared" si="5281"/>
        <v>0.73088605456158218</v>
      </c>
      <c r="L16872" s="16">
        <f t="shared" si="5265"/>
        <v>0.73097487122520732</v>
      </c>
      <c r="M16872">
        <f t="shared" si="5266"/>
        <v>3.4933096768123449E-3</v>
      </c>
      <c r="P16872" s="19">
        <f t="shared" si="5267"/>
        <v>0.73088675714200058</v>
      </c>
      <c r="Q16872">
        <f t="shared" si="5268"/>
        <v>3.4829016113114429E-3</v>
      </c>
      <c r="T16872" s="19"/>
      <c r="V16872" s="19">
        <f t="shared" si="5269"/>
        <v>-3.1431916126611443E-10</v>
      </c>
      <c r="Y16872" s="19">
        <f t="shared" si="5270"/>
        <v>0.87598593253380497</v>
      </c>
      <c r="Z16872" s="14">
        <f t="shared" si="5271"/>
        <v>4.1663051016427421E-2</v>
      </c>
      <c r="AB16872" s="17">
        <f t="shared" si="5272"/>
        <v>32.232345612477367</v>
      </c>
      <c r="AC16872">
        <f t="shared" si="5273"/>
        <v>31.910437548253128</v>
      </c>
      <c r="AI16872" s="19">
        <f t="shared" si="5274"/>
        <v>0.69602473856209413</v>
      </c>
      <c r="AJ16872">
        <f t="shared" si="5275"/>
        <v>5.8342028449195307E-4</v>
      </c>
      <c r="AO16872" s="3">
        <f t="shared" si="5263"/>
        <v>0.6961211401113474</v>
      </c>
      <c r="AQ16872">
        <f t="shared" si="5276"/>
        <v>1764.1500000003391</v>
      </c>
      <c r="AR16872">
        <f t="shared" si="5277"/>
        <v>26.583413186943041</v>
      </c>
      <c r="AS16872" s="5">
        <f t="shared" si="5278"/>
        <v>25.226215502848461</v>
      </c>
      <c r="AT16872">
        <f t="shared" si="5279"/>
        <v>1.8419855537116898</v>
      </c>
    </row>
    <row r="16873" spans="1:46" x14ac:dyDescent="0.25">
      <c r="A16873" s="1">
        <v>1764.250000000339</v>
      </c>
      <c r="B16873">
        <v>26.584962270345319</v>
      </c>
      <c r="D16873">
        <f t="shared" si="5264"/>
        <v>0.67191047034927143</v>
      </c>
      <c r="E16873">
        <f t="shared" si="5262"/>
        <v>0.73092584470168431</v>
      </c>
      <c r="G16873">
        <f t="shared" si="5280"/>
        <v>0.67191047034927143</v>
      </c>
      <c r="H16873" s="2">
        <f t="shared" si="5281"/>
        <v>0.73092584470168431</v>
      </c>
      <c r="L16873" s="16">
        <f t="shared" si="5265"/>
        <v>0.73101465308127089</v>
      </c>
      <c r="M16873">
        <f t="shared" si="5266"/>
        <v>3.493304416417584E-3</v>
      </c>
      <c r="P16873" s="19">
        <f t="shared" si="5267"/>
        <v>0.73092654720701355</v>
      </c>
      <c r="Q16873">
        <f t="shared" si="5268"/>
        <v>3.4828973276789261E-3</v>
      </c>
      <c r="T16873" s="19"/>
      <c r="V16873" s="19">
        <f t="shared" si="5269"/>
        <v>-3.1355604107475028E-10</v>
      </c>
      <c r="Y16873" s="19">
        <f t="shared" si="5270"/>
        <v>0.87602588557271133</v>
      </c>
      <c r="Z16873" s="14">
        <f t="shared" si="5271"/>
        <v>4.1663102731837279E-2</v>
      </c>
      <c r="AB16873" s="17">
        <f t="shared" si="5272"/>
        <v>32.23390103774809</v>
      </c>
      <c r="AC16873">
        <f t="shared" si="5273"/>
        <v>31.910509197865945</v>
      </c>
      <c r="AI16873" s="19">
        <f t="shared" si="5274"/>
        <v>0.69606792642632254</v>
      </c>
      <c r="AJ16873">
        <f t="shared" si="5275"/>
        <v>5.8358268411465362E-4</v>
      </c>
      <c r="AO16873" s="3">
        <f t="shared" si="5263"/>
        <v>0.6961643201726111</v>
      </c>
      <c r="AQ16873">
        <f t="shared" si="5276"/>
        <v>1764.250000000339</v>
      </c>
      <c r="AR16873">
        <f t="shared" si="5277"/>
        <v>26.584962270345319</v>
      </c>
      <c r="AS16873" s="5">
        <f t="shared" si="5278"/>
        <v>25.227896864197891</v>
      </c>
      <c r="AT16873">
        <f t="shared" si="5279"/>
        <v>1.8416265165620815</v>
      </c>
    </row>
    <row r="16874" spans="1:46" x14ac:dyDescent="0.25">
      <c r="A16874" s="1">
        <v>1764.3500000003389</v>
      </c>
      <c r="B16874">
        <v>26.586511293197962</v>
      </c>
      <c r="D16874">
        <f t="shared" si="5264"/>
        <v>0.67195029670635453</v>
      </c>
      <c r="E16874">
        <f t="shared" si="5262"/>
        <v>0.73096563328649344</v>
      </c>
      <c r="G16874">
        <f t="shared" si="5280"/>
        <v>0.67195029670635453</v>
      </c>
      <c r="H16874" s="2">
        <f t="shared" si="5281"/>
        <v>0.73096563328649344</v>
      </c>
      <c r="L16874" s="16">
        <f t="shared" si="5265"/>
        <v>0.73105443338091902</v>
      </c>
      <c r="M16874">
        <f t="shared" si="5266"/>
        <v>3.4932989720455991E-3</v>
      </c>
      <c r="P16874" s="19">
        <f t="shared" si="5267"/>
        <v>0.73096633571671821</v>
      </c>
      <c r="Q16874">
        <f t="shared" si="5268"/>
        <v>3.4828928604727668E-3</v>
      </c>
      <c r="T16874" s="19"/>
      <c r="V16874" s="19">
        <f t="shared" si="5269"/>
        <v>-3.1279475382507219E-10</v>
      </c>
      <c r="Y16874" s="19">
        <f t="shared" si="5270"/>
        <v>0.87606583711556951</v>
      </c>
      <c r="Z16874" s="14">
        <f t="shared" si="5271"/>
        <v>4.1663153836545876E-2</v>
      </c>
      <c r="AB16874" s="17">
        <f t="shared" si="5272"/>
        <v>32.235456404775654</v>
      </c>
      <c r="AC16874">
        <f t="shared" si="5273"/>
        <v>31.910580873617505</v>
      </c>
      <c r="AI16874" s="19">
        <f t="shared" si="5274"/>
        <v>0.69611111313499552</v>
      </c>
      <c r="AJ16874">
        <f t="shared" si="5275"/>
        <v>5.8374505049848819E-4</v>
      </c>
      <c r="AO16874" s="3">
        <f t="shared" si="5263"/>
        <v>0.69620749907682256</v>
      </c>
      <c r="AQ16874">
        <f t="shared" si="5276"/>
        <v>1764.3500000003389</v>
      </c>
      <c r="AR16874">
        <f t="shared" si="5277"/>
        <v>26.586511293197962</v>
      </c>
      <c r="AS16874" s="5">
        <f t="shared" si="5278"/>
        <v>25.229578180560001</v>
      </c>
      <c r="AT16874">
        <f t="shared" si="5279"/>
        <v>1.8412674721733451</v>
      </c>
    </row>
    <row r="16875" spans="1:46" x14ac:dyDescent="0.25">
      <c r="A16875" s="1">
        <v>1764.4500000003391</v>
      </c>
      <c r="B16875">
        <v>26.588060255500949</v>
      </c>
      <c r="D16875">
        <f t="shared" si="5264"/>
        <v>0.67199012306343764</v>
      </c>
      <c r="E16875">
        <f t="shared" si="5262"/>
        <v>0.73100542031600924</v>
      </c>
      <c r="G16875">
        <f t="shared" si="5280"/>
        <v>0.67199012306343764</v>
      </c>
      <c r="H16875" s="2">
        <f t="shared" si="5281"/>
        <v>0.73100542031600924</v>
      </c>
      <c r="L16875" s="16">
        <f t="shared" si="5265"/>
        <v>0.73109421212415171</v>
      </c>
      <c r="M16875">
        <f t="shared" si="5266"/>
        <v>3.4932933436968207E-3</v>
      </c>
      <c r="P16875" s="19">
        <f t="shared" si="5267"/>
        <v>0.73100612267111376</v>
      </c>
      <c r="Q16875">
        <f t="shared" si="5268"/>
        <v>3.4828882096932276E-3</v>
      </c>
      <c r="T16875" s="19"/>
      <c r="V16875" s="19">
        <f t="shared" si="5269"/>
        <v>-3.1203529516891924E-10</v>
      </c>
      <c r="Y16875" s="19">
        <f t="shared" si="5270"/>
        <v>0.87610578716235521</v>
      </c>
      <c r="Z16875" s="14">
        <f t="shared" si="5271"/>
        <v>4.1663204330542145E-2</v>
      </c>
      <c r="AB16875" s="17">
        <f t="shared" si="5272"/>
        <v>32.23701171355912</v>
      </c>
      <c r="AC16875">
        <f t="shared" si="5273"/>
        <v>31.91065257549754</v>
      </c>
      <c r="AI16875" s="19">
        <f t="shared" si="5274"/>
        <v>0.69615429868804068</v>
      </c>
      <c r="AJ16875">
        <f t="shared" si="5275"/>
        <v>5.8390738361665997E-4</v>
      </c>
      <c r="AO16875" s="3">
        <f t="shared" si="5263"/>
        <v>0.69625067682389008</v>
      </c>
      <c r="AQ16875">
        <f t="shared" si="5276"/>
        <v>1764.4500000003391</v>
      </c>
      <c r="AR16875">
        <f t="shared" si="5277"/>
        <v>26.588060255500949</v>
      </c>
      <c r="AS16875" s="5">
        <f t="shared" si="5278"/>
        <v>25.231259451931972</v>
      </c>
      <c r="AT16875">
        <f t="shared" si="5279"/>
        <v>1.8409084205654203</v>
      </c>
    </row>
    <row r="16876" spans="1:46" x14ac:dyDescent="0.25">
      <c r="A16876" s="1">
        <v>1764.550000000339</v>
      </c>
      <c r="B16876">
        <v>26.589609157254241</v>
      </c>
      <c r="D16876">
        <f t="shared" si="5264"/>
        <v>0.67202994942052074</v>
      </c>
      <c r="E16876">
        <f t="shared" si="5262"/>
        <v>0.73104520579023047</v>
      </c>
      <c r="G16876">
        <f t="shared" si="5280"/>
        <v>0.67202994942052074</v>
      </c>
      <c r="H16876" s="2">
        <f t="shared" si="5281"/>
        <v>0.73104520579023047</v>
      </c>
      <c r="L16876" s="16">
        <f t="shared" si="5265"/>
        <v>0.73113398931096896</v>
      </c>
      <c r="M16876">
        <f t="shared" si="5266"/>
        <v>3.4932875313716935E-3</v>
      </c>
      <c r="P16876" s="19">
        <f t="shared" si="5267"/>
        <v>0.73104590807019931</v>
      </c>
      <c r="Q16876">
        <f t="shared" si="5268"/>
        <v>3.4828833753405707E-3</v>
      </c>
      <c r="T16876" s="19"/>
      <c r="V16876" s="19">
        <f t="shared" si="5269"/>
        <v>-3.1127766076831503E-10</v>
      </c>
      <c r="Y16876" s="19">
        <f t="shared" si="5270"/>
        <v>0.87614573571304388</v>
      </c>
      <c r="Z16876" s="14">
        <f t="shared" si="5271"/>
        <v>4.1663254213814976E-2</v>
      </c>
      <c r="AB16876" s="17">
        <f t="shared" si="5272"/>
        <v>32.238566964097522</v>
      </c>
      <c r="AC16876">
        <f t="shared" si="5273"/>
        <v>31.910724303495655</v>
      </c>
      <c r="AI16876" s="19">
        <f t="shared" si="5274"/>
        <v>0.69619748308538387</v>
      </c>
      <c r="AJ16876">
        <f t="shared" si="5275"/>
        <v>5.8406968344229255E-4</v>
      </c>
      <c r="AO16876" s="3">
        <f t="shared" si="5263"/>
        <v>0.6962938534137586</v>
      </c>
      <c r="AQ16876">
        <f t="shared" si="5276"/>
        <v>1764.550000000339</v>
      </c>
      <c r="AR16876">
        <f t="shared" si="5277"/>
        <v>26.589609157254241</v>
      </c>
      <c r="AS16876" s="5">
        <f t="shared" si="5278"/>
        <v>25.232940678310921</v>
      </c>
      <c r="AT16876">
        <f t="shared" si="5279"/>
        <v>1.8405493617583806</v>
      </c>
    </row>
    <row r="16877" spans="1:46" x14ac:dyDescent="0.25">
      <c r="A16877" s="1">
        <v>1764.6500000003391</v>
      </c>
      <c r="B16877">
        <v>26.591157998457781</v>
      </c>
      <c r="D16877">
        <f t="shared" si="5264"/>
        <v>0.67206977577760396</v>
      </c>
      <c r="E16877">
        <f t="shared" si="5262"/>
        <v>0.73108498970915581</v>
      </c>
      <c r="G16877">
        <f t="shared" si="5280"/>
        <v>0.67206977577760396</v>
      </c>
      <c r="H16877" s="2">
        <f t="shared" si="5281"/>
        <v>0.73108498970915581</v>
      </c>
      <c r="L16877" s="16">
        <f t="shared" si="5265"/>
        <v>0.73117376494137076</v>
      </c>
      <c r="M16877">
        <f t="shared" si="5266"/>
        <v>3.4932815350706635E-3</v>
      </c>
      <c r="P16877" s="19">
        <f t="shared" si="5267"/>
        <v>0.73108569191397321</v>
      </c>
      <c r="Q16877">
        <f t="shared" si="5268"/>
        <v>3.4828783574149687E-3</v>
      </c>
      <c r="T16877" s="19"/>
      <c r="V16877" s="19">
        <f t="shared" si="5269"/>
        <v>-3.1052184629542866E-10</v>
      </c>
      <c r="Y16877" s="19">
        <f t="shared" si="5270"/>
        <v>0.87618568276760989</v>
      </c>
      <c r="Z16877" s="14">
        <f t="shared" si="5271"/>
        <v>4.1663303486352748E-2</v>
      </c>
      <c r="AB16877" s="17">
        <f t="shared" si="5272"/>
        <v>32.240122156389866</v>
      </c>
      <c r="AC16877">
        <f t="shared" si="5273"/>
        <v>31.910796057601345</v>
      </c>
      <c r="AI16877" s="19">
        <f t="shared" si="5274"/>
        <v>0.69624066632695247</v>
      </c>
      <c r="AJ16877">
        <f t="shared" si="5275"/>
        <v>5.8423194994858523E-4</v>
      </c>
      <c r="AO16877" s="3">
        <f t="shared" si="5263"/>
        <v>0.69633702884633619</v>
      </c>
      <c r="AQ16877">
        <f t="shared" si="5276"/>
        <v>1764.6500000003393</v>
      </c>
      <c r="AR16877">
        <f t="shared" si="5277"/>
        <v>26.591157998457785</v>
      </c>
      <c r="AS16877" s="5">
        <f t="shared" si="5278"/>
        <v>25.23462185969402</v>
      </c>
      <c r="AT16877">
        <f t="shared" si="5279"/>
        <v>1.840190295772105</v>
      </c>
    </row>
    <row r="16878" spans="1:46" x14ac:dyDescent="0.25">
      <c r="A16878" s="1">
        <v>1764.750000000339</v>
      </c>
      <c r="B16878">
        <v>26.592706779111541</v>
      </c>
      <c r="D16878">
        <f t="shared" si="5264"/>
        <v>0.67210960213468696</v>
      </c>
      <c r="E16878">
        <f t="shared" si="5262"/>
        <v>0.73112477207278437</v>
      </c>
      <c r="G16878">
        <f t="shared" si="5280"/>
        <v>0.67210960213468696</v>
      </c>
      <c r="H16878" s="2">
        <f t="shared" si="5281"/>
        <v>0.73112477207278437</v>
      </c>
      <c r="L16878" s="16">
        <f t="shared" si="5265"/>
        <v>0.73121353901535002</v>
      </c>
      <c r="M16878">
        <f t="shared" si="5266"/>
        <v>3.493275354793404E-3</v>
      </c>
      <c r="P16878" s="19">
        <f t="shared" si="5267"/>
        <v>0.7311254742024349</v>
      </c>
      <c r="Q16878">
        <f t="shared" si="5268"/>
        <v>3.4828731559167917E-3</v>
      </c>
      <c r="T16878" s="19"/>
      <c r="V16878" s="19">
        <f t="shared" si="5269"/>
        <v>-3.0976784743254614E-10</v>
      </c>
      <c r="Y16878" s="19">
        <f t="shared" si="5270"/>
        <v>0.87622562832602957</v>
      </c>
      <c r="Z16878" s="14">
        <f t="shared" si="5271"/>
        <v>4.1663352148144865E-2</v>
      </c>
      <c r="AB16878" s="17">
        <f t="shared" si="5272"/>
        <v>32.241677290435227</v>
      </c>
      <c r="AC16878">
        <f t="shared" si="5273"/>
        <v>31.910867837804584</v>
      </c>
      <c r="AI16878" s="19">
        <f t="shared" si="5274"/>
        <v>0.69628384841267299</v>
      </c>
      <c r="AJ16878">
        <f t="shared" si="5275"/>
        <v>5.8439418310872156E-4</v>
      </c>
      <c r="AO16878" s="3">
        <f t="shared" si="5263"/>
        <v>0.69638020312158733</v>
      </c>
      <c r="AQ16878">
        <f t="shared" si="5276"/>
        <v>1764.750000000339</v>
      </c>
      <c r="AR16878">
        <f t="shared" si="5277"/>
        <v>26.592706779111541</v>
      </c>
      <c r="AS16878" s="5">
        <f t="shared" si="5278"/>
        <v>25.236302996078404</v>
      </c>
      <c r="AT16878">
        <f t="shared" si="5279"/>
        <v>1.839831222626606</v>
      </c>
    </row>
    <row r="16879" spans="1:46" x14ac:dyDescent="0.25">
      <c r="A16879" s="1">
        <v>1764.8500000003389</v>
      </c>
      <c r="B16879">
        <v>26.594255499215471</v>
      </c>
      <c r="D16879">
        <f t="shared" si="5264"/>
        <v>0.67214942849177006</v>
      </c>
      <c r="E16879">
        <f t="shared" si="5262"/>
        <v>0.73116455288111515</v>
      </c>
      <c r="G16879">
        <f t="shared" si="5280"/>
        <v>0.67214942849177006</v>
      </c>
      <c r="H16879" s="2">
        <f t="shared" si="5281"/>
        <v>0.73116455288111515</v>
      </c>
      <c r="L16879" s="16">
        <f t="shared" si="5265"/>
        <v>0.73125331153291384</v>
      </c>
      <c r="M16879">
        <f t="shared" si="5266"/>
        <v>3.4932689905412032E-3</v>
      </c>
      <c r="P16879" s="19">
        <f t="shared" si="5267"/>
        <v>0.73116525493558315</v>
      </c>
      <c r="Q16879">
        <f t="shared" si="5268"/>
        <v>3.4828677708462685E-3</v>
      </c>
      <c r="T16879" s="19"/>
      <c r="V16879" s="19">
        <f t="shared" si="5269"/>
        <v>-3.0901565987204786E-10</v>
      </c>
      <c r="Y16879" s="19">
        <f t="shared" si="5270"/>
        <v>0.87626557238827818</v>
      </c>
      <c r="Z16879" s="14">
        <f t="shared" si="5271"/>
        <v>4.1663400199180009E-2</v>
      </c>
      <c r="AB16879" s="17">
        <f t="shared" si="5272"/>
        <v>32.243232366232654</v>
      </c>
      <c r="AC16879">
        <f t="shared" si="5273"/>
        <v>31.910939644095265</v>
      </c>
      <c r="AI16879" s="19">
        <f t="shared" si="5274"/>
        <v>0.69632702934247215</v>
      </c>
      <c r="AJ16879">
        <f t="shared" si="5275"/>
        <v>5.8455638289587025E-4</v>
      </c>
      <c r="AO16879" s="3">
        <f t="shared" si="5263"/>
        <v>0.69642337623943829</v>
      </c>
      <c r="AQ16879">
        <f t="shared" si="5276"/>
        <v>1764.8500000003389</v>
      </c>
      <c r="AR16879">
        <f t="shared" si="5277"/>
        <v>26.594255499215471</v>
      </c>
      <c r="AS16879" s="5">
        <f t="shared" si="5278"/>
        <v>25.237984087461221</v>
      </c>
      <c r="AT16879">
        <f t="shared" si="5279"/>
        <v>1.8394721423418658</v>
      </c>
    </row>
    <row r="16880" spans="1:46" x14ac:dyDescent="0.25">
      <c r="A16880" s="1">
        <v>1764.9500000003391</v>
      </c>
      <c r="B16880">
        <v>26.595804158769511</v>
      </c>
      <c r="D16880">
        <f t="shared" si="5264"/>
        <v>0.67218925484885317</v>
      </c>
      <c r="E16880">
        <f t="shared" si="5262"/>
        <v>0.73120433213414637</v>
      </c>
      <c r="G16880">
        <f t="shared" si="5280"/>
        <v>0.67218925484885317</v>
      </c>
      <c r="H16880" s="2">
        <f t="shared" si="5281"/>
        <v>0.73120433213414637</v>
      </c>
      <c r="L16880" s="16">
        <f t="shared" si="5265"/>
        <v>0.73129308249405156</v>
      </c>
      <c r="M16880">
        <f t="shared" si="5266"/>
        <v>3.4932624423133179E-3</v>
      </c>
      <c r="P16880" s="19">
        <f t="shared" si="5267"/>
        <v>0.73120503411341653</v>
      </c>
      <c r="Q16880">
        <f t="shared" si="5268"/>
        <v>3.4828622022036668E-3</v>
      </c>
      <c r="T16880" s="19"/>
      <c r="V16880" s="19">
        <f t="shared" si="5269"/>
        <v>-3.0826527931640556E-10</v>
      </c>
      <c r="Y16880" s="19">
        <f t="shared" si="5270"/>
        <v>0.87630551495432951</v>
      </c>
      <c r="Z16880" s="14">
        <f t="shared" si="5271"/>
        <v>4.1663447639446474E-2</v>
      </c>
      <c r="AB16880" s="17">
        <f t="shared" si="5272"/>
        <v>32.244787383781116</v>
      </c>
      <c r="AC16880">
        <f t="shared" si="5273"/>
        <v>31.911011476462516</v>
      </c>
      <c r="AI16880" s="19">
        <f t="shared" si="5274"/>
        <v>0.69637020911629488</v>
      </c>
      <c r="AJ16880">
        <f t="shared" si="5275"/>
        <v>5.8471854928410759E-4</v>
      </c>
      <c r="AO16880" s="3">
        <f t="shared" si="5263"/>
        <v>0.69646654819977849</v>
      </c>
      <c r="AQ16880">
        <f t="shared" si="5276"/>
        <v>1764.9500000003388</v>
      </c>
      <c r="AR16880">
        <f t="shared" si="5277"/>
        <v>26.595804158769511</v>
      </c>
      <c r="AS16880" s="5">
        <f t="shared" si="5278"/>
        <v>25.239665133840333</v>
      </c>
      <c r="AT16880">
        <f t="shared" si="5279"/>
        <v>1.8391130549358605</v>
      </c>
    </row>
    <row r="16881" spans="1:46" x14ac:dyDescent="0.25">
      <c r="A16881" s="1">
        <v>1765.050000000339</v>
      </c>
      <c r="B16881">
        <v>26.597352757773649</v>
      </c>
      <c r="D16881">
        <f t="shared" si="5264"/>
        <v>0.67222908120593627</v>
      </c>
      <c r="E16881">
        <f t="shared" si="5262"/>
        <v>0.73124410983187782</v>
      </c>
      <c r="G16881">
        <f t="shared" si="5280"/>
        <v>0.67222908120593627</v>
      </c>
      <c r="H16881" s="2">
        <f t="shared" si="5281"/>
        <v>0.73124410983187782</v>
      </c>
      <c r="L16881" s="16">
        <f t="shared" si="5265"/>
        <v>0.73133285189877384</v>
      </c>
      <c r="M16881">
        <f t="shared" si="5266"/>
        <v>3.4932557101115245E-3</v>
      </c>
      <c r="P16881" s="19">
        <f t="shared" si="5267"/>
        <v>0.73124481173593414</v>
      </c>
      <c r="Q16881">
        <f t="shared" si="5268"/>
        <v>3.4828564499893222E-3</v>
      </c>
      <c r="T16881" s="19"/>
      <c r="V16881" s="19">
        <f t="shared" si="5269"/>
        <v>-3.0751670147811382E-10</v>
      </c>
      <c r="Y16881" s="19">
        <f t="shared" si="5270"/>
        <v>0.87634545602416003</v>
      </c>
      <c r="Z16881" s="14">
        <f t="shared" si="5271"/>
        <v>4.166349446893361E-2</v>
      </c>
      <c r="AB16881" s="17">
        <f t="shared" si="5272"/>
        <v>32.246342343079696</v>
      </c>
      <c r="AC16881">
        <f t="shared" si="5273"/>
        <v>31.91108333489619</v>
      </c>
      <c r="AI16881" s="19">
        <f t="shared" si="5274"/>
        <v>0.69641338773406836</v>
      </c>
      <c r="AJ16881">
        <f t="shared" si="5275"/>
        <v>5.8488068224665205E-4</v>
      </c>
      <c r="AO16881" s="3">
        <f t="shared" si="5263"/>
        <v>0.69650971900259084</v>
      </c>
      <c r="AQ16881">
        <f t="shared" si="5276"/>
        <v>1765.050000000339</v>
      </c>
      <c r="AR16881">
        <f t="shared" si="5277"/>
        <v>26.597352757773649</v>
      </c>
      <c r="AS16881" s="5">
        <f t="shared" si="5278"/>
        <v>25.241346135212897</v>
      </c>
      <c r="AT16881">
        <f t="shared" si="5279"/>
        <v>1.8387539604286181</v>
      </c>
    </row>
    <row r="16882" spans="1:46" x14ac:dyDescent="0.25">
      <c r="A16882" s="1">
        <v>1765.1500000003391</v>
      </c>
      <c r="B16882">
        <v>26.598901296227812</v>
      </c>
      <c r="D16882">
        <f t="shared" si="5264"/>
        <v>0.67226890756301949</v>
      </c>
      <c r="E16882">
        <f t="shared" si="5262"/>
        <v>0.7312838859743076</v>
      </c>
      <c r="G16882">
        <f t="shared" si="5280"/>
        <v>0.67226890756301949</v>
      </c>
      <c r="H16882" s="2">
        <f t="shared" si="5281"/>
        <v>0.7312838859743076</v>
      </c>
      <c r="L16882" s="16">
        <f t="shared" si="5265"/>
        <v>0.73137261974707002</v>
      </c>
      <c r="M16882">
        <f t="shared" si="5266"/>
        <v>3.4932487939350826E-3</v>
      </c>
      <c r="P16882" s="19">
        <f t="shared" si="5267"/>
        <v>0.73128458780313477</v>
      </c>
      <c r="Q16882">
        <f t="shared" si="5268"/>
        <v>3.4828505142035326E-3</v>
      </c>
      <c r="T16882" s="19"/>
      <c r="V16882" s="19">
        <f t="shared" si="5269"/>
        <v>-3.0676992207972502E-10</v>
      </c>
      <c r="Y16882" s="19">
        <f t="shared" si="5270"/>
        <v>0.87638539559774498</v>
      </c>
      <c r="Z16882" s="14">
        <f t="shared" si="5271"/>
        <v>4.1663540687630229E-2</v>
      </c>
      <c r="AB16882" s="17">
        <f t="shared" si="5272"/>
        <v>32.247897244127437</v>
      </c>
      <c r="AC16882">
        <f t="shared" si="5273"/>
        <v>31.91115521938638</v>
      </c>
      <c r="AI16882" s="19">
        <f t="shared" si="5274"/>
        <v>0.6964565651957193</v>
      </c>
      <c r="AJ16882">
        <f t="shared" si="5275"/>
        <v>5.8504278175670139E-4</v>
      </c>
      <c r="AO16882" s="3">
        <f t="shared" si="5263"/>
        <v>0.6965528886477641</v>
      </c>
      <c r="AQ16882">
        <f t="shared" si="5276"/>
        <v>1765.1500000003391</v>
      </c>
      <c r="AR16882">
        <f t="shared" si="5277"/>
        <v>26.598901296227812</v>
      </c>
      <c r="AS16882" s="5">
        <f t="shared" si="5278"/>
        <v>25.243027091576067</v>
      </c>
      <c r="AT16882">
        <f t="shared" si="5279"/>
        <v>1.8383948588400005</v>
      </c>
    </row>
    <row r="16883" spans="1:46" x14ac:dyDescent="0.25">
      <c r="A16883" s="1">
        <v>1765.250000000339</v>
      </c>
      <c r="B16883">
        <v>26.60044977413197</v>
      </c>
      <c r="D16883">
        <f t="shared" si="5264"/>
        <v>0.67230873392010249</v>
      </c>
      <c r="E16883">
        <f t="shared" si="5262"/>
        <v>0.73132366056143494</v>
      </c>
      <c r="G16883">
        <f t="shared" si="5280"/>
        <v>0.67230873392010249</v>
      </c>
      <c r="H16883" s="2">
        <f t="shared" si="5281"/>
        <v>0.73132366056143494</v>
      </c>
      <c r="L16883" s="16">
        <f t="shared" si="5265"/>
        <v>0.73141238603894365</v>
      </c>
      <c r="M16883">
        <f t="shared" si="5266"/>
        <v>3.493241693784998E-3</v>
      </c>
      <c r="P16883" s="19">
        <f t="shared" si="5267"/>
        <v>0.7313243623150173</v>
      </c>
      <c r="Q16883">
        <f t="shared" si="5268"/>
        <v>3.482844394846675E-3</v>
      </c>
      <c r="T16883" s="19"/>
      <c r="V16883" s="19">
        <f t="shared" si="5269"/>
        <v>-3.0602493685377623E-10</v>
      </c>
      <c r="Y16883" s="19">
        <f t="shared" si="5270"/>
        <v>0.87642533367505848</v>
      </c>
      <c r="Z16883" s="14">
        <f t="shared" si="5271"/>
        <v>4.1663586295524906E-2</v>
      </c>
      <c r="AB16883" s="17">
        <f t="shared" si="5272"/>
        <v>32.249452086923327</v>
      </c>
      <c r="AC16883">
        <f t="shared" si="5273"/>
        <v>31.911227129922096</v>
      </c>
      <c r="AI16883" s="19">
        <f t="shared" si="5274"/>
        <v>0.696499741501174</v>
      </c>
      <c r="AJ16883">
        <f t="shared" si="5275"/>
        <v>5.8520484778745935E-4</v>
      </c>
      <c r="AO16883" s="3">
        <f t="shared" si="5263"/>
        <v>0.69659605713526318</v>
      </c>
      <c r="AQ16883">
        <f t="shared" si="5276"/>
        <v>1765.250000000339</v>
      </c>
      <c r="AR16883">
        <f t="shared" si="5277"/>
        <v>26.600449774131967</v>
      </c>
      <c r="AS16883" s="5">
        <f t="shared" si="5278"/>
        <v>25.244708002926966</v>
      </c>
      <c r="AT16883">
        <f t="shared" si="5279"/>
        <v>1.8380357501900717</v>
      </c>
    </row>
    <row r="16884" spans="1:46" x14ac:dyDescent="0.25">
      <c r="A16884" s="1">
        <v>1765.3500000003389</v>
      </c>
      <c r="B16884">
        <v>26.601998191486079</v>
      </c>
      <c r="D16884">
        <f t="shared" si="5264"/>
        <v>0.67234856027718559</v>
      </c>
      <c r="E16884">
        <f t="shared" si="5262"/>
        <v>0.73136343359325873</v>
      </c>
      <c r="G16884">
        <f t="shared" si="5280"/>
        <v>0.67234856027718559</v>
      </c>
      <c r="H16884" s="2">
        <f t="shared" si="5281"/>
        <v>0.73136343359325873</v>
      </c>
      <c r="L16884" s="16">
        <f t="shared" si="5265"/>
        <v>0.73145215077439119</v>
      </c>
      <c r="M16884">
        <f t="shared" si="5266"/>
        <v>3.4932344096613712E-3</v>
      </c>
      <c r="P16884" s="19">
        <f t="shared" si="5267"/>
        <v>0.73136413527158095</v>
      </c>
      <c r="Q16884">
        <f t="shared" si="5268"/>
        <v>3.4828380919191028E-3</v>
      </c>
      <c r="T16884" s="19"/>
      <c r="V16884" s="19">
        <f t="shared" si="5269"/>
        <v>-3.0528174154279545E-10</v>
      </c>
      <c r="Y16884" s="19">
        <f t="shared" si="5270"/>
        <v>0.87646527025607635</v>
      </c>
      <c r="Z16884" s="14">
        <f t="shared" si="5271"/>
        <v>4.1663631292606598E-2</v>
      </c>
      <c r="AB16884" s="17">
        <f t="shared" si="5272"/>
        <v>32.25100687146643</v>
      </c>
      <c r="AC16884">
        <f t="shared" si="5273"/>
        <v>31.911299066493353</v>
      </c>
      <c r="AI16884" s="19">
        <f t="shared" si="5274"/>
        <v>0.69654291665037804</v>
      </c>
      <c r="AJ16884">
        <f t="shared" si="5275"/>
        <v>5.853668803130381E-4</v>
      </c>
      <c r="AO16884" s="3">
        <f t="shared" si="5263"/>
        <v>0.69663922446497706</v>
      </c>
      <c r="AQ16884">
        <f t="shared" si="5276"/>
        <v>1765.3500000003389</v>
      </c>
      <c r="AR16884">
        <f t="shared" si="5277"/>
        <v>26.601998191486075</v>
      </c>
      <c r="AS16884" s="5">
        <f t="shared" si="5278"/>
        <v>25.24638886926348</v>
      </c>
      <c r="AT16884">
        <f t="shared" si="5279"/>
        <v>1.8376766344968025</v>
      </c>
    </row>
    <row r="16885" spans="1:46" x14ac:dyDescent="0.25">
      <c r="A16885" s="1">
        <v>1765.45000000034</v>
      </c>
      <c r="B16885">
        <v>26.60354654829008</v>
      </c>
      <c r="D16885">
        <f t="shared" si="5264"/>
        <v>0.67238838663426914</v>
      </c>
      <c r="E16885">
        <f t="shared" si="5262"/>
        <v>0.73140320506977752</v>
      </c>
      <c r="G16885">
        <f t="shared" si="5280"/>
        <v>0.67238838663426914</v>
      </c>
      <c r="H16885" s="2">
        <f t="shared" si="5281"/>
        <v>0.73140320506977752</v>
      </c>
      <c r="L16885" s="16">
        <f t="shared" si="5265"/>
        <v>0.73149191395341617</v>
      </c>
      <c r="M16885">
        <f t="shared" si="5266"/>
        <v>3.4932269415651595E-3</v>
      </c>
      <c r="P16885" s="19">
        <f t="shared" si="5267"/>
        <v>0.73140390667282396</v>
      </c>
      <c r="Q16885">
        <f t="shared" si="5268"/>
        <v>3.4828316054210649E-3</v>
      </c>
      <c r="T16885" s="19"/>
      <c r="V16885" s="19">
        <f t="shared" si="5269"/>
        <v>-3.0454033189927104E-10</v>
      </c>
      <c r="Y16885" s="19">
        <f t="shared" si="5270"/>
        <v>0.87650520534077458</v>
      </c>
      <c r="Z16885" s="14">
        <f t="shared" si="5271"/>
        <v>4.1663675678864413E-2</v>
      </c>
      <c r="AB16885" s="17">
        <f t="shared" si="5272"/>
        <v>32.2525615977558</v>
      </c>
      <c r="AC16885">
        <f t="shared" si="5273"/>
        <v>31.911371029090198</v>
      </c>
      <c r="AI16885" s="19">
        <f t="shared" si="5274"/>
        <v>0.69658609064323995</v>
      </c>
      <c r="AJ16885">
        <f t="shared" si="5275"/>
        <v>5.8552887930576208E-4</v>
      </c>
      <c r="AO16885" s="3">
        <f t="shared" si="5263"/>
        <v>0.69668239063688842</v>
      </c>
      <c r="AQ16885">
        <f t="shared" si="5276"/>
        <v>1765.45000000034</v>
      </c>
      <c r="AR16885">
        <f t="shared" si="5277"/>
        <v>26.60354654829008</v>
      </c>
      <c r="AS16885" s="5">
        <f t="shared" si="5278"/>
        <v>25.248069690582049</v>
      </c>
      <c r="AT16885">
        <f t="shared" si="5279"/>
        <v>1.8373175117820357</v>
      </c>
    </row>
    <row r="16886" spans="1:46" x14ac:dyDescent="0.25">
      <c r="A16886" s="1">
        <v>1765.550000000339</v>
      </c>
      <c r="B16886">
        <v>26.605094844543949</v>
      </c>
      <c r="D16886">
        <f t="shared" si="5264"/>
        <v>0.6724282129913518</v>
      </c>
      <c r="E16886">
        <f t="shared" si="5262"/>
        <v>0.73144297499099054</v>
      </c>
      <c r="G16886">
        <f t="shared" si="5280"/>
        <v>0.6724282129913518</v>
      </c>
      <c r="H16886" s="2">
        <f t="shared" si="5281"/>
        <v>0.73144297499099054</v>
      </c>
      <c r="L16886" s="16">
        <f t="shared" si="5265"/>
        <v>0.73153167557601151</v>
      </c>
      <c r="M16886">
        <f t="shared" si="5266"/>
        <v>3.4932192894962695E-3</v>
      </c>
      <c r="P16886" s="19">
        <f t="shared" si="5267"/>
        <v>0.7314436765187452</v>
      </c>
      <c r="Q16886">
        <f t="shared" si="5268"/>
        <v>3.4828249353531003E-3</v>
      </c>
      <c r="T16886" s="19"/>
      <c r="V16886" s="19">
        <f t="shared" si="5269"/>
        <v>-3.0380070368561798E-10</v>
      </c>
      <c r="Y16886" s="19">
        <f t="shared" si="5270"/>
        <v>0.87654513892912689</v>
      </c>
      <c r="Z16886" s="14">
        <f t="shared" si="5271"/>
        <v>4.1663719454287158E-2</v>
      </c>
      <c r="AB16886" s="17">
        <f t="shared" si="5272"/>
        <v>32.254116265790422</v>
      </c>
      <c r="AC16886">
        <f t="shared" si="5273"/>
        <v>31.911443017701529</v>
      </c>
      <c r="AI16886" s="19">
        <f t="shared" si="5274"/>
        <v>0.69662926347970444</v>
      </c>
      <c r="AJ16886">
        <f t="shared" si="5275"/>
        <v>5.8569084473979345E-4</v>
      </c>
      <c r="AO16886" s="3">
        <f t="shared" si="5263"/>
        <v>0.69672555565088645</v>
      </c>
      <c r="AQ16886">
        <f t="shared" si="5276"/>
        <v>1765.550000000339</v>
      </c>
      <c r="AR16886">
        <f t="shared" si="5277"/>
        <v>26.605094844543949</v>
      </c>
      <c r="AS16886" s="5">
        <f t="shared" si="5278"/>
        <v>25.249750466880521</v>
      </c>
      <c r="AT16886">
        <f t="shared" si="5279"/>
        <v>1.8369583820638655</v>
      </c>
    </row>
    <row r="16887" spans="1:46" x14ac:dyDescent="0.25">
      <c r="A16887" s="1">
        <v>1765.6500000003391</v>
      </c>
      <c r="B16887">
        <v>26.606643080247629</v>
      </c>
      <c r="D16887">
        <f t="shared" si="5264"/>
        <v>0.67246803934843502</v>
      </c>
      <c r="E16887">
        <f t="shared" si="5262"/>
        <v>0.73148274335689645</v>
      </c>
      <c r="G16887">
        <f t="shared" si="5280"/>
        <v>0.67246803934843502</v>
      </c>
      <c r="H16887" s="2">
        <f t="shared" si="5281"/>
        <v>0.73148274335689645</v>
      </c>
      <c r="L16887" s="16">
        <f t="shared" si="5265"/>
        <v>0.7315714356421843</v>
      </c>
      <c r="M16887">
        <f t="shared" si="5266"/>
        <v>3.4932114534559759E-3</v>
      </c>
      <c r="P16887" s="19">
        <f t="shared" si="5267"/>
        <v>0.73148344480934446</v>
      </c>
      <c r="Q16887">
        <f t="shared" si="5268"/>
        <v>3.4828180817155401E-3</v>
      </c>
      <c r="T16887" s="19"/>
      <c r="V16887" s="19">
        <f t="shared" si="5269"/>
        <v>-3.0306285267417557E-10</v>
      </c>
      <c r="Y16887" s="19">
        <f t="shared" si="5270"/>
        <v>0.87658507102110905</v>
      </c>
      <c r="Z16887" s="14">
        <f t="shared" si="5271"/>
        <v>4.1663762618863412E-2</v>
      </c>
      <c r="AB16887" s="17">
        <f t="shared" si="5272"/>
        <v>32.255670875569358</v>
      </c>
      <c r="AC16887">
        <f t="shared" si="5273"/>
        <v>31.911515032317471</v>
      </c>
      <c r="AI16887" s="19">
        <f t="shared" si="5274"/>
        <v>0.69667243515969823</v>
      </c>
      <c r="AJ16887">
        <f t="shared" si="5275"/>
        <v>5.8585277658829615E-4</v>
      </c>
      <c r="AO16887" s="3">
        <f t="shared" si="5263"/>
        <v>0.69676871950691699</v>
      </c>
      <c r="AQ16887">
        <f t="shared" si="5276"/>
        <v>1765.6500000003391</v>
      </c>
      <c r="AR16887">
        <f t="shared" si="5277"/>
        <v>26.606643080247629</v>
      </c>
      <c r="AS16887" s="5">
        <f t="shared" si="5278"/>
        <v>25.251431198156038</v>
      </c>
      <c r="AT16887">
        <f t="shared" si="5279"/>
        <v>1.8365992453622337</v>
      </c>
    </row>
    <row r="16888" spans="1:46" x14ac:dyDescent="0.25">
      <c r="A16888" s="1">
        <v>1765.750000000339</v>
      </c>
      <c r="B16888">
        <v>26.608191255401071</v>
      </c>
      <c r="D16888">
        <f t="shared" si="5264"/>
        <v>0.67250786570551813</v>
      </c>
      <c r="E16888">
        <f t="shared" si="5262"/>
        <v>0.73152251016749392</v>
      </c>
      <c r="G16888">
        <f t="shared" si="5280"/>
        <v>0.67250786570551813</v>
      </c>
      <c r="H16888" s="2">
        <f t="shared" si="5281"/>
        <v>0.73152251016749392</v>
      </c>
      <c r="L16888" s="16">
        <f t="shared" si="5265"/>
        <v>0.73161119415192744</v>
      </c>
      <c r="M16888">
        <f t="shared" si="5266"/>
        <v>3.4932034334441359E-3</v>
      </c>
      <c r="P16888" s="19">
        <f t="shared" si="5267"/>
        <v>0.73152321154461941</v>
      </c>
      <c r="Q16888">
        <f t="shared" si="5268"/>
        <v>3.4828110445087293E-3</v>
      </c>
      <c r="T16888" s="19"/>
      <c r="V16888" s="19">
        <f t="shared" si="5269"/>
        <v>-3.0232677464717168E-10</v>
      </c>
      <c r="Y16888" s="19">
        <f t="shared" si="5270"/>
        <v>0.87662500161669654</v>
      </c>
      <c r="Z16888" s="14">
        <f t="shared" si="5271"/>
        <v>4.1663805172582481E-2</v>
      </c>
      <c r="AB16888" s="17">
        <f t="shared" si="5272"/>
        <v>32.25722542709164</v>
      </c>
      <c r="AC16888">
        <f t="shared" si="5273"/>
        <v>31.911587072927759</v>
      </c>
      <c r="AI16888" s="19">
        <f t="shared" si="5274"/>
        <v>0.69671560568314872</v>
      </c>
      <c r="AJ16888">
        <f t="shared" si="5275"/>
        <v>5.8601467482457441E-4</v>
      </c>
      <c r="AO16888" s="3">
        <f t="shared" si="5263"/>
        <v>0.69681188220490609</v>
      </c>
      <c r="AQ16888">
        <f t="shared" si="5276"/>
        <v>1765.7500000003392</v>
      </c>
      <c r="AR16888">
        <f t="shared" si="5277"/>
        <v>26.608191255401074</v>
      </c>
      <c r="AS16888" s="5">
        <f t="shared" si="5278"/>
        <v>25.253111884405776</v>
      </c>
      <c r="AT16888">
        <f t="shared" si="5279"/>
        <v>1.8362401016970136</v>
      </c>
    </row>
    <row r="16889" spans="1:46" x14ac:dyDescent="0.25">
      <c r="A16889" s="1">
        <v>1765.8500000003401</v>
      </c>
      <c r="B16889">
        <v>26.609739370004249</v>
      </c>
      <c r="D16889">
        <f t="shared" si="5264"/>
        <v>0.67254769206260157</v>
      </c>
      <c r="E16889">
        <f t="shared" si="5262"/>
        <v>0.73156227542278229</v>
      </c>
      <c r="G16889">
        <f t="shared" si="5280"/>
        <v>0.67254769206260157</v>
      </c>
      <c r="H16889" s="2">
        <f t="shared" si="5281"/>
        <v>0.73156227542278229</v>
      </c>
      <c r="L16889" s="16">
        <f t="shared" si="5265"/>
        <v>0.73165095110523737</v>
      </c>
      <c r="M16889">
        <f t="shared" si="5266"/>
        <v>3.4931952294609109E-3</v>
      </c>
      <c r="P16889" s="19">
        <f t="shared" si="5267"/>
        <v>0.73156297672456949</v>
      </c>
      <c r="Q16889">
        <f t="shared" si="5268"/>
        <v>3.4828038237331069E-3</v>
      </c>
      <c r="T16889" s="19"/>
      <c r="V16889" s="19">
        <f t="shared" si="5269"/>
        <v>-3.0159246539669143E-10</v>
      </c>
      <c r="Y16889" s="19">
        <f t="shared" si="5270"/>
        <v>0.8766649307158646</v>
      </c>
      <c r="Z16889" s="14">
        <f t="shared" si="5271"/>
        <v>4.1663847115433139E-2</v>
      </c>
      <c r="AB16889" s="17">
        <f t="shared" si="5272"/>
        <v>32.258779920356318</v>
      </c>
      <c r="AC16889">
        <f t="shared" si="5273"/>
        <v>31.911659139522008</v>
      </c>
      <c r="AI16889" s="19">
        <f t="shared" si="5274"/>
        <v>0.69675877504998174</v>
      </c>
      <c r="AJ16889">
        <f t="shared" si="5275"/>
        <v>5.8617653942180962E-4</v>
      </c>
      <c r="AO16889" s="3">
        <f t="shared" si="5263"/>
        <v>0.69685504374478113</v>
      </c>
      <c r="AQ16889">
        <f t="shared" si="5276"/>
        <v>1765.8500000003401</v>
      </c>
      <c r="AR16889">
        <f t="shared" si="5277"/>
        <v>26.609739370004252</v>
      </c>
      <c r="AS16889" s="5">
        <f t="shared" si="5278"/>
        <v>25.254792525626851</v>
      </c>
      <c r="AT16889">
        <f t="shared" si="5279"/>
        <v>1.835880951088279</v>
      </c>
    </row>
    <row r="16890" spans="1:46" x14ac:dyDescent="0.25">
      <c r="A16890" s="1">
        <v>1765.95000000034</v>
      </c>
      <c r="B16890">
        <v>26.611287424057078</v>
      </c>
      <c r="D16890">
        <f t="shared" si="5264"/>
        <v>0.67258751841968467</v>
      </c>
      <c r="E16890">
        <f t="shared" si="5262"/>
        <v>0.73160203912275934</v>
      </c>
      <c r="G16890">
        <f t="shared" si="5280"/>
        <v>0.67258751841968467</v>
      </c>
      <c r="H16890" s="2">
        <f t="shared" si="5281"/>
        <v>0.73160203912275934</v>
      </c>
      <c r="L16890" s="16">
        <f t="shared" si="5265"/>
        <v>0.73169070650211765</v>
      </c>
      <c r="M16890">
        <f t="shared" si="5266"/>
        <v>3.4931868415074476E-3</v>
      </c>
      <c r="P16890" s="19">
        <f t="shared" si="5267"/>
        <v>0.73160274034919304</v>
      </c>
      <c r="Q16890">
        <f t="shared" si="5268"/>
        <v>3.4827964193891252E-3</v>
      </c>
      <c r="T16890" s="19"/>
      <c r="V16890" s="19">
        <f t="shared" si="5269"/>
        <v>-3.0085992072469297E-10</v>
      </c>
      <c r="Y16890" s="19">
        <f t="shared" si="5270"/>
        <v>0.87670485831858647</v>
      </c>
      <c r="Z16890" s="14">
        <f t="shared" si="5271"/>
        <v>4.1663888447403805E-2</v>
      </c>
      <c r="AB16890" s="17">
        <f t="shared" si="5272"/>
        <v>32.260334355362339</v>
      </c>
      <c r="AC16890">
        <f t="shared" si="5273"/>
        <v>31.911731232089384</v>
      </c>
      <c r="AI16890" s="19">
        <f t="shared" si="5274"/>
        <v>0.69680194326014289</v>
      </c>
      <c r="AJ16890">
        <f t="shared" si="5275"/>
        <v>5.8633837035419983E-4</v>
      </c>
      <c r="AO16890" s="3">
        <f t="shared" si="5263"/>
        <v>0.69689820412648706</v>
      </c>
      <c r="AQ16890">
        <f t="shared" si="5276"/>
        <v>1765.95000000034</v>
      </c>
      <c r="AR16890">
        <f t="shared" si="5277"/>
        <v>26.611287424057078</v>
      </c>
      <c r="AS16890" s="5">
        <f t="shared" si="5278"/>
        <v>25.256473121817141</v>
      </c>
      <c r="AT16890">
        <f t="shared" si="5279"/>
        <v>1.8355217935538881</v>
      </c>
    </row>
    <row r="16891" spans="1:46" x14ac:dyDescent="0.25">
      <c r="A16891" s="1">
        <v>1766.050000000339</v>
      </c>
      <c r="B16891">
        <v>26.612835417559541</v>
      </c>
      <c r="D16891">
        <f t="shared" si="5264"/>
        <v>0.67262734477676733</v>
      </c>
      <c r="E16891">
        <f t="shared" si="5262"/>
        <v>0.73164180126742473</v>
      </c>
      <c r="G16891">
        <f t="shared" si="5280"/>
        <v>0.67262734477676733</v>
      </c>
      <c r="H16891" s="2">
        <f t="shared" si="5281"/>
        <v>0.73164180126742473</v>
      </c>
      <c r="L16891" s="16">
        <f t="shared" si="5265"/>
        <v>0.73173046034256828</v>
      </c>
      <c r="M16891">
        <f t="shared" si="5266"/>
        <v>3.4931782695844221E-3</v>
      </c>
      <c r="P16891" s="19">
        <f t="shared" si="5267"/>
        <v>0.73164250241848916</v>
      </c>
      <c r="Q16891">
        <f t="shared" si="5268"/>
        <v>3.4827888314772782E-3</v>
      </c>
      <c r="T16891" s="19"/>
      <c r="V16891" s="19">
        <f t="shared" si="5269"/>
        <v>-3.0012913644291938E-10</v>
      </c>
      <c r="Y16891" s="19">
        <f t="shared" si="5270"/>
        <v>0.87674478442483994</v>
      </c>
      <c r="Z16891" s="14">
        <f t="shared" si="5271"/>
        <v>4.1663929168484562E-2</v>
      </c>
      <c r="AB16891" s="17">
        <f t="shared" si="5272"/>
        <v>32.261888732108844</v>
      </c>
      <c r="AC16891">
        <f t="shared" si="5273"/>
        <v>31.91180335062046</v>
      </c>
      <c r="AI16891" s="19">
        <f t="shared" si="5274"/>
        <v>0.69684511031355911</v>
      </c>
      <c r="AJ16891">
        <f t="shared" si="5275"/>
        <v>5.8650016759501968E-4</v>
      </c>
      <c r="AO16891" s="3">
        <f t="shared" si="5263"/>
        <v>0.69694136334995038</v>
      </c>
      <c r="AQ16891">
        <f t="shared" si="5276"/>
        <v>1766.0500000003387</v>
      </c>
      <c r="AR16891">
        <f t="shared" si="5277"/>
        <v>26.612835417559541</v>
      </c>
      <c r="AS16891" s="5">
        <f t="shared" si="5278"/>
        <v>25.258153672973801</v>
      </c>
      <c r="AT16891">
        <f t="shared" si="5279"/>
        <v>1.8351626291138641</v>
      </c>
    </row>
    <row r="16892" spans="1:46" x14ac:dyDescent="0.25">
      <c r="A16892" s="1">
        <v>1766.1500000003391</v>
      </c>
      <c r="B16892">
        <v>26.614383350511591</v>
      </c>
      <c r="D16892">
        <f t="shared" si="5264"/>
        <v>0.67266717113385055</v>
      </c>
      <c r="E16892">
        <f t="shared" si="5262"/>
        <v>0.73168156185677724</v>
      </c>
      <c r="G16892">
        <f t="shared" si="5280"/>
        <v>0.67266717113385055</v>
      </c>
      <c r="H16892" s="2">
        <f t="shared" si="5281"/>
        <v>0.73168156185677724</v>
      </c>
      <c r="L16892" s="16">
        <f t="shared" si="5265"/>
        <v>0.7317702126265857</v>
      </c>
      <c r="M16892">
        <f t="shared" si="5266"/>
        <v>3.493169513691973E-3</v>
      </c>
      <c r="P16892" s="19">
        <f t="shared" si="5267"/>
        <v>0.73168226293245708</v>
      </c>
      <c r="Q16892">
        <f t="shared" si="5268"/>
        <v>3.4827810599979562E-3</v>
      </c>
      <c r="T16892" s="19"/>
      <c r="V16892" s="19">
        <f t="shared" si="5269"/>
        <v>-2.9940010837293449E-10</v>
      </c>
      <c r="Y16892" s="19">
        <f t="shared" si="5270"/>
        <v>0.87678470903459849</v>
      </c>
      <c r="Z16892" s="14">
        <f t="shared" si="5271"/>
        <v>4.1663969278663268E-2</v>
      </c>
      <c r="AB16892" s="17">
        <f t="shared" si="5272"/>
        <v>32.263443050594795</v>
      </c>
      <c r="AC16892">
        <f t="shared" si="5273"/>
        <v>31.91187549510413</v>
      </c>
      <c r="AI16892" s="19">
        <f t="shared" si="5274"/>
        <v>0.69688827621013849</v>
      </c>
      <c r="AJ16892">
        <f t="shared" si="5275"/>
        <v>5.8666193111658145E-4</v>
      </c>
      <c r="AO16892" s="3">
        <f t="shared" si="5263"/>
        <v>0.69698452141509848</v>
      </c>
      <c r="AQ16892">
        <f t="shared" si="5276"/>
        <v>1766.1500000003391</v>
      </c>
      <c r="AR16892">
        <f t="shared" si="5277"/>
        <v>26.614383350511591</v>
      </c>
      <c r="AS16892" s="5">
        <f t="shared" si="5278"/>
        <v>25.259834179093257</v>
      </c>
      <c r="AT16892">
        <f t="shared" si="5279"/>
        <v>1.8348034577900958</v>
      </c>
    </row>
    <row r="16893" spans="1:46" x14ac:dyDescent="0.25">
      <c r="A16893" s="1">
        <v>1766.2500000003399</v>
      </c>
      <c r="B16893">
        <v>26.61593122291319</v>
      </c>
      <c r="D16893">
        <f t="shared" si="5264"/>
        <v>0.67270699749093399</v>
      </c>
      <c r="E16893">
        <f t="shared" si="5262"/>
        <v>0.73172132089081587</v>
      </c>
      <c r="G16893">
        <f t="shared" si="5280"/>
        <v>0.67270699749093399</v>
      </c>
      <c r="H16893" s="2">
        <f t="shared" si="5281"/>
        <v>0.73172132089081587</v>
      </c>
      <c r="L16893" s="16">
        <f t="shared" si="5265"/>
        <v>0.73180996335416992</v>
      </c>
      <c r="M16893">
        <f t="shared" si="5266"/>
        <v>3.4931605738308322E-3</v>
      </c>
      <c r="P16893" s="19">
        <f t="shared" si="5267"/>
        <v>0.73172202189109536</v>
      </c>
      <c r="Q16893">
        <f t="shared" si="5268"/>
        <v>3.4827731049516426E-3</v>
      </c>
      <c r="T16893" s="19"/>
      <c r="V16893" s="19">
        <f t="shared" si="5269"/>
        <v>-2.9867283234607385E-10</v>
      </c>
      <c r="Y16893" s="19">
        <f t="shared" si="5270"/>
        <v>0.87682463214783812</v>
      </c>
      <c r="Z16893" s="14">
        <f t="shared" si="5271"/>
        <v>4.166400877792939E-2</v>
      </c>
      <c r="AB16893" s="17">
        <f t="shared" si="5272"/>
        <v>32.264997310819268</v>
      </c>
      <c r="AC16893">
        <f t="shared" si="5273"/>
        <v>31.911947665530484</v>
      </c>
      <c r="AI16893" s="19">
        <f t="shared" si="5274"/>
        <v>0.69693144094984505</v>
      </c>
      <c r="AJ16893">
        <f t="shared" si="5275"/>
        <v>5.8682366089397885E-4</v>
      </c>
      <c r="AO16893" s="3">
        <f t="shared" si="5263"/>
        <v>0.69702767832183898</v>
      </c>
      <c r="AQ16893">
        <f t="shared" si="5276"/>
        <v>1766.2500000003399</v>
      </c>
      <c r="AR16893">
        <f t="shared" si="5277"/>
        <v>26.61593122291319</v>
      </c>
      <c r="AS16893" s="5">
        <f t="shared" si="5278"/>
        <v>25.261514640174106</v>
      </c>
      <c r="AT16893">
        <f t="shared" si="5279"/>
        <v>1.8344442795986184</v>
      </c>
    </row>
    <row r="16894" spans="1:46" x14ac:dyDescent="0.25">
      <c r="A16894" s="1">
        <v>1766.3500000003401</v>
      </c>
      <c r="B16894">
        <v>26.617479034764258</v>
      </c>
      <c r="D16894">
        <f t="shared" si="5264"/>
        <v>0.67274682384801709</v>
      </c>
      <c r="E16894">
        <f t="shared" si="5262"/>
        <v>0.73176107836953852</v>
      </c>
      <c r="G16894">
        <f t="shared" si="5280"/>
        <v>0.67274682384801709</v>
      </c>
      <c r="H16894" s="2">
        <f t="shared" si="5281"/>
        <v>0.73176107836953852</v>
      </c>
      <c r="L16894" s="16">
        <f t="shared" si="5265"/>
        <v>0.73184971252532094</v>
      </c>
      <c r="M16894">
        <f t="shared" si="5266"/>
        <v>3.493151450001771E-3</v>
      </c>
      <c r="P16894" s="19">
        <f t="shared" si="5267"/>
        <v>0.73176177929440211</v>
      </c>
      <c r="Q16894">
        <f t="shared" si="5268"/>
        <v>3.4827649663388091E-3</v>
      </c>
      <c r="T16894" s="19"/>
      <c r="V16894" s="19">
        <f t="shared" si="5269"/>
        <v>-2.9794730420344495E-10</v>
      </c>
      <c r="Y16894" s="19">
        <f t="shared" si="5270"/>
        <v>0.87686455376453276</v>
      </c>
      <c r="Z16894" s="14">
        <f t="shared" si="5271"/>
        <v>4.1664047666271638E-2</v>
      </c>
      <c r="AB16894" s="17">
        <f t="shared" si="5272"/>
        <v>32.266551512781234</v>
      </c>
      <c r="AC16894">
        <f t="shared" si="5273"/>
        <v>31.912019861888854</v>
      </c>
      <c r="AI16894" s="19">
        <f t="shared" si="5274"/>
        <v>0.69697460453258664</v>
      </c>
      <c r="AJ16894">
        <f t="shared" si="5275"/>
        <v>5.8698535689960106E-4</v>
      </c>
      <c r="AO16894" s="3">
        <f t="shared" si="5263"/>
        <v>0.69707083407013593</v>
      </c>
      <c r="AQ16894">
        <f t="shared" si="5276"/>
        <v>1766.3500000003398</v>
      </c>
      <c r="AR16894">
        <f t="shared" si="5277"/>
        <v>26.617479034764258</v>
      </c>
      <c r="AS16894" s="5">
        <f t="shared" si="5278"/>
        <v>25.263195056212759</v>
      </c>
      <c r="AT16894">
        <f t="shared" si="5279"/>
        <v>1.8340850945612797</v>
      </c>
    </row>
    <row r="16895" spans="1:46" x14ac:dyDescent="0.25">
      <c r="A16895" s="1">
        <v>1766.45000000034</v>
      </c>
      <c r="B16895">
        <v>26.619026786064779</v>
      </c>
      <c r="D16895">
        <f t="shared" si="5264"/>
        <v>0.6727866502051002</v>
      </c>
      <c r="E16895">
        <f t="shared" si="5262"/>
        <v>0.73180083429294485</v>
      </c>
      <c r="G16895">
        <f t="shared" si="5280"/>
        <v>0.6727866502051002</v>
      </c>
      <c r="H16895" s="2">
        <f t="shared" si="5281"/>
        <v>0.73180083429294485</v>
      </c>
      <c r="L16895" s="16">
        <f t="shared" si="5265"/>
        <v>0.7318894601400352</v>
      </c>
      <c r="M16895">
        <f t="shared" si="5266"/>
        <v>3.493142142205051E-3</v>
      </c>
      <c r="P16895" s="19">
        <f t="shared" si="5267"/>
        <v>0.731801535142377</v>
      </c>
      <c r="Q16895">
        <f t="shared" si="5268"/>
        <v>3.4827566441600205E-3</v>
      </c>
      <c r="T16895" s="19"/>
      <c r="V16895" s="19">
        <f t="shared" si="5269"/>
        <v>-2.9722351979585715E-10</v>
      </c>
      <c r="Y16895" s="19">
        <f t="shared" si="5270"/>
        <v>0.87690447388465875</v>
      </c>
      <c r="Z16895" s="14">
        <f t="shared" si="5271"/>
        <v>4.1664085943679353E-2</v>
      </c>
      <c r="AB16895" s="17">
        <f t="shared" si="5272"/>
        <v>32.268105656479783</v>
      </c>
      <c r="AC16895">
        <f t="shared" si="5273"/>
        <v>31.912092084169252</v>
      </c>
      <c r="AI16895" s="19">
        <f t="shared" si="5274"/>
        <v>0.69701776695828976</v>
      </c>
      <c r="AJ16895">
        <f t="shared" si="5275"/>
        <v>5.8714701910670395E-4</v>
      </c>
      <c r="AO16895" s="3">
        <f t="shared" si="5263"/>
        <v>0.69711398865991603</v>
      </c>
      <c r="AQ16895">
        <f t="shared" si="5276"/>
        <v>1766.45000000034</v>
      </c>
      <c r="AR16895">
        <f t="shared" si="5277"/>
        <v>26.619026786064779</v>
      </c>
      <c r="AS16895" s="5">
        <f t="shared" si="5278"/>
        <v>25.264875427206356</v>
      </c>
      <c r="AT16895">
        <f t="shared" si="5279"/>
        <v>1.8337259026981156</v>
      </c>
    </row>
    <row r="16896" spans="1:46" x14ac:dyDescent="0.25">
      <c r="A16896" s="1">
        <v>1766.550000000339</v>
      </c>
      <c r="B16896">
        <v>26.620574476814681</v>
      </c>
      <c r="D16896">
        <f t="shared" si="5264"/>
        <v>0.67282647656218297</v>
      </c>
      <c r="E16896">
        <f t="shared" si="5262"/>
        <v>0.73184058866103296</v>
      </c>
      <c r="G16896">
        <f t="shared" si="5280"/>
        <v>0.67282647656218297</v>
      </c>
      <c r="H16896" s="2">
        <f t="shared" si="5281"/>
        <v>0.73184058866103296</v>
      </c>
      <c r="L16896" s="16">
        <f t="shared" si="5265"/>
        <v>0.73192920619830915</v>
      </c>
      <c r="M16896">
        <f t="shared" si="5266"/>
        <v>3.4931326504410269E-3</v>
      </c>
      <c r="P16896" s="19">
        <f t="shared" si="5267"/>
        <v>0.73184128943501803</v>
      </c>
      <c r="Q16896">
        <f t="shared" si="5268"/>
        <v>3.482748138415738E-3</v>
      </c>
      <c r="T16896" s="19"/>
      <c r="V16896" s="19">
        <f t="shared" si="5269"/>
        <v>-2.9650147498386141E-10</v>
      </c>
      <c r="Y16896" s="19">
        <f t="shared" si="5270"/>
        <v>0.87694439250819045</v>
      </c>
      <c r="Z16896" s="14">
        <f t="shared" si="5271"/>
        <v>4.1664123610141372E-2</v>
      </c>
      <c r="AB16896" s="17">
        <f t="shared" si="5272"/>
        <v>32.26965974191392</v>
      </c>
      <c r="AC16896">
        <f t="shared" si="5273"/>
        <v>31.912164332361328</v>
      </c>
      <c r="AI16896" s="19">
        <f t="shared" si="5274"/>
        <v>0.69706092822690047</v>
      </c>
      <c r="AJ16896">
        <f t="shared" si="5275"/>
        <v>5.873086474895285E-4</v>
      </c>
      <c r="AO16896" s="3">
        <f t="shared" si="5263"/>
        <v>0.69715714209108737</v>
      </c>
      <c r="AQ16896">
        <f t="shared" si="5276"/>
        <v>1766.550000000339</v>
      </c>
      <c r="AR16896">
        <f t="shared" si="5277"/>
        <v>26.620574476814681</v>
      </c>
      <c r="AS16896" s="5">
        <f t="shared" si="5278"/>
        <v>25.266555753152797</v>
      </c>
      <c r="AT16896">
        <f t="shared" si="5279"/>
        <v>1.8333667040269577</v>
      </c>
    </row>
    <row r="16897" spans="1:46" x14ac:dyDescent="0.25">
      <c r="A16897" s="1">
        <v>1766.65000000034</v>
      </c>
      <c r="B16897">
        <v>26.622122107013951</v>
      </c>
      <c r="D16897">
        <f t="shared" si="5264"/>
        <v>0.67286630291926641</v>
      </c>
      <c r="E16897">
        <f t="shared" si="5262"/>
        <v>0.73188034147380243</v>
      </c>
      <c r="G16897">
        <f t="shared" si="5280"/>
        <v>0.67286630291926641</v>
      </c>
      <c r="H16897" s="2">
        <f t="shared" si="5281"/>
        <v>0.73188034147380243</v>
      </c>
      <c r="L16897" s="16">
        <f t="shared" si="5265"/>
        <v>0.73196895070014989</v>
      </c>
      <c r="M16897">
        <f t="shared" si="5266"/>
        <v>3.4931229747111707E-3</v>
      </c>
      <c r="P16897" s="19">
        <f t="shared" si="5267"/>
        <v>0.73188104217232519</v>
      </c>
      <c r="Q16897">
        <f t="shared" si="5268"/>
        <v>3.4827394491065166E-3</v>
      </c>
      <c r="T16897" s="19"/>
      <c r="V16897" s="19">
        <f t="shared" si="5269"/>
        <v>-2.9578116563766268E-10</v>
      </c>
      <c r="Y16897" s="19">
        <f t="shared" si="5270"/>
        <v>0.8769843096351031</v>
      </c>
      <c r="Z16897" s="14">
        <f t="shared" si="5271"/>
        <v>4.1664160665646349E-2</v>
      </c>
      <c r="AB16897" s="17">
        <f t="shared" si="5272"/>
        <v>32.271213769082664</v>
      </c>
      <c r="AC16897">
        <f t="shared" si="5273"/>
        <v>31.912236606454254</v>
      </c>
      <c r="AI16897" s="19">
        <f t="shared" si="5274"/>
        <v>0.69710408833834459</v>
      </c>
      <c r="AJ16897">
        <f t="shared" si="5275"/>
        <v>5.8747024202127844E-4</v>
      </c>
      <c r="AO16897" s="3">
        <f t="shared" si="5263"/>
        <v>0.69720029436359554</v>
      </c>
      <c r="AQ16897">
        <f t="shared" si="5276"/>
        <v>1766.65000000034</v>
      </c>
      <c r="AR16897">
        <f t="shared" si="5277"/>
        <v>26.622122107013947</v>
      </c>
      <c r="AS16897" s="5">
        <f t="shared" si="5278"/>
        <v>25.268236034049195</v>
      </c>
      <c r="AT16897">
        <f t="shared" si="5279"/>
        <v>1.833007498567917</v>
      </c>
    </row>
    <row r="16898" spans="1:46" x14ac:dyDescent="0.25">
      <c r="A16898" s="1">
        <v>1766.7500000003399</v>
      </c>
      <c r="B16898">
        <v>26.623669676662509</v>
      </c>
      <c r="D16898">
        <f t="shared" si="5264"/>
        <v>0.67290612927634952</v>
      </c>
      <c r="E16898">
        <f t="shared" ref="E16898:E16961" si="5282">(B16898-$B$2)/($B$25111-$B$2)</f>
        <v>0.73192009273125147</v>
      </c>
      <c r="G16898">
        <f t="shared" si="5280"/>
        <v>0.67290612927634952</v>
      </c>
      <c r="H16898" s="2">
        <f t="shared" si="5281"/>
        <v>0.73192009273125147</v>
      </c>
      <c r="L16898" s="16">
        <f t="shared" si="5265"/>
        <v>0.73200869364555032</v>
      </c>
      <c r="M16898">
        <f t="shared" si="5266"/>
        <v>3.4931131150155244E-3</v>
      </c>
      <c r="P16898" s="19">
        <f t="shared" si="5267"/>
        <v>0.73192079335429605</v>
      </c>
      <c r="Q16898">
        <f t="shared" si="5268"/>
        <v>3.4827305762328729E-3</v>
      </c>
      <c r="T16898" s="19"/>
      <c r="V16898" s="19">
        <f t="shared" si="5269"/>
        <v>-2.95062587637163E-10</v>
      </c>
      <c r="Y16898" s="19">
        <f t="shared" si="5270"/>
        <v>0.87702422526537205</v>
      </c>
      <c r="Z16898" s="14">
        <f t="shared" si="5271"/>
        <v>4.1664197110183813E-2</v>
      </c>
      <c r="AB16898" s="17">
        <f t="shared" si="5272"/>
        <v>32.27276773798507</v>
      </c>
      <c r="AC16898">
        <f t="shared" si="5273"/>
        <v>31.912308906438323</v>
      </c>
      <c r="AI16898" s="19">
        <f t="shared" si="5274"/>
        <v>0.69714724729254973</v>
      </c>
      <c r="AJ16898">
        <f t="shared" si="5275"/>
        <v>5.8763180267534657E-4</v>
      </c>
      <c r="AO16898" s="3">
        <f t="shared" ref="AO16898:AO16961" si="5283">$AH$6*LOG(((1+L16898)*$AH$2)^$AH$5+$AH$4)/LOG($AH$7)+$AH$3</f>
        <v>0.69724344547738526</v>
      </c>
      <c r="AQ16898">
        <f t="shared" si="5276"/>
        <v>1766.7500000003399</v>
      </c>
      <c r="AR16898">
        <f t="shared" si="5277"/>
        <v>26.623669676662509</v>
      </c>
      <c r="AS16898" s="5">
        <f t="shared" si="5278"/>
        <v>25.269916269892732</v>
      </c>
      <c r="AT16898">
        <f t="shared" si="5279"/>
        <v>1.8326482863407754</v>
      </c>
    </row>
    <row r="16899" spans="1:46" x14ac:dyDescent="0.25">
      <c r="A16899" s="1">
        <v>1766.8500000003401</v>
      </c>
      <c r="B16899">
        <v>26.62521718576032</v>
      </c>
      <c r="D16899">
        <f t="shared" ref="D16899:D16962" si="5284">(A16899-$A$2)/($A$25111-$A$2)</f>
        <v>0.67294595563343274</v>
      </c>
      <c r="E16899">
        <f t="shared" si="5282"/>
        <v>0.73195984243337897</v>
      </c>
      <c r="G16899">
        <f t="shared" si="5280"/>
        <v>0.67294595563343274</v>
      </c>
      <c r="H16899" s="2">
        <f t="shared" si="5281"/>
        <v>0.73195984243337897</v>
      </c>
      <c r="L16899" s="16">
        <f t="shared" ref="L16899:L16962" si="5285">$K$4*_xlfn.ERF.PRECISE($K$2*H16899+$K$3)+$K$5</f>
        <v>0.732048435034514</v>
      </c>
      <c r="M16899">
        <f t="shared" ref="M16899:M16962" si="5286">(G16899-L16899)^2</f>
        <v>3.4931030713552351E-3</v>
      </c>
      <c r="P16899" s="19">
        <f t="shared" ref="P16899:P16962" si="5287">$O$4*TANH($O$2*H16899+$O$3)+$O$5</f>
        <v>0.73196054298092994</v>
      </c>
      <c r="Q16899">
        <f t="shared" ref="Q16899:Q16962" si="5288">(G16899-P16899)^2</f>
        <v>3.4827215197953771E-3</v>
      </c>
      <c r="T16899" s="19"/>
      <c r="V16899" s="19">
        <f t="shared" ref="V16899:V16962" si="5289">($X$11*EXP(-((E16899-$X$13)^2)/(2*$X$12*$X$12))/SQRT(2*PI()*$X$12*$X$12))</f>
        <v>-2.9434573687188863E-10</v>
      </c>
      <c r="Y16899" s="19">
        <f t="shared" ref="Y16899:Y16962" si="5290">($X$4*TANH($X$2*H16899+$X$3))+($X$9*LOG(((1+H16899)*$X$5)^$X$8+$X$7,$X$10)+$X$6) +($X$11*EXP(-((H16899-$X$13)^2)/(2*$X$12*$X$12))/SQRT(2*PI()*$X$12*$X$12))+($X$14*EXP(-((H16899-$X$16)^2)/(2*$X$15*$X$15))/SQRT(2*PI()*$X$15*$X$15))</f>
        <v>0.87706413939897188</v>
      </c>
      <c r="Z16899" s="14">
        <f t="shared" ref="Z16899:Z16962" si="5291">(G16899-Y16899)^2</f>
        <v>4.1664232943742406E-2</v>
      </c>
      <c r="AB16899" s="17">
        <f t="shared" ref="AB16899:AB16962" si="5292">( Y16899-$J$2)*($B$25111-$B$2)/($I$2-$J$2)+$B$2</f>
        <v>32.274321648620152</v>
      </c>
      <c r="AC16899">
        <f t="shared" ref="AC16899:AC16962" si="5293">(B16899-AB16899)^2</f>
        <v>31.912381232302867</v>
      </c>
      <c r="AI16899" s="19">
        <f t="shared" ref="AI16899:AI16962" si="5294">$AH$6*LOG(((1+H16899)*$AH$2)^$AH$5+$AH$4,$AH$7)+$AH$3</f>
        <v>0.6971904050894604</v>
      </c>
      <c r="AJ16899">
        <f t="shared" ref="AJ16899:AJ16962" si="5295">(G16899-AI16899)^2</f>
        <v>5.8779332942588E-4</v>
      </c>
      <c r="AO16899" s="3">
        <f t="shared" si="5283"/>
        <v>0.69728659543234661</v>
      </c>
      <c r="AQ16899">
        <f t="shared" ref="AQ16899:AQ16962" si="5296">( G16899-$J$2)*($A$25111-$A$2)/($I$2-$J$2)+$A$2</f>
        <v>1766.8500000003401</v>
      </c>
      <c r="AR16899">
        <f t="shared" ref="AR16899:AR16962" si="5297">( H16899-$J$2)*($B$25111-$B$2)/($I$2-$J$2)+$B$2</f>
        <v>26.62521718576032</v>
      </c>
      <c r="AS16899" s="5">
        <f t="shared" ref="AS16899:AS16962" si="5298">( AI16899-$J$2)*($B$25111-$B$2)/($I$2-$J$2)+$B$2</f>
        <v>25.271596460681245</v>
      </c>
      <c r="AT16899">
        <f t="shared" ref="AT16899:AT16962" si="5299">(AR16899-AS16899)^2</f>
        <v>1.8322890673636014</v>
      </c>
    </row>
    <row r="16900" spans="1:46" x14ac:dyDescent="0.25">
      <c r="A16900" s="1">
        <v>1766.95000000034</v>
      </c>
      <c r="B16900">
        <v>26.626764634307321</v>
      </c>
      <c r="D16900">
        <f t="shared" si="5284"/>
        <v>0.67298578199051573</v>
      </c>
      <c r="E16900">
        <f t="shared" si="5282"/>
        <v>0.73199959058018338</v>
      </c>
      <c r="G16900">
        <f t="shared" si="5280"/>
        <v>0.67298578199051573</v>
      </c>
      <c r="H16900" s="2">
        <f t="shared" si="5281"/>
        <v>0.73199959058018338</v>
      </c>
      <c r="L16900" s="16">
        <f t="shared" si="5285"/>
        <v>0.73208817486703026</v>
      </c>
      <c r="M16900">
        <f t="shared" si="5286"/>
        <v>3.4930928437298756E-3</v>
      </c>
      <c r="P16900" s="19">
        <f t="shared" si="5287"/>
        <v>0.73200029105222508</v>
      </c>
      <c r="Q16900">
        <f t="shared" si="5288"/>
        <v>3.4827122797945753E-3</v>
      </c>
      <c r="T16900" s="19"/>
      <c r="V16900" s="19">
        <f t="shared" si="5289"/>
        <v>-2.9363060924099905E-10</v>
      </c>
      <c r="Y16900" s="19">
        <f t="shared" si="5290"/>
        <v>0.8771040520358776</v>
      </c>
      <c r="Z16900" s="14">
        <f t="shared" si="5291"/>
        <v>4.1664268166311275E-2</v>
      </c>
      <c r="AB16900" s="17">
        <f t="shared" si="5292"/>
        <v>32.27587550098692</v>
      </c>
      <c r="AC16900">
        <f t="shared" si="5293"/>
        <v>31.912453584037536</v>
      </c>
      <c r="AI16900" s="19">
        <f t="shared" si="5294"/>
        <v>0.69723356172896644</v>
      </c>
      <c r="AJ16900">
        <f t="shared" si="5295"/>
        <v>5.87954822244421E-4</v>
      </c>
      <c r="AO16900" s="3">
        <f t="shared" si="5283"/>
        <v>0.69732974422844296</v>
      </c>
      <c r="AQ16900">
        <f t="shared" si="5296"/>
        <v>1766.95000000034</v>
      </c>
      <c r="AR16900">
        <f t="shared" si="5297"/>
        <v>26.626764634307325</v>
      </c>
      <c r="AS16900" s="5">
        <f t="shared" si="5298"/>
        <v>25.273276606410445</v>
      </c>
      <c r="AT16900">
        <f t="shared" si="5299"/>
        <v>1.8319298416601852</v>
      </c>
    </row>
    <row r="16901" spans="1:46" x14ac:dyDescent="0.25">
      <c r="A16901" s="1">
        <v>1767.0500000003401</v>
      </c>
      <c r="B16901">
        <v>26.62831202230349</v>
      </c>
      <c r="D16901">
        <f t="shared" si="5284"/>
        <v>0.67302560834759895</v>
      </c>
      <c r="E16901">
        <f t="shared" si="5282"/>
        <v>0.73203933717166403</v>
      </c>
      <c r="G16901">
        <f t="shared" si="5280"/>
        <v>0.67302560834759895</v>
      </c>
      <c r="H16901" s="2">
        <f t="shared" si="5281"/>
        <v>0.73203933717166403</v>
      </c>
      <c r="L16901" s="16">
        <f t="shared" si="5285"/>
        <v>0.73212791314311332</v>
      </c>
      <c r="M16901">
        <f t="shared" si="5286"/>
        <v>3.4930824321418811E-3</v>
      </c>
      <c r="P16901" s="19">
        <f t="shared" si="5287"/>
        <v>0.73204003756818103</v>
      </c>
      <c r="Q16901">
        <f t="shared" si="5288"/>
        <v>3.4827028562310928E-3</v>
      </c>
      <c r="T16901" s="19"/>
      <c r="V16901" s="19">
        <f t="shared" si="5289"/>
        <v>-2.9291720065323419E-10</v>
      </c>
      <c r="Y16901" s="19">
        <f t="shared" si="5290"/>
        <v>0.8771439631760648</v>
      </c>
      <c r="Z16901" s="14">
        <f t="shared" si="5291"/>
        <v>4.166430277787949E-2</v>
      </c>
      <c r="AB16901" s="17">
        <f t="shared" si="5292"/>
        <v>32.277429295084438</v>
      </c>
      <c r="AC16901">
        <f t="shared" si="5293"/>
        <v>31.91252596163206</v>
      </c>
      <c r="AI16901" s="19">
        <f t="shared" si="5294"/>
        <v>0.69727671721105056</v>
      </c>
      <c r="AJ16901">
        <f t="shared" si="5295"/>
        <v>5.8811628110698119E-4</v>
      </c>
      <c r="AO16901" s="3">
        <f t="shared" si="5283"/>
        <v>0.6973728918656017</v>
      </c>
      <c r="AQ16901">
        <f t="shared" si="5296"/>
        <v>1767.0500000003401</v>
      </c>
      <c r="AR16901">
        <f t="shared" si="5297"/>
        <v>26.62831202230349</v>
      </c>
      <c r="AS16901" s="5">
        <f t="shared" si="5298"/>
        <v>25.274956707079664</v>
      </c>
      <c r="AT16901">
        <f t="shared" si="5299"/>
        <v>1.831570609244582</v>
      </c>
    </row>
    <row r="16902" spans="1:46" x14ac:dyDescent="0.25">
      <c r="A16902" s="1">
        <v>1767.15000000034</v>
      </c>
      <c r="B16902">
        <v>26.62985934974877</v>
      </c>
      <c r="D16902">
        <f t="shared" si="5284"/>
        <v>0.67306543470468205</v>
      </c>
      <c r="E16902">
        <f t="shared" si="5282"/>
        <v>0.73207908220781959</v>
      </c>
      <c r="G16902">
        <f t="shared" ref="G16902:G16965" si="5300">($I$2-$J$2)*D16902+$J$2</f>
        <v>0.67306543470468205</v>
      </c>
      <c r="H16902" s="2">
        <f t="shared" si="5281"/>
        <v>0.73207908220781959</v>
      </c>
      <c r="L16902" s="16">
        <f t="shared" si="5285"/>
        <v>0.73216764986274541</v>
      </c>
      <c r="M16902">
        <f t="shared" si="5286"/>
        <v>3.4930718365900138E-3</v>
      </c>
      <c r="P16902" s="19">
        <f t="shared" si="5287"/>
        <v>0.73207978252879657</v>
      </c>
      <c r="Q16902">
        <f t="shared" si="5288"/>
        <v>3.4826932491055702E-3</v>
      </c>
      <c r="T16902" s="19"/>
      <c r="V16902" s="19">
        <f t="shared" si="5289"/>
        <v>-2.9220550702692286E-10</v>
      </c>
      <c r="Y16902" s="19">
        <f t="shared" si="5290"/>
        <v>0.87718387281950849</v>
      </c>
      <c r="Z16902" s="14">
        <f t="shared" si="5291"/>
        <v>4.1664336778436228E-2</v>
      </c>
      <c r="AB16902" s="17">
        <f t="shared" si="5292"/>
        <v>32.278983030911725</v>
      </c>
      <c r="AC16902">
        <f t="shared" si="5293"/>
        <v>31.912598365076093</v>
      </c>
      <c r="AI16902" s="19">
        <f t="shared" si="5294"/>
        <v>0.69731987153560215</v>
      </c>
      <c r="AJ16902">
        <f t="shared" si="5295"/>
        <v>5.8827770598509352E-4</v>
      </c>
      <c r="AO16902" s="3">
        <f t="shared" si="5283"/>
        <v>0.6974160383437491</v>
      </c>
      <c r="AQ16902">
        <f t="shared" si="5296"/>
        <v>1767.1500000003402</v>
      </c>
      <c r="AR16902">
        <f t="shared" si="5297"/>
        <v>26.62985934974877</v>
      </c>
      <c r="AS16902" s="5">
        <f t="shared" si="5298"/>
        <v>25.276636762684593</v>
      </c>
      <c r="AT16902">
        <f t="shared" si="5299"/>
        <v>1.8312113701406652</v>
      </c>
    </row>
    <row r="16903" spans="1:46" x14ac:dyDescent="0.25">
      <c r="A16903" s="1">
        <v>1767.2500000003399</v>
      </c>
      <c r="B16903">
        <v>26.631406616643101</v>
      </c>
      <c r="D16903">
        <f t="shared" si="5284"/>
        <v>0.67310526106176505</v>
      </c>
      <c r="E16903">
        <f t="shared" si="5282"/>
        <v>0.7321188256886485</v>
      </c>
      <c r="G16903">
        <f t="shared" si="5300"/>
        <v>0.67310526106176505</v>
      </c>
      <c r="H16903" s="2">
        <f t="shared" ref="H16903:H16966" si="5301">($I$2-$J$2)*E16903+$J$2</f>
        <v>0.7321188256886485</v>
      </c>
      <c r="L16903" s="16">
        <f t="shared" si="5285"/>
        <v>0.73220738502593719</v>
      </c>
      <c r="M16903">
        <f t="shared" si="5286"/>
        <v>3.4930610570763705E-3</v>
      </c>
      <c r="P16903" s="19">
        <f t="shared" si="5287"/>
        <v>0.73211952593406959</v>
      </c>
      <c r="Q16903">
        <f t="shared" si="5288"/>
        <v>3.4826834584185183E-3</v>
      </c>
      <c r="T16903" s="19"/>
      <c r="V16903" s="19">
        <f t="shared" si="5289"/>
        <v>-2.9149552428995276E-10</v>
      </c>
      <c r="Y16903" s="19">
        <f t="shared" si="5290"/>
        <v>0.87722378096618325</v>
      </c>
      <c r="Z16903" s="14">
        <f t="shared" si="5291"/>
        <v>4.1664370167970373E-2</v>
      </c>
      <c r="AB16903" s="17">
        <f t="shared" si="5292"/>
        <v>32.280536708467793</v>
      </c>
      <c r="AC16903">
        <f t="shared" si="5293"/>
        <v>31.912670794359247</v>
      </c>
      <c r="AI16903" s="19">
        <f t="shared" si="5294"/>
        <v>0.69736302470256639</v>
      </c>
      <c r="AJ16903">
        <f t="shared" si="5295"/>
        <v>5.884390968529837E-4</v>
      </c>
      <c r="AO16903" s="3">
        <f t="shared" si="5283"/>
        <v>0.6974591836628119</v>
      </c>
      <c r="AQ16903">
        <f t="shared" si="5296"/>
        <v>1767.2500000003399</v>
      </c>
      <c r="AR16903">
        <f t="shared" si="5297"/>
        <v>26.631406616643101</v>
      </c>
      <c r="AS16903" s="5">
        <f t="shared" si="5298"/>
        <v>25.278316773223093</v>
      </c>
      <c r="AT16903">
        <f t="shared" si="5299"/>
        <v>1.8308521243663824</v>
      </c>
    </row>
    <row r="16904" spans="1:46" x14ac:dyDescent="0.25">
      <c r="A16904" s="1">
        <v>1767.3500000003401</v>
      </c>
      <c r="B16904">
        <v>26.63295382298644</v>
      </c>
      <c r="D16904">
        <f t="shared" si="5284"/>
        <v>0.67314508741884826</v>
      </c>
      <c r="E16904">
        <f t="shared" si="5282"/>
        <v>0.73215856761414955</v>
      </c>
      <c r="G16904">
        <f t="shared" si="5300"/>
        <v>0.67314508741884826</v>
      </c>
      <c r="H16904" s="2">
        <f t="shared" si="5301"/>
        <v>0.73215856761414955</v>
      </c>
      <c r="L16904" s="16">
        <f t="shared" si="5285"/>
        <v>0.7322471186326851</v>
      </c>
      <c r="M16904">
        <f t="shared" si="5286"/>
        <v>3.4930500936013438E-3</v>
      </c>
      <c r="P16904" s="19">
        <f t="shared" si="5287"/>
        <v>0.73215926778399931</v>
      </c>
      <c r="Q16904">
        <f t="shared" si="5288"/>
        <v>3.4826734841705794E-3</v>
      </c>
      <c r="T16904" s="19"/>
      <c r="V16904" s="19">
        <f t="shared" si="5289"/>
        <v>-2.9078724837973815E-10</v>
      </c>
      <c r="Y16904" s="19">
        <f t="shared" si="5290"/>
        <v>0.87726368761606421</v>
      </c>
      <c r="Z16904" s="14">
        <f t="shared" si="5291"/>
        <v>4.1664402946470884E-2</v>
      </c>
      <c r="AB16904" s="17">
        <f t="shared" si="5292"/>
        <v>32.282090327751682</v>
      </c>
      <c r="AC16904">
        <f t="shared" si="5293"/>
        <v>31.912743249471252</v>
      </c>
      <c r="AI16904" s="19">
        <f t="shared" si="5294"/>
        <v>0.69740617671188865</v>
      </c>
      <c r="AJ16904">
        <f t="shared" si="5295"/>
        <v>5.8860045368487872E-4</v>
      </c>
      <c r="AO16904" s="3">
        <f t="shared" si="5283"/>
        <v>0.69750232782271704</v>
      </c>
      <c r="AQ16904">
        <f t="shared" si="5296"/>
        <v>1767.3500000003401</v>
      </c>
      <c r="AR16904">
        <f t="shared" si="5297"/>
        <v>26.63295382298644</v>
      </c>
      <c r="AS16904" s="5">
        <f t="shared" si="5298"/>
        <v>25.279996738693043</v>
      </c>
      <c r="AT16904">
        <f t="shared" si="5299"/>
        <v>1.8304928719396905</v>
      </c>
    </row>
    <row r="16905" spans="1:46" x14ac:dyDescent="0.25">
      <c r="A16905" s="1">
        <v>1767.45000000034</v>
      </c>
      <c r="B16905">
        <v>26.634500968778749</v>
      </c>
      <c r="D16905">
        <f t="shared" si="5284"/>
        <v>0.67318491377593126</v>
      </c>
      <c r="E16905">
        <f t="shared" si="5282"/>
        <v>0.73219830798432195</v>
      </c>
      <c r="G16905">
        <f t="shared" si="5300"/>
        <v>0.67318491377593126</v>
      </c>
      <c r="H16905" s="2">
        <f t="shared" si="5301"/>
        <v>0.73219830798432195</v>
      </c>
      <c r="L16905" s="16">
        <f t="shared" si="5285"/>
        <v>0.7322868506829856</v>
      </c>
      <c r="M16905">
        <f t="shared" si="5286"/>
        <v>3.493038946165432E-3</v>
      </c>
      <c r="P16905" s="19">
        <f t="shared" si="5287"/>
        <v>0.73219900807858485</v>
      </c>
      <c r="Q16905">
        <f t="shared" si="5288"/>
        <v>3.4826633263624904E-3</v>
      </c>
      <c r="T16905" s="19"/>
      <c r="V16905" s="19">
        <f t="shared" si="5289"/>
        <v>-2.900806752431955E-10</v>
      </c>
      <c r="Y16905" s="19">
        <f t="shared" si="5290"/>
        <v>0.87730359276912673</v>
      </c>
      <c r="Z16905" s="14">
        <f t="shared" si="5291"/>
        <v>4.166443511392718E-2</v>
      </c>
      <c r="AB16905" s="17">
        <f t="shared" si="5292"/>
        <v>32.28364388876242</v>
      </c>
      <c r="AC16905">
        <f t="shared" si="5293"/>
        <v>31.912815730401636</v>
      </c>
      <c r="AI16905" s="19">
        <f t="shared" si="5294"/>
        <v>0.69744932756345879</v>
      </c>
      <c r="AJ16905">
        <f t="shared" si="5295"/>
        <v>5.8876177645235601E-4</v>
      </c>
      <c r="AO16905" s="3">
        <f t="shared" si="5283"/>
        <v>0.69754547082339124</v>
      </c>
      <c r="AQ16905">
        <f t="shared" si="5296"/>
        <v>1767.4500000003397</v>
      </c>
      <c r="AR16905">
        <f t="shared" si="5297"/>
        <v>26.634500968778749</v>
      </c>
      <c r="AS16905" s="5">
        <f t="shared" si="5298"/>
        <v>25.281676659090156</v>
      </c>
      <c r="AT16905">
        <f t="shared" si="5299"/>
        <v>1.8301336128844183</v>
      </c>
    </row>
    <row r="16906" spans="1:46" x14ac:dyDescent="0.25">
      <c r="A16906" s="1">
        <v>1767.5500000003401</v>
      </c>
      <c r="B16906">
        <v>26.636048054019959</v>
      </c>
      <c r="D16906">
        <f t="shared" si="5284"/>
        <v>0.67322474013301448</v>
      </c>
      <c r="E16906">
        <f t="shared" si="5282"/>
        <v>0.73223804679916371</v>
      </c>
      <c r="G16906">
        <f t="shared" si="5300"/>
        <v>0.67322474013301448</v>
      </c>
      <c r="H16906" s="2">
        <f t="shared" si="5301"/>
        <v>0.73223804679916371</v>
      </c>
      <c r="L16906" s="16">
        <f t="shared" si="5285"/>
        <v>0.73232658117683513</v>
      </c>
      <c r="M16906">
        <f t="shared" si="5286"/>
        <v>3.4930276147690439E-3</v>
      </c>
      <c r="P16906" s="19">
        <f t="shared" si="5287"/>
        <v>0.73223874681782419</v>
      </c>
      <c r="Q16906">
        <f t="shared" si="5288"/>
        <v>3.482652984994766E-3</v>
      </c>
      <c r="T16906" s="19"/>
      <c r="V16906" s="19">
        <f t="shared" si="5289"/>
        <v>-2.8937580083675181E-10</v>
      </c>
      <c r="Y16906" s="19">
        <f t="shared" si="5290"/>
        <v>0.87734349642534526</v>
      </c>
      <c r="Z16906" s="14">
        <f t="shared" si="5291"/>
        <v>4.1664466670327929E-2</v>
      </c>
      <c r="AB16906" s="17">
        <f t="shared" si="5292"/>
        <v>32.285197391499018</v>
      </c>
      <c r="AC16906">
        <f t="shared" si="5293"/>
        <v>31.912888237140095</v>
      </c>
      <c r="AI16906" s="19">
        <f t="shared" si="5294"/>
        <v>0.69749247725725905</v>
      </c>
      <c r="AJ16906">
        <f t="shared" si="5295"/>
        <v>5.889230651314381E-4</v>
      </c>
      <c r="AO16906" s="3">
        <f t="shared" si="5283"/>
        <v>0.69758861266479788</v>
      </c>
      <c r="AQ16906">
        <f t="shared" si="5296"/>
        <v>1767.5500000003401</v>
      </c>
      <c r="AR16906">
        <f t="shared" si="5297"/>
        <v>26.636048054019959</v>
      </c>
      <c r="AS16906" s="5">
        <f t="shared" si="5298"/>
        <v>25.283356534413738</v>
      </c>
      <c r="AT16906">
        <f t="shared" si="5299"/>
        <v>1.829774347214588</v>
      </c>
    </row>
    <row r="16907" spans="1:46" x14ac:dyDescent="0.25">
      <c r="A16907" s="1">
        <v>1767.65000000034</v>
      </c>
      <c r="B16907">
        <v>26.637595078710032</v>
      </c>
      <c r="D16907">
        <f t="shared" si="5284"/>
        <v>0.67326456649009758</v>
      </c>
      <c r="E16907">
        <f t="shared" si="5282"/>
        <v>0.73227778405867405</v>
      </c>
      <c r="G16907">
        <f t="shared" si="5300"/>
        <v>0.67326456649009758</v>
      </c>
      <c r="H16907" s="2">
        <f t="shared" si="5301"/>
        <v>0.73227778405867405</v>
      </c>
      <c r="L16907" s="16">
        <f t="shared" si="5285"/>
        <v>0.73236631011424436</v>
      </c>
      <c r="M16907">
        <f t="shared" si="5286"/>
        <v>3.4930160994143737E-3</v>
      </c>
      <c r="P16907" s="19">
        <f t="shared" si="5287"/>
        <v>0.7322784840017168</v>
      </c>
      <c r="Q16907">
        <f t="shared" si="5288"/>
        <v>3.4826424600681973E-3</v>
      </c>
      <c r="T16907" s="19"/>
      <c r="V16907" s="19">
        <f t="shared" si="5289"/>
        <v>-2.8867262112627732E-10</v>
      </c>
      <c r="Y16907" s="19">
        <f t="shared" si="5290"/>
        <v>0.87738339858469505</v>
      </c>
      <c r="Z16907" s="14">
        <f t="shared" si="5291"/>
        <v>4.1664497615662474E-2</v>
      </c>
      <c r="AB16907" s="17">
        <f t="shared" si="5292"/>
        <v>32.286750835960518</v>
      </c>
      <c r="AC16907">
        <f t="shared" si="5293"/>
        <v>31.912960769676321</v>
      </c>
      <c r="AI16907" s="19">
        <f t="shared" si="5294"/>
        <v>0.6975356257931784</v>
      </c>
      <c r="AJ16907">
        <f t="shared" si="5295"/>
        <v>5.890843196936661E-4</v>
      </c>
      <c r="AO16907" s="3">
        <f t="shared" si="5283"/>
        <v>0.69763175334682703</v>
      </c>
      <c r="AQ16907">
        <f t="shared" si="5296"/>
        <v>1767.65000000034</v>
      </c>
      <c r="AR16907">
        <f t="shared" si="5297"/>
        <v>26.637595078710032</v>
      </c>
      <c r="AS16907" s="5">
        <f t="shared" si="5298"/>
        <v>25.285036364659465</v>
      </c>
      <c r="AT16907">
        <f t="shared" si="5299"/>
        <v>1.8294150749541218</v>
      </c>
    </row>
    <row r="16908" spans="1:46" x14ac:dyDescent="0.25">
      <c r="A16908" s="1">
        <v>1767.7500000003399</v>
      </c>
      <c r="B16908">
        <v>26.639142042848899</v>
      </c>
      <c r="D16908">
        <f t="shared" si="5284"/>
        <v>0.67330439284718058</v>
      </c>
      <c r="E16908">
        <f t="shared" si="5282"/>
        <v>0.73231751976285109</v>
      </c>
      <c r="G16908">
        <f t="shared" si="5300"/>
        <v>0.67330439284718058</v>
      </c>
      <c r="H16908" s="2">
        <f t="shared" si="5301"/>
        <v>0.73231751976285109</v>
      </c>
      <c r="L16908" s="16">
        <f t="shared" si="5285"/>
        <v>0.73240603749519551</v>
      </c>
      <c r="M16908">
        <f t="shared" si="5286"/>
        <v>3.4930044001002317E-3</v>
      </c>
      <c r="P16908" s="19">
        <f t="shared" si="5287"/>
        <v>0.73231821963026034</v>
      </c>
      <c r="Q16908">
        <f t="shared" si="5288"/>
        <v>3.4826317515833419E-3</v>
      </c>
      <c r="T16908" s="19"/>
      <c r="V16908" s="19">
        <f t="shared" si="5289"/>
        <v>-2.8797113208711002E-10</v>
      </c>
      <c r="Y16908" s="19">
        <f t="shared" si="5290"/>
        <v>0.87742329924715134</v>
      </c>
      <c r="Z16908" s="14">
        <f t="shared" si="5291"/>
        <v>4.1664527949920024E-2</v>
      </c>
      <c r="AB16908" s="17">
        <f t="shared" si="5292"/>
        <v>32.288304222145946</v>
      </c>
      <c r="AC16908">
        <f t="shared" si="5293"/>
        <v>31.913033328000161</v>
      </c>
      <c r="AI16908" s="19">
        <f t="shared" si="5294"/>
        <v>0.69757877317116312</v>
      </c>
      <c r="AJ16908">
        <f t="shared" si="5295"/>
        <v>5.8924554011335103E-4</v>
      </c>
      <c r="AO16908" s="3">
        <f t="shared" si="5283"/>
        <v>0.69767489286942386</v>
      </c>
      <c r="AQ16908">
        <f t="shared" si="5296"/>
        <v>1767.7500000003399</v>
      </c>
      <c r="AR16908">
        <f t="shared" si="5297"/>
        <v>26.639142042848899</v>
      </c>
      <c r="AS16908" s="5">
        <f t="shared" si="5298"/>
        <v>25.286716149825249</v>
      </c>
      <c r="AT16908">
        <f t="shared" si="5299"/>
        <v>1.8290557961208169</v>
      </c>
    </row>
    <row r="16909" spans="1:46" x14ac:dyDescent="0.25">
      <c r="A16909" s="1">
        <v>1767.8500000003401</v>
      </c>
      <c r="B16909">
        <v>26.640688946436551</v>
      </c>
      <c r="D16909">
        <f t="shared" si="5284"/>
        <v>0.67334421920426379</v>
      </c>
      <c r="E16909">
        <f t="shared" si="5282"/>
        <v>0.73235725391169459</v>
      </c>
      <c r="G16909">
        <f t="shared" si="5300"/>
        <v>0.67334421920426379</v>
      </c>
      <c r="H16909" s="2">
        <f t="shared" si="5301"/>
        <v>0.73235725391169459</v>
      </c>
      <c r="L16909" s="16">
        <f t="shared" si="5285"/>
        <v>0.73244576331970279</v>
      </c>
      <c r="M16909">
        <f t="shared" si="5286"/>
        <v>3.4929925168291822E-3</v>
      </c>
      <c r="P16909" s="19">
        <f t="shared" si="5287"/>
        <v>0.7323579537034548</v>
      </c>
      <c r="Q16909">
        <f t="shared" si="5288"/>
        <v>3.4826208595410066E-3</v>
      </c>
      <c r="T16909" s="19"/>
      <c r="V16909" s="19">
        <f t="shared" si="5289"/>
        <v>-2.8727132970397957E-10</v>
      </c>
      <c r="Y16909" s="19">
        <f t="shared" si="5290"/>
        <v>0.87746319841268872</v>
      </c>
      <c r="Z16909" s="14">
        <f t="shared" si="5291"/>
        <v>4.1664557673089408E-2</v>
      </c>
      <c r="AB16909" s="17">
        <f t="shared" si="5292"/>
        <v>32.289857550054322</v>
      </c>
      <c r="AC16909">
        <f t="shared" si="5293"/>
        <v>31.91310591210075</v>
      </c>
      <c r="AI16909" s="19">
        <f t="shared" si="5294"/>
        <v>0.69762191939113971</v>
      </c>
      <c r="AJ16909">
        <f t="shared" si="5295"/>
        <v>5.8940672636383497E-4</v>
      </c>
      <c r="AO16909" s="3">
        <f t="shared" si="5283"/>
        <v>0.69771803123253373</v>
      </c>
      <c r="AQ16909">
        <f t="shared" si="5296"/>
        <v>1767.8500000003401</v>
      </c>
      <c r="AR16909">
        <f t="shared" si="5297"/>
        <v>26.640688946436551</v>
      </c>
      <c r="AS16909" s="5">
        <f t="shared" si="5298"/>
        <v>25.288395889908227</v>
      </c>
      <c r="AT16909">
        <f t="shared" si="5299"/>
        <v>1.8286965107347186</v>
      </c>
    </row>
    <row r="16910" spans="1:46" x14ac:dyDescent="0.25">
      <c r="A16910" s="1">
        <v>1767.95000000034</v>
      </c>
      <c r="B16910">
        <v>26.642235789472899</v>
      </c>
      <c r="D16910">
        <f t="shared" si="5284"/>
        <v>0.6733840455613469</v>
      </c>
      <c r="E16910">
        <f t="shared" si="5282"/>
        <v>0.73239698650520224</v>
      </c>
      <c r="G16910">
        <f t="shared" si="5300"/>
        <v>0.6733840455613469</v>
      </c>
      <c r="H16910" s="2">
        <f t="shared" si="5301"/>
        <v>0.73239698650520224</v>
      </c>
      <c r="L16910" s="16">
        <f t="shared" si="5285"/>
        <v>0.732485487587752</v>
      </c>
      <c r="M16910">
        <f t="shared" si="5286"/>
        <v>3.4929804496005236E-3</v>
      </c>
      <c r="P16910" s="19">
        <f t="shared" si="5287"/>
        <v>0.73239768622129797</v>
      </c>
      <c r="Q16910">
        <f t="shared" si="5288"/>
        <v>3.4826097839418305E-3</v>
      </c>
      <c r="T16910" s="19"/>
      <c r="V16910" s="19">
        <f t="shared" si="5289"/>
        <v>-2.8657320997105602E-10</v>
      </c>
      <c r="Y16910" s="19">
        <f t="shared" si="5290"/>
        <v>0.87750309608128241</v>
      </c>
      <c r="Z16910" s="14">
        <f t="shared" si="5291"/>
        <v>4.1664586785159982E-2</v>
      </c>
      <c r="AB16910" s="17">
        <f t="shared" si="5292"/>
        <v>32.291410819684671</v>
      </c>
      <c r="AC16910">
        <f t="shared" si="5293"/>
        <v>31.913178521968177</v>
      </c>
      <c r="AI16910" s="19">
        <f t="shared" si="5294"/>
        <v>0.69766506445305287</v>
      </c>
      <c r="AJ16910">
        <f t="shared" si="5295"/>
        <v>5.8956787841938241E-4</v>
      </c>
      <c r="AO16910" s="3">
        <f t="shared" si="5283"/>
        <v>0.69776116843606473</v>
      </c>
      <c r="AQ16910">
        <f t="shared" si="5296"/>
        <v>1767.95000000034</v>
      </c>
      <c r="AR16910">
        <f t="shared" si="5297"/>
        <v>26.642235789472899</v>
      </c>
      <c r="AS16910" s="5">
        <f t="shared" si="5298"/>
        <v>25.290075584906244</v>
      </c>
      <c r="AT16910">
        <f t="shared" si="5299"/>
        <v>1.8283372188137377</v>
      </c>
    </row>
    <row r="16911" spans="1:46" x14ac:dyDescent="0.25">
      <c r="A16911" s="1">
        <v>1768.0500000003401</v>
      </c>
      <c r="B16911">
        <v>26.6437825719579</v>
      </c>
      <c r="D16911">
        <f t="shared" si="5284"/>
        <v>0.67342387191843001</v>
      </c>
      <c r="E16911">
        <f t="shared" si="5282"/>
        <v>0.73243671754337303</v>
      </c>
      <c r="G16911">
        <f t="shared" si="5300"/>
        <v>0.67342387191843001</v>
      </c>
      <c r="H16911" s="2">
        <f t="shared" si="5301"/>
        <v>0.73243671754337303</v>
      </c>
      <c r="L16911" s="16">
        <f t="shared" si="5285"/>
        <v>0.7325252102993467</v>
      </c>
      <c r="M16911">
        <f t="shared" si="5286"/>
        <v>3.4929681984156163E-3</v>
      </c>
      <c r="P16911" s="19">
        <f t="shared" si="5287"/>
        <v>0.73243741718378874</v>
      </c>
      <c r="Q16911">
        <f t="shared" si="5288"/>
        <v>3.4825985247865445E-3</v>
      </c>
      <c r="T16911" s="19"/>
      <c r="V16911" s="19">
        <f t="shared" si="5289"/>
        <v>-2.85876768891862E-10</v>
      </c>
      <c r="Y16911" s="19">
        <f t="shared" si="5290"/>
        <v>0.87754299225290722</v>
      </c>
      <c r="Z16911" s="14">
        <f t="shared" si="5291"/>
        <v>4.1664615286120789E-2</v>
      </c>
      <c r="AB16911" s="17">
        <f t="shared" si="5292"/>
        <v>32.292964031036021</v>
      </c>
      <c r="AC16911">
        <f t="shared" si="5293"/>
        <v>31.913251157592015</v>
      </c>
      <c r="AI16911" s="19">
        <f t="shared" si="5294"/>
        <v>0.69770820835681135</v>
      </c>
      <c r="AJ16911">
        <f t="shared" si="5295"/>
        <v>5.8972899625249616E-4</v>
      </c>
      <c r="AO16911" s="3">
        <f t="shared" si="5283"/>
        <v>0.69780430447994379</v>
      </c>
      <c r="AQ16911">
        <f t="shared" si="5296"/>
        <v>1768.0500000003401</v>
      </c>
      <c r="AR16911">
        <f t="shared" si="5297"/>
        <v>26.6437825719579</v>
      </c>
      <c r="AS16911" s="5">
        <f t="shared" si="5298"/>
        <v>25.291755234815749</v>
      </c>
      <c r="AT16911">
        <f t="shared" si="5299"/>
        <v>1.8279779203796938</v>
      </c>
    </row>
    <row r="16912" spans="1:46" x14ac:dyDescent="0.25">
      <c r="A16912" s="1">
        <v>1768.15000000034</v>
      </c>
      <c r="B16912">
        <v>26.645329293891521</v>
      </c>
      <c r="D16912">
        <f t="shared" si="5284"/>
        <v>0.67346369827551311</v>
      </c>
      <c r="E16912">
        <f t="shared" si="5282"/>
        <v>0.73247644702620618</v>
      </c>
      <c r="G16912">
        <f t="shared" si="5300"/>
        <v>0.67346369827551311</v>
      </c>
      <c r="H16912" s="2">
        <f t="shared" si="5301"/>
        <v>0.73247644702620618</v>
      </c>
      <c r="L16912" s="16">
        <f t="shared" si="5285"/>
        <v>0.73256493145450108</v>
      </c>
      <c r="M16912">
        <f t="shared" si="5286"/>
        <v>3.492955763277108E-3</v>
      </c>
      <c r="P16912" s="19">
        <f t="shared" si="5287"/>
        <v>0.73247714659092633</v>
      </c>
      <c r="Q16912">
        <f t="shared" si="5288"/>
        <v>3.4825870820759473E-3</v>
      </c>
      <c r="T16912" s="19"/>
      <c r="V16912" s="19">
        <f t="shared" si="5289"/>
        <v>-2.8518200247927852E-10</v>
      </c>
      <c r="Y16912" s="19">
        <f t="shared" si="5290"/>
        <v>0.87758288692753883</v>
      </c>
      <c r="Z16912" s="14">
        <f t="shared" si="5291"/>
        <v>4.1664643175961268E-2</v>
      </c>
      <c r="AB16912" s="17">
        <f t="shared" si="5292"/>
        <v>32.294517184107427</v>
      </c>
      <c r="AC16912">
        <f t="shared" si="5293"/>
        <v>31.913323818962038</v>
      </c>
      <c r="AI16912" s="19">
        <f t="shared" si="5294"/>
        <v>0.69775135110234165</v>
      </c>
      <c r="AJ16912">
        <f t="shared" si="5295"/>
        <v>5.8989007983655255E-4</v>
      </c>
      <c r="AO16912" s="3">
        <f t="shared" si="5283"/>
        <v>0.69784743936413429</v>
      </c>
      <c r="AQ16912">
        <f t="shared" si="5296"/>
        <v>1768.15000000034</v>
      </c>
      <c r="AR16912">
        <f t="shared" si="5297"/>
        <v>26.645329293891521</v>
      </c>
      <c r="AS16912" s="5">
        <f t="shared" si="5298"/>
        <v>25.293434839633882</v>
      </c>
      <c r="AT16912">
        <f t="shared" si="5299"/>
        <v>1.8276186154525602</v>
      </c>
    </row>
    <row r="16913" spans="1:46" x14ac:dyDescent="0.25">
      <c r="A16913" s="1">
        <v>1768.2500000003399</v>
      </c>
      <c r="B16913">
        <v>26.64687595527371</v>
      </c>
      <c r="D16913">
        <f t="shared" si="5284"/>
        <v>0.67350352463259622</v>
      </c>
      <c r="E16913">
        <f t="shared" si="5282"/>
        <v>0.73251617495370014</v>
      </c>
      <c r="G16913">
        <f t="shared" si="5300"/>
        <v>0.67350352463259622</v>
      </c>
      <c r="H16913" s="2">
        <f t="shared" si="5301"/>
        <v>0.73251617495370014</v>
      </c>
      <c r="L16913" s="16">
        <f t="shared" si="5285"/>
        <v>0.73260465105318673</v>
      </c>
      <c r="M16913">
        <f t="shared" si="5286"/>
        <v>3.4929431441826217E-3</v>
      </c>
      <c r="P16913" s="19">
        <f t="shared" si="5287"/>
        <v>0.7325168744427093</v>
      </c>
      <c r="Q16913">
        <f t="shared" si="5288"/>
        <v>3.4825754558107736E-3</v>
      </c>
      <c r="T16913" s="19"/>
      <c r="V16913" s="19">
        <f t="shared" si="5289"/>
        <v>-2.8448890675553575E-10</v>
      </c>
      <c r="Y16913" s="19">
        <f t="shared" si="5290"/>
        <v>0.87762278010515138</v>
      </c>
      <c r="Z16913" s="14">
        <f t="shared" si="5291"/>
        <v>4.166467045467024E-2</v>
      </c>
      <c r="AB16913" s="17">
        <f t="shared" si="5292"/>
        <v>32.296070278897872</v>
      </c>
      <c r="AC16913">
        <f t="shared" si="5293"/>
        <v>31.91339650606745</v>
      </c>
      <c r="AI16913" s="19">
        <f t="shared" si="5294"/>
        <v>0.69779449268960736</v>
      </c>
      <c r="AJ16913">
        <f t="shared" si="5295"/>
        <v>5.900511291467357E-4</v>
      </c>
      <c r="AO16913" s="3">
        <f t="shared" si="5283"/>
        <v>0.6978905730885443</v>
      </c>
      <c r="AQ16913">
        <f t="shared" si="5296"/>
        <v>1768.2500000003402</v>
      </c>
      <c r="AR16913">
        <f t="shared" si="5297"/>
        <v>26.64687595527371</v>
      </c>
      <c r="AS16913" s="5">
        <f t="shared" si="5298"/>
        <v>25.295114399359225</v>
      </c>
      <c r="AT16913">
        <f t="shared" si="5299"/>
        <v>1.8272593040483514</v>
      </c>
    </row>
    <row r="16914" spans="1:46" x14ac:dyDescent="0.25">
      <c r="A16914" s="1">
        <v>1768.3500000003401</v>
      </c>
      <c r="B16914">
        <v>26.648422556104379</v>
      </c>
      <c r="D16914">
        <f t="shared" si="5284"/>
        <v>0.67354335098967932</v>
      </c>
      <c r="E16914">
        <f t="shared" si="5282"/>
        <v>0.73255590132585269</v>
      </c>
      <c r="G16914">
        <f t="shared" si="5300"/>
        <v>0.67354335098967932</v>
      </c>
      <c r="H16914" s="2">
        <f t="shared" si="5301"/>
        <v>0.73255590132585269</v>
      </c>
      <c r="L16914" s="16">
        <f t="shared" si="5285"/>
        <v>0.73264436909541786</v>
      </c>
      <c r="M16914">
        <f t="shared" si="5286"/>
        <v>3.4929303411348339E-3</v>
      </c>
      <c r="P16914" s="19">
        <f t="shared" si="5287"/>
        <v>0.73255660073913509</v>
      </c>
      <c r="Q16914">
        <f t="shared" si="5288"/>
        <v>3.482563645991641E-3</v>
      </c>
      <c r="T16914" s="19"/>
      <c r="V16914" s="19">
        <f t="shared" si="5289"/>
        <v>-2.8379747775218909E-10</v>
      </c>
      <c r="Y16914" s="19">
        <f t="shared" si="5290"/>
        <v>0.877662671785719</v>
      </c>
      <c r="Z16914" s="14">
        <f t="shared" si="5291"/>
        <v>4.1664697122236555E-2</v>
      </c>
      <c r="AB16914" s="17">
        <f t="shared" si="5292"/>
        <v>32.297623315406355</v>
      </c>
      <c r="AC16914">
        <f t="shared" si="5293"/>
        <v>31.913469218898026</v>
      </c>
      <c r="AI16914" s="19">
        <f t="shared" si="5294"/>
        <v>0.69783763311851699</v>
      </c>
      <c r="AJ16914">
        <f t="shared" si="5295"/>
        <v>5.9021214415556108E-4</v>
      </c>
      <c r="AO16914" s="3">
        <f t="shared" si="5283"/>
        <v>0.69793370565308299</v>
      </c>
      <c r="AQ16914">
        <f t="shared" si="5296"/>
        <v>1768.3500000003401</v>
      </c>
      <c r="AR16914">
        <f t="shared" si="5297"/>
        <v>26.648422556104379</v>
      </c>
      <c r="AS16914" s="5">
        <f t="shared" si="5298"/>
        <v>25.296793913988218</v>
      </c>
      <c r="AT16914">
        <f t="shared" si="5299"/>
        <v>1.8268999861887771</v>
      </c>
    </row>
    <row r="16915" spans="1:46" x14ac:dyDescent="0.25">
      <c r="A16915" s="1">
        <v>1768.45000000034</v>
      </c>
      <c r="B16915">
        <v>26.649969096383519</v>
      </c>
      <c r="D16915">
        <f t="shared" si="5284"/>
        <v>0.67358317734676243</v>
      </c>
      <c r="E16915">
        <f t="shared" si="5282"/>
        <v>0.73259562614266371</v>
      </c>
      <c r="G16915">
        <f t="shared" si="5300"/>
        <v>0.67358317734676243</v>
      </c>
      <c r="H16915" s="2">
        <f t="shared" si="5301"/>
        <v>0.73259562614266371</v>
      </c>
      <c r="L16915" s="16">
        <f t="shared" si="5285"/>
        <v>0.73268408558119091</v>
      </c>
      <c r="M16915">
        <f t="shared" si="5286"/>
        <v>3.4929173541343368E-3</v>
      </c>
      <c r="P16915" s="19">
        <f t="shared" si="5287"/>
        <v>0.73259632548020404</v>
      </c>
      <c r="Q16915">
        <f t="shared" si="5288"/>
        <v>3.4825516526195226E-3</v>
      </c>
      <c r="T16915" s="19"/>
      <c r="V16915" s="19">
        <f t="shared" si="5289"/>
        <v>-2.8310771151005357E-10</v>
      </c>
      <c r="Y16915" s="19">
        <f t="shared" si="5290"/>
        <v>0.87770256196921814</v>
      </c>
      <c r="Z16915" s="14">
        <f t="shared" si="5291"/>
        <v>4.1664723178650012E-2</v>
      </c>
      <c r="AB16915" s="17">
        <f t="shared" si="5292"/>
        <v>32.299176293631966</v>
      </c>
      <c r="AC16915">
        <f t="shared" si="5293"/>
        <v>31.913541957443659</v>
      </c>
      <c r="AI16915" s="19">
        <f t="shared" si="5294"/>
        <v>0.69788077238899748</v>
      </c>
      <c r="AJ16915">
        <f t="shared" si="5295"/>
        <v>5.9037312483644548E-4</v>
      </c>
      <c r="AO16915" s="3">
        <f t="shared" si="5283"/>
        <v>0.69797683705773172</v>
      </c>
      <c r="AQ16915">
        <f t="shared" si="5296"/>
        <v>1768.45000000034</v>
      </c>
      <c r="AR16915">
        <f t="shared" si="5297"/>
        <v>26.649969096383515</v>
      </c>
      <c r="AS16915" s="5">
        <f t="shared" si="5298"/>
        <v>25.298473383518012</v>
      </c>
      <c r="AT16915">
        <f t="shared" si="5299"/>
        <v>1.8265406618938351</v>
      </c>
    </row>
    <row r="16916" spans="1:46" x14ac:dyDescent="0.25">
      <c r="A16916" s="1">
        <v>1768.5500000003401</v>
      </c>
      <c r="B16916">
        <v>26.651515576111059</v>
      </c>
      <c r="D16916">
        <f t="shared" si="5284"/>
        <v>0.67362300370384554</v>
      </c>
      <c r="E16916">
        <f t="shared" si="5282"/>
        <v>0.73263534940413144</v>
      </c>
      <c r="G16916">
        <f t="shared" si="5300"/>
        <v>0.67362300370384554</v>
      </c>
      <c r="H16916" s="2">
        <f t="shared" si="5301"/>
        <v>0.73263534940413144</v>
      </c>
      <c r="L16916" s="16">
        <f t="shared" si="5285"/>
        <v>0.73272380051050945</v>
      </c>
      <c r="M16916">
        <f t="shared" si="5286"/>
        <v>3.4929041831825752E-3</v>
      </c>
      <c r="P16916" s="19">
        <f t="shared" si="5287"/>
        <v>0.73263604866591414</v>
      </c>
      <c r="Q16916">
        <f t="shared" si="5288"/>
        <v>3.4825394756951311E-3</v>
      </c>
      <c r="T16916" s="19"/>
      <c r="V16916" s="19">
        <f t="shared" si="5289"/>
        <v>-2.8241960407924297E-10</v>
      </c>
      <c r="Y16916" s="19">
        <f t="shared" si="5290"/>
        <v>0.8777424506556234</v>
      </c>
      <c r="Z16916" s="14">
        <f t="shared" si="5291"/>
        <v>4.1664748623899656E-2</v>
      </c>
      <c r="AB16916" s="17">
        <f t="shared" si="5292"/>
        <v>32.300729213573696</v>
      </c>
      <c r="AC16916">
        <f t="shared" si="5293"/>
        <v>31.913614721693836</v>
      </c>
      <c r="AI16916" s="19">
        <f t="shared" si="5294"/>
        <v>0.69792391050097491</v>
      </c>
      <c r="AJ16916">
        <f t="shared" si="5295"/>
        <v>5.9053407116276858E-4</v>
      </c>
      <c r="AO16916" s="3">
        <f t="shared" si="5283"/>
        <v>0.69801996730238058</v>
      </c>
      <c r="AQ16916">
        <f t="shared" si="5296"/>
        <v>1768.5500000003401</v>
      </c>
      <c r="AR16916">
        <f t="shared" si="5297"/>
        <v>26.651515576111059</v>
      </c>
      <c r="AS16916" s="5">
        <f t="shared" si="5298"/>
        <v>25.300152807945729</v>
      </c>
      <c r="AT16916">
        <f t="shared" si="5299"/>
        <v>1.8261813311834645</v>
      </c>
    </row>
    <row r="16917" spans="1:46" x14ac:dyDescent="0.25">
      <c r="A16917" s="1">
        <v>1768.65000000034</v>
      </c>
      <c r="B16917">
        <v>26.653061995286961</v>
      </c>
      <c r="D16917">
        <f t="shared" si="5284"/>
        <v>0.67366283006092864</v>
      </c>
      <c r="E16917">
        <f t="shared" si="5282"/>
        <v>0.73267507111025465</v>
      </c>
      <c r="G16917">
        <f t="shared" si="5300"/>
        <v>0.67366283006092864</v>
      </c>
      <c r="H16917" s="2">
        <f t="shared" si="5301"/>
        <v>0.73267507111025465</v>
      </c>
      <c r="L16917" s="16">
        <f t="shared" si="5285"/>
        <v>0.73276351388336636</v>
      </c>
      <c r="M16917">
        <f t="shared" si="5286"/>
        <v>3.492890828279751E-3</v>
      </c>
      <c r="P16917" s="19">
        <f t="shared" si="5287"/>
        <v>0.73267577029626396</v>
      </c>
      <c r="Q16917">
        <f t="shared" si="5288"/>
        <v>3.4825271152192582E-3</v>
      </c>
      <c r="T16917" s="19"/>
      <c r="V16917" s="19">
        <f t="shared" si="5289"/>
        <v>-2.817331515191132E-10</v>
      </c>
      <c r="Y16917" s="19">
        <f t="shared" si="5290"/>
        <v>0.87778233784490989</v>
      </c>
      <c r="Z16917" s="14">
        <f t="shared" si="5291"/>
        <v>4.1664773457974778E-2</v>
      </c>
      <c r="AB16917" s="17">
        <f t="shared" si="5292"/>
        <v>32.3022820752306</v>
      </c>
      <c r="AC16917">
        <f t="shared" si="5293"/>
        <v>31.913687511638415</v>
      </c>
      <c r="AI16917" s="19">
        <f t="shared" si="5294"/>
        <v>0.69796704745439508</v>
      </c>
      <c r="AJ16917">
        <f t="shared" si="5295"/>
        <v>5.9069498310887676E-4</v>
      </c>
      <c r="AO16917" s="3">
        <f t="shared" si="5283"/>
        <v>0.69806309638697495</v>
      </c>
      <c r="AQ16917">
        <f t="shared" si="5296"/>
        <v>1768.65000000034</v>
      </c>
      <c r="AR16917">
        <f t="shared" si="5297"/>
        <v>26.653061995286958</v>
      </c>
      <c r="AS16917" s="5">
        <f t="shared" si="5298"/>
        <v>25.301832187269262</v>
      </c>
      <c r="AT16917">
        <f t="shared" si="5299"/>
        <v>1.825821994075538</v>
      </c>
    </row>
    <row r="16918" spans="1:46" x14ac:dyDescent="0.25">
      <c r="A16918" s="1">
        <v>1768.7500000003399</v>
      </c>
      <c r="B16918">
        <v>26.65460835391114</v>
      </c>
      <c r="D16918">
        <f t="shared" si="5284"/>
        <v>0.67370265641801175</v>
      </c>
      <c r="E16918">
        <f t="shared" si="5282"/>
        <v>0.73271479126103145</v>
      </c>
      <c r="G16918">
        <f t="shared" si="5300"/>
        <v>0.67370265641801175</v>
      </c>
      <c r="H16918" s="2">
        <f t="shared" si="5301"/>
        <v>0.73271479126103145</v>
      </c>
      <c r="L16918" s="16">
        <f t="shared" si="5285"/>
        <v>0.73280322569976164</v>
      </c>
      <c r="M16918">
        <f t="shared" si="5286"/>
        <v>3.4928772894269192E-3</v>
      </c>
      <c r="P16918" s="19">
        <f t="shared" si="5287"/>
        <v>0.73271549037125205</v>
      </c>
      <c r="Q16918">
        <f t="shared" si="5288"/>
        <v>3.482514571192712E-3</v>
      </c>
      <c r="T16918" s="19"/>
      <c r="V16918" s="19">
        <f t="shared" si="5289"/>
        <v>-2.8104834989826078E-10</v>
      </c>
      <c r="Y16918" s="19">
        <f t="shared" si="5290"/>
        <v>0.87782222353705164</v>
      </c>
      <c r="Z16918" s="14">
        <f t="shared" si="5291"/>
        <v>4.166479768086423E-2</v>
      </c>
      <c r="AB16918" s="17">
        <f t="shared" si="5292"/>
        <v>32.303834878601648</v>
      </c>
      <c r="AC16918">
        <f t="shared" si="5293"/>
        <v>31.9137603272668</v>
      </c>
      <c r="AI16918" s="19">
        <f t="shared" si="5294"/>
        <v>0.69801018324918473</v>
      </c>
      <c r="AJ16918">
        <f t="shared" si="5295"/>
        <v>5.9085586064819469E-4</v>
      </c>
      <c r="AO16918" s="3">
        <f t="shared" si="5283"/>
        <v>0.69810622431142266</v>
      </c>
      <c r="AQ16918">
        <f t="shared" si="5296"/>
        <v>1768.7500000003399</v>
      </c>
      <c r="AR16918">
        <f t="shared" si="5297"/>
        <v>26.654608353911144</v>
      </c>
      <c r="AS16918" s="5">
        <f t="shared" si="5298"/>
        <v>25.303511521485763</v>
      </c>
      <c r="AT16918">
        <f t="shared" si="5299"/>
        <v>1.8254626505898961</v>
      </c>
    </row>
    <row r="16919" spans="1:46" x14ac:dyDescent="0.25">
      <c r="A16919" s="1">
        <v>1768.8500000003401</v>
      </c>
      <c r="B16919">
        <v>26.656154651983581</v>
      </c>
      <c r="D16919">
        <f t="shared" si="5284"/>
        <v>0.67374248277509485</v>
      </c>
      <c r="E16919">
        <f t="shared" si="5282"/>
        <v>0.73275450985646118</v>
      </c>
      <c r="G16919">
        <f t="shared" si="5300"/>
        <v>0.67374248277509485</v>
      </c>
      <c r="H16919" s="2">
        <f t="shared" si="5301"/>
        <v>0.73275450985646118</v>
      </c>
      <c r="L16919" s="16">
        <f t="shared" si="5285"/>
        <v>0.7328429359596953</v>
      </c>
      <c r="M16919">
        <f t="shared" si="5286"/>
        <v>3.4928635666251488E-3</v>
      </c>
      <c r="P16919" s="19">
        <f t="shared" si="5287"/>
        <v>0.73275520889087753</v>
      </c>
      <c r="Q16919">
        <f t="shared" si="5288"/>
        <v>3.4825018436163788E-3</v>
      </c>
      <c r="T16919" s="19"/>
      <c r="V16919" s="19">
        <f t="shared" si="5289"/>
        <v>-2.8036519529447183E-10</v>
      </c>
      <c r="Y16919" s="19">
        <f t="shared" si="5290"/>
        <v>0.87786210773202411</v>
      </c>
      <c r="Z16919" s="14">
        <f t="shared" si="5291"/>
        <v>4.1664821292557455E-2</v>
      </c>
      <c r="AB16919" s="17">
        <f t="shared" si="5292"/>
        <v>32.305387623685895</v>
      </c>
      <c r="AC16919">
        <f t="shared" si="5293"/>
        <v>31.913833168568566</v>
      </c>
      <c r="AI16919" s="19">
        <f t="shared" si="5294"/>
        <v>0.69805331788527036</v>
      </c>
      <c r="AJ16919">
        <f t="shared" si="5295"/>
        <v>5.9101670375414229E-4</v>
      </c>
      <c r="AO16919" s="3">
        <f t="shared" si="5283"/>
        <v>0.69814935107570619</v>
      </c>
      <c r="AQ16919">
        <f t="shared" si="5296"/>
        <v>1768.8500000003401</v>
      </c>
      <c r="AR16919">
        <f t="shared" si="5297"/>
        <v>26.656154651983581</v>
      </c>
      <c r="AS16919" s="5">
        <f t="shared" si="5298"/>
        <v>25.305190810592361</v>
      </c>
      <c r="AT16919">
        <f t="shared" si="5299"/>
        <v>1.8251033007465214</v>
      </c>
    </row>
    <row r="16920" spans="1:46" x14ac:dyDescent="0.25">
      <c r="A16920" s="1">
        <v>1768.95000000034</v>
      </c>
      <c r="B16920">
        <v>26.657700889504198</v>
      </c>
      <c r="D16920">
        <f t="shared" si="5284"/>
        <v>0.67378230913217796</v>
      </c>
      <c r="E16920">
        <f t="shared" si="5282"/>
        <v>0.73279422689654183</v>
      </c>
      <c r="G16920">
        <f t="shared" si="5300"/>
        <v>0.67378230913217796</v>
      </c>
      <c r="H16920" s="2">
        <f t="shared" si="5301"/>
        <v>0.73279422689654183</v>
      </c>
      <c r="L16920" s="16">
        <f t="shared" si="5285"/>
        <v>0.73288264466317088</v>
      </c>
      <c r="M16920">
        <f t="shared" si="5286"/>
        <v>3.4928496598759444E-3</v>
      </c>
      <c r="P16920" s="19">
        <f t="shared" si="5287"/>
        <v>0.7327949258551385</v>
      </c>
      <c r="Q16920">
        <f t="shared" si="5288"/>
        <v>3.4824889324910424E-3</v>
      </c>
      <c r="T16920" s="19"/>
      <c r="V16920" s="19">
        <f t="shared" si="5289"/>
        <v>-2.7968368379473978E-10</v>
      </c>
      <c r="Y16920" s="19">
        <f t="shared" si="5290"/>
        <v>0.87790199042980177</v>
      </c>
      <c r="Z16920" s="14">
        <f t="shared" si="5291"/>
        <v>4.1664844293043519E-2</v>
      </c>
      <c r="AB16920" s="17">
        <f t="shared" si="5292"/>
        <v>32.306940310482346</v>
      </c>
      <c r="AC16920">
        <f t="shared" si="5293"/>
        <v>31.913906035533522</v>
      </c>
      <c r="AI16920" s="19">
        <f t="shared" si="5294"/>
        <v>0.6980964513625787</v>
      </c>
      <c r="AJ16920">
        <f t="shared" si="5295"/>
        <v>5.9117751240015651E-4</v>
      </c>
      <c r="AO16920" s="3">
        <f t="shared" si="5283"/>
        <v>0.69819247667969697</v>
      </c>
      <c r="AQ16920">
        <f t="shared" si="5296"/>
        <v>1768.95000000034</v>
      </c>
      <c r="AR16920">
        <f t="shared" si="5297"/>
        <v>26.657700889504202</v>
      </c>
      <c r="AS16920" s="5">
        <f t="shared" si="5298"/>
        <v>25.306870054586209</v>
      </c>
      <c r="AT16920">
        <f t="shared" si="5299"/>
        <v>1.8247439445652414</v>
      </c>
    </row>
    <row r="16921" spans="1:46" x14ac:dyDescent="0.25">
      <c r="A16921" s="1">
        <v>1769.0500000003401</v>
      </c>
      <c r="B16921">
        <v>26.659247066472979</v>
      </c>
      <c r="D16921">
        <f t="shared" si="5284"/>
        <v>0.67382213548926106</v>
      </c>
      <c r="E16921">
        <f t="shared" si="5282"/>
        <v>0.73283394238127286</v>
      </c>
      <c r="G16921">
        <f t="shared" si="5300"/>
        <v>0.67382213548926106</v>
      </c>
      <c r="H16921" s="2">
        <f t="shared" si="5301"/>
        <v>0.73283394238127286</v>
      </c>
      <c r="L16921" s="16">
        <f t="shared" si="5285"/>
        <v>0.73292235181017418</v>
      </c>
      <c r="M16921">
        <f t="shared" si="5286"/>
        <v>3.4928355691787247E-3</v>
      </c>
      <c r="P16921" s="19">
        <f t="shared" si="5287"/>
        <v>0.73283464126403419</v>
      </c>
      <c r="Q16921">
        <f t="shared" si="5288"/>
        <v>3.4824758378176317E-3</v>
      </c>
      <c r="T16921" s="19"/>
      <c r="V16921" s="19">
        <f t="shared" si="5289"/>
        <v>-2.7900381149520023E-10</v>
      </c>
      <c r="Y16921" s="19">
        <f t="shared" si="5290"/>
        <v>0.87794187163036042</v>
      </c>
      <c r="Z16921" s="14">
        <f t="shared" si="5291"/>
        <v>4.1664866682312021E-2</v>
      </c>
      <c r="AB16921" s="17">
        <f t="shared" si="5292"/>
        <v>32.308492938990057</v>
      </c>
      <c r="AC16921">
        <f t="shared" si="5293"/>
        <v>31.913978928151238</v>
      </c>
      <c r="AI16921" s="19">
        <f t="shared" si="5294"/>
        <v>0.69813958368103624</v>
      </c>
      <c r="AJ16921">
        <f t="shared" si="5295"/>
        <v>5.913382865596695E-4</v>
      </c>
      <c r="AO16921" s="3">
        <f t="shared" si="5283"/>
        <v>0.69823560112335836</v>
      </c>
      <c r="AQ16921">
        <f t="shared" si="5296"/>
        <v>1769.0500000003399</v>
      </c>
      <c r="AR16921">
        <f t="shared" si="5297"/>
        <v>26.659247066472975</v>
      </c>
      <c r="AS16921" s="5">
        <f t="shared" si="5298"/>
        <v>25.308549253464449</v>
      </c>
      <c r="AT16921">
        <f t="shared" si="5299"/>
        <v>1.8243845820660165</v>
      </c>
    </row>
    <row r="16922" spans="1:46" x14ac:dyDescent="0.25">
      <c r="A16922" s="1">
        <v>1769.15000000034</v>
      </c>
      <c r="B16922">
        <v>26.660793182889829</v>
      </c>
      <c r="D16922">
        <f t="shared" si="5284"/>
        <v>0.67386196184634417</v>
      </c>
      <c r="E16922">
        <f t="shared" si="5282"/>
        <v>0.73287365631065216</v>
      </c>
      <c r="G16922">
        <f t="shared" si="5300"/>
        <v>0.67386196184634417</v>
      </c>
      <c r="H16922" s="2">
        <f t="shared" si="5301"/>
        <v>0.73287365631065216</v>
      </c>
      <c r="L16922" s="16">
        <f t="shared" si="5285"/>
        <v>0.7329620574007123</v>
      </c>
      <c r="M16922">
        <f t="shared" si="5286"/>
        <v>3.492821294535443E-3</v>
      </c>
      <c r="P16922" s="19">
        <f t="shared" si="5287"/>
        <v>0.73287435511756271</v>
      </c>
      <c r="Q16922">
        <f t="shared" si="5288"/>
        <v>3.4824625595969599E-3</v>
      </c>
      <c r="T16922" s="19"/>
      <c r="V16922" s="19">
        <f t="shared" si="5289"/>
        <v>-2.7832557450115973E-10</v>
      </c>
      <c r="Y16922" s="19">
        <f t="shared" si="5290"/>
        <v>0.87798175133367429</v>
      </c>
      <c r="Z16922" s="14">
        <f t="shared" si="5291"/>
        <v>4.1664888460351962E-2</v>
      </c>
      <c r="AB16922" s="17">
        <f t="shared" si="5292"/>
        <v>32.310045509208024</v>
      </c>
      <c r="AC16922">
        <f t="shared" si="5293"/>
        <v>31.914051846411532</v>
      </c>
      <c r="AI16922" s="19">
        <f t="shared" si="5294"/>
        <v>0.69818271484058902</v>
      </c>
      <c r="AJ16922">
        <f t="shared" si="5295"/>
        <v>5.9149902620707004E-4</v>
      </c>
      <c r="AO16922" s="3">
        <f t="shared" si="5283"/>
        <v>0.69827872440661731</v>
      </c>
      <c r="AQ16922">
        <f t="shared" si="5296"/>
        <v>1769.15000000034</v>
      </c>
      <c r="AR16922">
        <f t="shared" si="5297"/>
        <v>26.660793182889829</v>
      </c>
      <c r="AS16922" s="5">
        <f t="shared" si="5298"/>
        <v>25.310228407224972</v>
      </c>
      <c r="AT16922">
        <f t="shared" si="5299"/>
        <v>1.8240252132666659</v>
      </c>
    </row>
    <row r="16923" spans="1:46" x14ac:dyDescent="0.25">
      <c r="A16923" s="1">
        <v>1769.2500000003399</v>
      </c>
      <c r="B16923">
        <v>26.662339238754718</v>
      </c>
      <c r="D16923">
        <f t="shared" si="5284"/>
        <v>0.67390178820342728</v>
      </c>
      <c r="E16923">
        <f t="shared" si="5282"/>
        <v>0.73291336868467871</v>
      </c>
      <c r="G16923">
        <f t="shared" si="5300"/>
        <v>0.67390178820342728</v>
      </c>
      <c r="H16923" s="2">
        <f t="shared" si="5301"/>
        <v>0.73291336868467871</v>
      </c>
      <c r="L16923" s="16">
        <f t="shared" si="5285"/>
        <v>0.73300176143478524</v>
      </c>
      <c r="M16923">
        <f t="shared" si="5286"/>
        <v>3.4928068359472274E-3</v>
      </c>
      <c r="P16923" s="19">
        <f t="shared" si="5287"/>
        <v>0.73291406741572318</v>
      </c>
      <c r="Q16923">
        <f t="shared" si="5288"/>
        <v>3.4824490978299714E-3</v>
      </c>
      <c r="T16923" s="19"/>
      <c r="V16923" s="19">
        <f t="shared" si="5289"/>
        <v>-2.7764896892703082E-10</v>
      </c>
      <c r="Y16923" s="19">
        <f t="shared" si="5290"/>
        <v>0.87802162953971807</v>
      </c>
      <c r="Z16923" s="14">
        <f t="shared" si="5291"/>
        <v>4.1664909627152531E-2</v>
      </c>
      <c r="AB16923" s="17">
        <f t="shared" si="5292"/>
        <v>32.311598021135268</v>
      </c>
      <c r="AC16923">
        <f t="shared" si="5293"/>
        <v>31.914124790303767</v>
      </c>
      <c r="AI16923" s="19">
        <f t="shared" si="5294"/>
        <v>0.6982258448411629</v>
      </c>
      <c r="AJ16923">
        <f t="shared" si="5295"/>
        <v>5.9165973131577055E-4</v>
      </c>
      <c r="AO16923" s="3">
        <f t="shared" si="5283"/>
        <v>0.69832184652940033</v>
      </c>
      <c r="AQ16923">
        <f t="shared" si="5296"/>
        <v>1769.2500000003399</v>
      </c>
      <c r="AR16923">
        <f t="shared" si="5297"/>
        <v>26.662339238754718</v>
      </c>
      <c r="AS16923" s="5">
        <f t="shared" si="5298"/>
        <v>25.311907515864895</v>
      </c>
      <c r="AT16923">
        <f t="shared" si="5299"/>
        <v>1.8236658381871758</v>
      </c>
    </row>
    <row r="16924" spans="1:46" x14ac:dyDescent="0.25">
      <c r="A16924" s="1">
        <v>1769.3500000003401</v>
      </c>
      <c r="B16924">
        <v>26.663885234067589</v>
      </c>
      <c r="D16924">
        <f t="shared" si="5284"/>
        <v>0.67394161456051038</v>
      </c>
      <c r="E16924">
        <f t="shared" si="5282"/>
        <v>0.7329530795033512</v>
      </c>
      <c r="G16924">
        <f t="shared" si="5300"/>
        <v>0.67394161456051038</v>
      </c>
      <c r="H16924" s="2">
        <f t="shared" si="5301"/>
        <v>0.7329530795033512</v>
      </c>
      <c r="L16924" s="16">
        <f t="shared" si="5285"/>
        <v>0.73304146391238589</v>
      </c>
      <c r="M16924">
        <f t="shared" si="5286"/>
        <v>3.4927921934143802E-3</v>
      </c>
      <c r="P16924" s="19">
        <f t="shared" si="5287"/>
        <v>0.7329537781585137</v>
      </c>
      <c r="Q16924">
        <f t="shared" si="5288"/>
        <v>3.4824354525175081E-3</v>
      </c>
      <c r="T16924" s="19"/>
      <c r="V16924" s="19">
        <f t="shared" si="5289"/>
        <v>-2.7697399089633293E-10</v>
      </c>
      <c r="Y16924" s="19">
        <f t="shared" si="5290"/>
        <v>0.87806150624846713</v>
      </c>
      <c r="Z16924" s="14">
        <f t="shared" si="5291"/>
        <v>4.1664930182703196E-2</v>
      </c>
      <c r="AB16924" s="17">
        <f t="shared" si="5292"/>
        <v>32.313150474770815</v>
      </c>
      <c r="AC16924">
        <f t="shared" si="5293"/>
        <v>31.914197759817679</v>
      </c>
      <c r="AI16924" s="19">
        <f t="shared" si="5294"/>
        <v>0.69826897368268503</v>
      </c>
      <c r="AJ16924">
        <f t="shared" si="5295"/>
        <v>5.9182040185925427E-4</v>
      </c>
      <c r="AO16924" s="3">
        <f t="shared" si="5283"/>
        <v>0.69836496749163435</v>
      </c>
      <c r="AQ16924">
        <f t="shared" si="5296"/>
        <v>1769.3500000003401</v>
      </c>
      <c r="AR16924">
        <f t="shared" si="5297"/>
        <v>26.663885234067589</v>
      </c>
      <c r="AS16924" s="5">
        <f t="shared" si="5298"/>
        <v>25.313586579381386</v>
      </c>
      <c r="AT16924">
        <f t="shared" si="5299"/>
        <v>1.8233064568473685</v>
      </c>
    </row>
    <row r="16925" spans="1:46" x14ac:dyDescent="0.25">
      <c r="A16925" s="1">
        <v>1769.45000000034</v>
      </c>
      <c r="B16925">
        <v>26.665431168828391</v>
      </c>
      <c r="D16925">
        <f t="shared" si="5284"/>
        <v>0.67398144091759349</v>
      </c>
      <c r="E16925">
        <f t="shared" si="5282"/>
        <v>0.73299278876666818</v>
      </c>
      <c r="G16925">
        <f t="shared" si="5300"/>
        <v>0.67398144091759349</v>
      </c>
      <c r="H16925" s="2">
        <f t="shared" si="5301"/>
        <v>0.73299278876666818</v>
      </c>
      <c r="L16925" s="16">
        <f t="shared" si="5285"/>
        <v>0.73308116483352137</v>
      </c>
      <c r="M16925">
        <f t="shared" si="5286"/>
        <v>3.492777366938898E-3</v>
      </c>
      <c r="P16925" s="19">
        <f t="shared" si="5287"/>
        <v>0.7329934873459335</v>
      </c>
      <c r="Q16925">
        <f t="shared" si="5288"/>
        <v>3.4824216236605575E-3</v>
      </c>
      <c r="T16925" s="19"/>
      <c r="V16925" s="19">
        <f t="shared" si="5289"/>
        <v>-2.7630063654167048E-10</v>
      </c>
      <c r="Y16925" s="19">
        <f t="shared" si="5290"/>
        <v>0.87810138145989625</v>
      </c>
      <c r="Z16925" s="14">
        <f t="shared" si="5291"/>
        <v>4.1664950126993214E-2</v>
      </c>
      <c r="AB16925" s="17">
        <f t="shared" si="5292"/>
        <v>32.314702870113699</v>
      </c>
      <c r="AC16925">
        <f t="shared" si="5293"/>
        <v>31.914270754942997</v>
      </c>
      <c r="AI16925" s="19">
        <f t="shared" si="5294"/>
        <v>0.69831210136508237</v>
      </c>
      <c r="AJ16925">
        <f t="shared" si="5295"/>
        <v>5.9198103781099999E-4</v>
      </c>
      <c r="AO16925" s="3">
        <f t="shared" si="5283"/>
        <v>0.69840808729326476</v>
      </c>
      <c r="AQ16925">
        <f t="shared" si="5296"/>
        <v>1769.45000000034</v>
      </c>
      <c r="AR16925">
        <f t="shared" si="5297"/>
        <v>26.665431168828391</v>
      </c>
      <c r="AS16925" s="5">
        <f t="shared" si="5298"/>
        <v>25.315265597771592</v>
      </c>
      <c r="AT16925">
        <f t="shared" si="5299"/>
        <v>1.8229470692671317</v>
      </c>
    </row>
    <row r="16926" spans="1:46" x14ac:dyDescent="0.25">
      <c r="A16926" s="1">
        <v>1769.5500000003401</v>
      </c>
      <c r="B16926">
        <v>26.666977043037061</v>
      </c>
      <c r="D16926">
        <f t="shared" si="5284"/>
        <v>0.67402126727467671</v>
      </c>
      <c r="E16926">
        <f t="shared" si="5282"/>
        <v>0.73303249647462809</v>
      </c>
      <c r="G16926">
        <f t="shared" si="5300"/>
        <v>0.67402126727467671</v>
      </c>
      <c r="H16926" s="2">
        <f t="shared" si="5301"/>
        <v>0.73303249647462809</v>
      </c>
      <c r="L16926" s="16">
        <f t="shared" si="5285"/>
        <v>0.73312086419818456</v>
      </c>
      <c r="M16926">
        <f t="shared" si="5286"/>
        <v>3.4927623565210995E-3</v>
      </c>
      <c r="P16926" s="19">
        <f t="shared" si="5287"/>
        <v>0.73303319497798025</v>
      </c>
      <c r="Q16926">
        <f t="shared" si="5288"/>
        <v>3.4824076112599245E-3</v>
      </c>
      <c r="T16926" s="19"/>
      <c r="V16926" s="19">
        <f t="shared" si="5289"/>
        <v>-2.7562890200470868E-10</v>
      </c>
      <c r="Y16926" s="19">
        <f t="shared" si="5290"/>
        <v>0.87814125517397978</v>
      </c>
      <c r="Z16926" s="14">
        <f t="shared" si="5291"/>
        <v>4.1664969460011636E-2</v>
      </c>
      <c r="AB16926" s="17">
        <f t="shared" si="5292"/>
        <v>32.316255207162918</v>
      </c>
      <c r="AC16926">
        <f t="shared" si="5293"/>
        <v>31.914343775669209</v>
      </c>
      <c r="AI16926" s="19">
        <f t="shared" si="5294"/>
        <v>0.69835522788828142</v>
      </c>
      <c r="AJ16926">
        <f t="shared" si="5295"/>
        <v>5.9214163914446535E-4</v>
      </c>
      <c r="AO16926" s="3">
        <f t="shared" si="5283"/>
        <v>0.6984512059341994</v>
      </c>
      <c r="AQ16926">
        <f t="shared" si="5296"/>
        <v>1769.5500000003401</v>
      </c>
      <c r="AR16926">
        <f t="shared" si="5297"/>
        <v>26.666977043037061</v>
      </c>
      <c r="AS16926" s="5">
        <f t="shared" si="5298"/>
        <v>25.316944571032661</v>
      </c>
      <c r="AT16926">
        <f t="shared" si="5299"/>
        <v>1.8225876754663126</v>
      </c>
    </row>
    <row r="16927" spans="1:46" x14ac:dyDescent="0.25">
      <c r="A16927" s="1">
        <v>1769.65000000034</v>
      </c>
      <c r="B16927">
        <v>26.668522856693549</v>
      </c>
      <c r="D16927">
        <f t="shared" si="5284"/>
        <v>0.6740610936317597</v>
      </c>
      <c r="E16927">
        <f t="shared" si="5282"/>
        <v>0.73307220262722961</v>
      </c>
      <c r="G16927">
        <f t="shared" si="5300"/>
        <v>0.6740610936317597</v>
      </c>
      <c r="H16927" s="2">
        <f t="shared" si="5301"/>
        <v>0.73307220262722961</v>
      </c>
      <c r="L16927" s="16">
        <f t="shared" si="5285"/>
        <v>0.73316056200637902</v>
      </c>
      <c r="M16927">
        <f t="shared" si="5286"/>
        <v>3.4927471621626297E-3</v>
      </c>
      <c r="P16927" s="19">
        <f t="shared" si="5287"/>
        <v>0.73307290105465328</v>
      </c>
      <c r="Q16927">
        <f t="shared" si="5288"/>
        <v>3.482393415316678E-3</v>
      </c>
      <c r="T16927" s="19"/>
      <c r="V16927" s="19">
        <f t="shared" si="5289"/>
        <v>-2.7495878343615308E-10</v>
      </c>
      <c r="Y16927" s="19">
        <f t="shared" si="5290"/>
        <v>0.87818112739069309</v>
      </c>
      <c r="Z16927" s="14">
        <f t="shared" si="5291"/>
        <v>4.166498818174811E-2</v>
      </c>
      <c r="AB16927" s="17">
        <f t="shared" si="5292"/>
        <v>32.317807485917506</v>
      </c>
      <c r="AC16927">
        <f t="shared" si="5293"/>
        <v>31.914416821986052</v>
      </c>
      <c r="AI16927" s="19">
        <f t="shared" si="5294"/>
        <v>0.6983983532522271</v>
      </c>
      <c r="AJ16927">
        <f t="shared" si="5295"/>
        <v>5.9230220583403304E-4</v>
      </c>
      <c r="AO16927" s="3">
        <f t="shared" si="5283"/>
        <v>0.69849432341438389</v>
      </c>
      <c r="AQ16927">
        <f t="shared" si="5296"/>
        <v>1769.65000000034</v>
      </c>
      <c r="AR16927">
        <f t="shared" si="5297"/>
        <v>26.668522856693549</v>
      </c>
      <c r="AS16927" s="5">
        <f t="shared" si="5298"/>
        <v>25.318623499162445</v>
      </c>
      <c r="AT16927">
        <f t="shared" si="5299"/>
        <v>1.8222282754628873</v>
      </c>
    </row>
    <row r="16928" spans="1:46" x14ac:dyDescent="0.25">
      <c r="A16928" s="1">
        <v>1769.7500000003399</v>
      </c>
      <c r="B16928">
        <v>26.670068609797799</v>
      </c>
      <c r="D16928">
        <f t="shared" si="5284"/>
        <v>0.67410091998884281</v>
      </c>
      <c r="E16928">
        <f t="shared" si="5282"/>
        <v>0.73311190722447139</v>
      </c>
      <c r="G16928">
        <f t="shared" si="5300"/>
        <v>0.67410091998884281</v>
      </c>
      <c r="H16928" s="2">
        <f t="shared" si="5301"/>
        <v>0.73311190722447139</v>
      </c>
      <c r="L16928" s="16">
        <f t="shared" si="5285"/>
        <v>0.7332002582580941</v>
      </c>
      <c r="M16928">
        <f t="shared" si="5286"/>
        <v>3.4927317838633898E-3</v>
      </c>
      <c r="P16928" s="19">
        <f t="shared" si="5287"/>
        <v>0.73311260557595126</v>
      </c>
      <c r="Q16928">
        <f t="shared" si="5288"/>
        <v>3.4823790358317437E-3</v>
      </c>
      <c r="T16928" s="19"/>
      <c r="V16928" s="19">
        <f t="shared" si="5289"/>
        <v>-2.7429027699572241E-10</v>
      </c>
      <c r="Y16928" s="19">
        <f t="shared" si="5290"/>
        <v>0.87822099811001053</v>
      </c>
      <c r="Z16928" s="14">
        <f t="shared" si="5291"/>
        <v>4.1665006292191616E-2</v>
      </c>
      <c r="AB16928" s="17">
        <f t="shared" si="5292"/>
        <v>32.319359706376467</v>
      </c>
      <c r="AC16928">
        <f t="shared" si="5293"/>
        <v>31.914489893883015</v>
      </c>
      <c r="AI16928" s="19">
        <f t="shared" si="5294"/>
        <v>0.69844147745682816</v>
      </c>
      <c r="AJ16928">
        <f t="shared" si="5295"/>
        <v>5.924627378522978E-4</v>
      </c>
      <c r="AO16928" s="3">
        <f t="shared" si="5283"/>
        <v>0.69853743973374494</v>
      </c>
      <c r="AQ16928">
        <f t="shared" si="5296"/>
        <v>1769.7500000003399</v>
      </c>
      <c r="AR16928">
        <f t="shared" si="5297"/>
        <v>26.670068609797799</v>
      </c>
      <c r="AS16928" s="5">
        <f t="shared" si="5298"/>
        <v>25.320302382157394</v>
      </c>
      <c r="AT16928">
        <f t="shared" si="5299"/>
        <v>1.8218688692786096</v>
      </c>
    </row>
    <row r="16929" spans="1:46" x14ac:dyDescent="0.25">
      <c r="A16929" s="1">
        <v>1769.850000000341</v>
      </c>
      <c r="B16929">
        <v>26.67161430234977</v>
      </c>
      <c r="D16929">
        <f t="shared" si="5284"/>
        <v>0.67414074634592636</v>
      </c>
      <c r="E16929">
        <f t="shared" si="5282"/>
        <v>0.73315161026635234</v>
      </c>
      <c r="G16929">
        <f t="shared" si="5300"/>
        <v>0.67414074634592636</v>
      </c>
      <c r="H16929" s="2">
        <f t="shared" si="5301"/>
        <v>0.73315161026635234</v>
      </c>
      <c r="L16929" s="16">
        <f t="shared" si="5285"/>
        <v>0.73323995295334043</v>
      </c>
      <c r="M16929">
        <f t="shared" si="5286"/>
        <v>3.4927162216258161E-3</v>
      </c>
      <c r="P16929" s="19">
        <f t="shared" si="5287"/>
        <v>0.73315230854187285</v>
      </c>
      <c r="Q16929">
        <f t="shared" si="5288"/>
        <v>3.482364472806062E-3</v>
      </c>
      <c r="T16929" s="19"/>
      <c r="V16929" s="19">
        <f t="shared" si="5289"/>
        <v>-2.7362337885213309E-10</v>
      </c>
      <c r="Y16929" s="19">
        <f t="shared" si="5290"/>
        <v>0.87826086733190789</v>
      </c>
      <c r="Z16929" s="14">
        <f t="shared" si="5291"/>
        <v>4.1665023791331739E-2</v>
      </c>
      <c r="AB16929" s="17">
        <f t="shared" si="5292"/>
        <v>32.320911868538865</v>
      </c>
      <c r="AC16929">
        <f t="shared" si="5293"/>
        <v>31.914562991350028</v>
      </c>
      <c r="AI16929" s="19">
        <f t="shared" si="5294"/>
        <v>0.69848460050202932</v>
      </c>
      <c r="AJ16929">
        <f t="shared" si="5295"/>
        <v>5.9262323517361151E-4</v>
      </c>
      <c r="AO16929" s="3">
        <f t="shared" si="5283"/>
        <v>0.69858055489222748</v>
      </c>
      <c r="AQ16929">
        <f t="shared" si="5296"/>
        <v>1769.850000000341</v>
      </c>
      <c r="AR16929">
        <f t="shared" si="5297"/>
        <v>26.67161430234977</v>
      </c>
      <c r="AS16929" s="5">
        <f t="shared" si="5298"/>
        <v>25.321981220015349</v>
      </c>
      <c r="AT16929">
        <f t="shared" si="5299"/>
        <v>1.8215094569315098</v>
      </c>
    </row>
    <row r="16930" spans="1:46" x14ac:dyDescent="0.25">
      <c r="A16930" s="1">
        <v>1769.95000000034</v>
      </c>
      <c r="B16930">
        <v>26.673159934349378</v>
      </c>
      <c r="D16930">
        <f t="shared" si="5284"/>
        <v>0.67418057270300902</v>
      </c>
      <c r="E16930">
        <f t="shared" si="5282"/>
        <v>0.73319131175287033</v>
      </c>
      <c r="G16930">
        <f t="shared" si="5300"/>
        <v>0.67418057270300902</v>
      </c>
      <c r="H16930" s="2">
        <f t="shared" si="5301"/>
        <v>0.73319131175287033</v>
      </c>
      <c r="L16930" s="16">
        <f t="shared" si="5285"/>
        <v>0.73327964609211094</v>
      </c>
      <c r="M16930">
        <f t="shared" si="5286"/>
        <v>3.4927004754504547E-3</v>
      </c>
      <c r="P16930" s="19">
        <f t="shared" si="5287"/>
        <v>0.73319200995241596</v>
      </c>
      <c r="Q16930">
        <f t="shared" si="5288"/>
        <v>3.4823497262406931E-3</v>
      </c>
      <c r="T16930" s="19"/>
      <c r="V16930" s="19">
        <f t="shared" si="5289"/>
        <v>-2.7295808518309768E-10</v>
      </c>
      <c r="Y16930" s="19">
        <f t="shared" si="5290"/>
        <v>0.87830073505635842</v>
      </c>
      <c r="Z16930" s="14">
        <f t="shared" si="5291"/>
        <v>4.1665040679157717E-2</v>
      </c>
      <c r="AB16930" s="17">
        <f t="shared" si="5292"/>
        <v>32.322463972403654</v>
      </c>
      <c r="AC16930">
        <f t="shared" si="5293"/>
        <v>31.914636114376339</v>
      </c>
      <c r="AI16930" s="19">
        <f t="shared" si="5294"/>
        <v>0.69852772238777661</v>
      </c>
      <c r="AJ16930">
        <f t="shared" si="5295"/>
        <v>5.9278369777247852E-4</v>
      </c>
      <c r="AO16930" s="3">
        <f t="shared" si="5283"/>
        <v>0.69862366888972138</v>
      </c>
      <c r="AQ16930">
        <f t="shared" si="5296"/>
        <v>1769.95000000034</v>
      </c>
      <c r="AR16930">
        <f t="shared" si="5297"/>
        <v>26.673159934349378</v>
      </c>
      <c r="AS16930" s="5">
        <f t="shared" si="5298"/>
        <v>25.323660012734212</v>
      </c>
      <c r="AT16930">
        <f t="shared" si="5299"/>
        <v>1.8211500384393398</v>
      </c>
    </row>
    <row r="16931" spans="1:46" x14ac:dyDescent="0.25">
      <c r="A16931" s="1">
        <v>1770.0500000003401</v>
      </c>
      <c r="B16931">
        <v>26.674705505796599</v>
      </c>
      <c r="D16931">
        <f t="shared" si="5284"/>
        <v>0.67422039906009223</v>
      </c>
      <c r="E16931">
        <f t="shared" si="5282"/>
        <v>0.7332310116840246</v>
      </c>
      <c r="G16931">
        <f t="shared" si="5300"/>
        <v>0.67422039906009223</v>
      </c>
      <c r="H16931" s="2">
        <f t="shared" si="5301"/>
        <v>0.7332310116840246</v>
      </c>
      <c r="L16931" s="16">
        <f t="shared" si="5285"/>
        <v>0.7333193376744056</v>
      </c>
      <c r="M16931">
        <f t="shared" si="5286"/>
        <v>3.4926845453383797E-3</v>
      </c>
      <c r="P16931" s="19">
        <f t="shared" si="5287"/>
        <v>0.73323170980757968</v>
      </c>
      <c r="Q16931">
        <f t="shared" si="5288"/>
        <v>3.4823347961365271E-3</v>
      </c>
      <c r="T16931" s="19"/>
      <c r="V16931" s="19">
        <f t="shared" si="5289"/>
        <v>-2.7229439217525967E-10</v>
      </c>
      <c r="Y16931" s="19">
        <f t="shared" si="5290"/>
        <v>0.87834060128333846</v>
      </c>
      <c r="Z16931" s="14">
        <f t="shared" si="5291"/>
        <v>4.1665056955658933E-2</v>
      </c>
      <c r="AB16931" s="17">
        <f t="shared" si="5292"/>
        <v>32.32401601796991</v>
      </c>
      <c r="AC16931">
        <f t="shared" si="5293"/>
        <v>31.914709262951884</v>
      </c>
      <c r="AI16931" s="19">
        <f t="shared" si="5294"/>
        <v>0.69857084311395878</v>
      </c>
      <c r="AJ16931">
        <f t="shared" si="5295"/>
        <v>5.9294412562048481E-4</v>
      </c>
      <c r="AO16931" s="3">
        <f t="shared" si="5283"/>
        <v>0.69866678172619046</v>
      </c>
      <c r="AQ16931">
        <f t="shared" si="5296"/>
        <v>1770.0500000003401</v>
      </c>
      <c r="AR16931">
        <f t="shared" si="5297"/>
        <v>26.674705505796599</v>
      </c>
      <c r="AS16931" s="5">
        <f t="shared" si="5298"/>
        <v>25.325338760309659</v>
      </c>
      <c r="AT16931">
        <f t="shared" si="5299"/>
        <v>1.8207906138260153</v>
      </c>
    </row>
    <row r="16932" spans="1:46" x14ac:dyDescent="0.25">
      <c r="A16932" s="1">
        <v>1770.15000000034</v>
      </c>
      <c r="B16932">
        <v>26.676251016691349</v>
      </c>
      <c r="D16932">
        <f t="shared" si="5284"/>
        <v>0.67426022541717523</v>
      </c>
      <c r="E16932">
        <f t="shared" si="5282"/>
        <v>0.73327071005981315</v>
      </c>
      <c r="G16932">
        <f t="shared" si="5300"/>
        <v>0.67426022541717523</v>
      </c>
      <c r="H16932" s="2">
        <f t="shared" si="5301"/>
        <v>0.73327071005981315</v>
      </c>
      <c r="L16932" s="16">
        <f t="shared" si="5285"/>
        <v>0.73335902770021733</v>
      </c>
      <c r="M16932">
        <f t="shared" si="5286"/>
        <v>3.4926684312901017E-3</v>
      </c>
      <c r="P16932" s="19">
        <f t="shared" si="5287"/>
        <v>0.73327140810736235</v>
      </c>
      <c r="Q16932">
        <f t="shared" si="5288"/>
        <v>3.4823196824946404E-3</v>
      </c>
      <c r="T16932" s="19"/>
      <c r="V16932" s="19">
        <f t="shared" si="5289"/>
        <v>-2.7163229602422192E-10</v>
      </c>
      <c r="Y16932" s="19">
        <f t="shared" si="5290"/>
        <v>0.8783804660128216</v>
      </c>
      <c r="Z16932" s="14">
        <f t="shared" si="5291"/>
        <v>4.1665072620824563E-2</v>
      </c>
      <c r="AB16932" s="17">
        <f t="shared" si="5292"/>
        <v>32.325568005236612</v>
      </c>
      <c r="AC16932">
        <f t="shared" si="5293"/>
        <v>31.914782437066112</v>
      </c>
      <c r="AI16932" s="19">
        <f t="shared" si="5294"/>
        <v>0.69861396268054032</v>
      </c>
      <c r="AJ16932">
        <f t="shared" si="5295"/>
        <v>5.9310451869301758E-4</v>
      </c>
      <c r="AO16932" s="3">
        <f t="shared" si="5283"/>
        <v>0.69870989340156164</v>
      </c>
      <c r="AQ16932">
        <f t="shared" si="5296"/>
        <v>1770.1500000003398</v>
      </c>
      <c r="AR16932">
        <f t="shared" si="5297"/>
        <v>26.676251016691349</v>
      </c>
      <c r="AS16932" s="5">
        <f t="shared" si="5298"/>
        <v>25.327017462740297</v>
      </c>
      <c r="AT16932">
        <f t="shared" si="5299"/>
        <v>1.8204311831073865</v>
      </c>
    </row>
    <row r="16933" spans="1:46" x14ac:dyDescent="0.25">
      <c r="A16933" s="1">
        <v>1770.2500000003411</v>
      </c>
      <c r="B16933">
        <v>26.677796467033598</v>
      </c>
      <c r="D16933">
        <f t="shared" si="5284"/>
        <v>0.67430005177425878</v>
      </c>
      <c r="E16933">
        <f t="shared" si="5282"/>
        <v>0.73331040688023519</v>
      </c>
      <c r="G16933">
        <f t="shared" si="5300"/>
        <v>0.67430005177425878</v>
      </c>
      <c r="H16933" s="2">
        <f t="shared" si="5301"/>
        <v>0.73331040688023519</v>
      </c>
      <c r="L16933" s="16">
        <f t="shared" si="5285"/>
        <v>0.73339871616955321</v>
      </c>
      <c r="M16933">
        <f t="shared" si="5286"/>
        <v>3.4926521333076416E-3</v>
      </c>
      <c r="P16933" s="19">
        <f t="shared" si="5287"/>
        <v>0.73331110485176321</v>
      </c>
      <c r="Q16933">
        <f t="shared" si="5288"/>
        <v>3.4823043853160446E-3</v>
      </c>
      <c r="T16933" s="19"/>
      <c r="V16933" s="19">
        <f t="shared" si="5289"/>
        <v>-2.7097179293448015E-10</v>
      </c>
      <c r="Y16933" s="19">
        <f t="shared" si="5290"/>
        <v>0.87842032924478386</v>
      </c>
      <c r="Z16933" s="14">
        <f t="shared" si="5291"/>
        <v>4.166508767464415E-2</v>
      </c>
      <c r="AB16933" s="17">
        <f t="shared" si="5292"/>
        <v>32.32711993420282</v>
      </c>
      <c r="AC16933">
        <f t="shared" si="5293"/>
        <v>31.914855636708872</v>
      </c>
      <c r="AI16933" s="19">
        <f t="shared" si="5294"/>
        <v>0.69865708108744773</v>
      </c>
      <c r="AJ16933">
        <f t="shared" si="5295"/>
        <v>5.9326487696354576E-4</v>
      </c>
      <c r="AO16933" s="3">
        <f t="shared" si="5283"/>
        <v>0.69875300391576123</v>
      </c>
      <c r="AQ16933">
        <f t="shared" si="5296"/>
        <v>1770.2500000003411</v>
      </c>
      <c r="AR16933">
        <f t="shared" si="5297"/>
        <v>26.677796467033598</v>
      </c>
      <c r="AS16933" s="5">
        <f t="shared" si="5298"/>
        <v>25.32869612002327</v>
      </c>
      <c r="AT16933">
        <f t="shared" si="5299"/>
        <v>1.8200717463033873</v>
      </c>
    </row>
    <row r="16934" spans="1:46" x14ac:dyDescent="0.25">
      <c r="A16934" s="1">
        <v>1770.350000000341</v>
      </c>
      <c r="B16934">
        <v>26.679341856823271</v>
      </c>
      <c r="D16934">
        <f t="shared" si="5284"/>
        <v>0.67433987813134189</v>
      </c>
      <c r="E16934">
        <f t="shared" si="5282"/>
        <v>0.73335010214528873</v>
      </c>
      <c r="G16934">
        <f t="shared" si="5300"/>
        <v>0.67433987813134189</v>
      </c>
      <c r="H16934" s="2">
        <f t="shared" si="5301"/>
        <v>0.73335010214528873</v>
      </c>
      <c r="L16934" s="16">
        <f t="shared" si="5285"/>
        <v>0.73343840308240615</v>
      </c>
      <c r="M16934">
        <f t="shared" si="5286"/>
        <v>3.4926356513915657E-3</v>
      </c>
      <c r="P16934" s="19">
        <f t="shared" si="5287"/>
        <v>0.73335080004077968</v>
      </c>
      <c r="Q16934">
        <f t="shared" si="5288"/>
        <v>3.4822889046017659E-3</v>
      </c>
      <c r="T16934" s="19"/>
      <c r="V16934" s="19">
        <f t="shared" si="5289"/>
        <v>-2.703128791194474E-10</v>
      </c>
      <c r="Y16934" s="19">
        <f t="shared" si="5290"/>
        <v>0.87846019097919859</v>
      </c>
      <c r="Z16934" s="14">
        <f t="shared" si="5291"/>
        <v>4.1665102117106896E-2</v>
      </c>
      <c r="AB16934" s="17">
        <f t="shared" si="5292"/>
        <v>32.328671804867497</v>
      </c>
      <c r="AC16934">
        <f t="shared" si="5293"/>
        <v>31.914928861869377</v>
      </c>
      <c r="AI16934" s="19">
        <f t="shared" si="5294"/>
        <v>0.69870019833458885</v>
      </c>
      <c r="AJ16934">
        <f t="shared" si="5295"/>
        <v>5.9342520040472229E-4</v>
      </c>
      <c r="AO16934" s="3">
        <f t="shared" si="5283"/>
        <v>0.69879611326871616</v>
      </c>
      <c r="AQ16934">
        <f t="shared" si="5296"/>
        <v>1770.350000000341</v>
      </c>
      <c r="AR16934">
        <f t="shared" si="5297"/>
        <v>26.679341856823275</v>
      </c>
      <c r="AS16934" s="5">
        <f t="shared" si="5298"/>
        <v>25.33037473215499</v>
      </c>
      <c r="AT16934">
        <f t="shared" si="5299"/>
        <v>1.8197123034358194</v>
      </c>
    </row>
    <row r="16935" spans="1:46" x14ac:dyDescent="0.25">
      <c r="A16935" s="1">
        <v>1770.45000000034</v>
      </c>
      <c r="B16935">
        <v>26.680887186060328</v>
      </c>
      <c r="D16935">
        <f t="shared" si="5284"/>
        <v>0.67437970448842455</v>
      </c>
      <c r="E16935">
        <f t="shared" si="5282"/>
        <v>0.73338979585497277</v>
      </c>
      <c r="G16935">
        <f t="shared" si="5300"/>
        <v>0.67437970448842455</v>
      </c>
      <c r="H16935" s="2">
        <f t="shared" si="5301"/>
        <v>0.73338979585497277</v>
      </c>
      <c r="L16935" s="16">
        <f t="shared" si="5285"/>
        <v>0.73347808843877615</v>
      </c>
      <c r="M16935">
        <f t="shared" si="5286"/>
        <v>3.4926189855431764E-3</v>
      </c>
      <c r="P16935" s="19">
        <f t="shared" si="5287"/>
        <v>0.73339049367441111</v>
      </c>
      <c r="Q16935">
        <f t="shared" si="5288"/>
        <v>3.4822732403529491E-3</v>
      </c>
      <c r="T16935" s="19"/>
      <c r="V16935" s="19">
        <f t="shared" si="5289"/>
        <v>-2.6965555080139414E-10</v>
      </c>
      <c r="Y16935" s="19">
        <f t="shared" si="5290"/>
        <v>0.87850005121604202</v>
      </c>
      <c r="Z16935" s="14">
        <f t="shared" si="5291"/>
        <v>4.1665115948202776E-2</v>
      </c>
      <c r="AB16935" s="17">
        <f t="shared" si="5292"/>
        <v>32.33022361722972</v>
      </c>
      <c r="AC16935">
        <f t="shared" si="5293"/>
        <v>31.915002112537717</v>
      </c>
      <c r="AI16935" s="19">
        <f t="shared" si="5294"/>
        <v>0.69874331442192816</v>
      </c>
      <c r="AJ16935">
        <f t="shared" si="5295"/>
        <v>5.9358548899191607E-4</v>
      </c>
      <c r="AO16935" s="3">
        <f t="shared" si="5283"/>
        <v>0.69883922146035315</v>
      </c>
      <c r="AQ16935">
        <f t="shared" si="5296"/>
        <v>1770.45000000034</v>
      </c>
      <c r="AR16935">
        <f t="shared" si="5297"/>
        <v>26.680887186060332</v>
      </c>
      <c r="AS16935" s="5">
        <f t="shared" si="5298"/>
        <v>25.332053299134074</v>
      </c>
      <c r="AT16935">
        <f t="shared" si="5299"/>
        <v>1.8193528545205966</v>
      </c>
    </row>
    <row r="16936" spans="1:46" x14ac:dyDescent="0.25">
      <c r="A16936" s="1">
        <v>1770.5500000003401</v>
      </c>
      <c r="B16936">
        <v>26.682432454744688</v>
      </c>
      <c r="D16936">
        <f t="shared" si="5284"/>
        <v>0.67441953084550776</v>
      </c>
      <c r="E16936">
        <f t="shared" si="5282"/>
        <v>0.7334294880092852</v>
      </c>
      <c r="G16936">
        <f t="shared" si="5300"/>
        <v>0.67441953084550776</v>
      </c>
      <c r="H16936" s="2">
        <f t="shared" si="5301"/>
        <v>0.7334294880092852</v>
      </c>
      <c r="L16936" s="16">
        <f t="shared" si="5285"/>
        <v>0.73351777223866321</v>
      </c>
      <c r="M16936">
        <f t="shared" si="5286"/>
        <v>3.492602135763672E-3</v>
      </c>
      <c r="P16936" s="19">
        <f t="shared" si="5287"/>
        <v>0.73343018575265595</v>
      </c>
      <c r="Q16936">
        <f t="shared" si="5288"/>
        <v>3.4822573925705324E-3</v>
      </c>
      <c r="T16936" s="19"/>
      <c r="V16936" s="19">
        <f t="shared" si="5289"/>
        <v>-2.6899980421146223E-10</v>
      </c>
      <c r="Y16936" s="19">
        <f t="shared" si="5290"/>
        <v>0.87853990995528752</v>
      </c>
      <c r="Z16936" s="14">
        <f t="shared" si="5291"/>
        <v>4.1665129167920215E-2</v>
      </c>
      <c r="AB16936" s="17">
        <f t="shared" si="5292"/>
        <v>32.331775371288451</v>
      </c>
      <c r="AC16936">
        <f t="shared" si="5293"/>
        <v>31.915075388703183</v>
      </c>
      <c r="AI16936" s="19">
        <f t="shared" si="5294"/>
        <v>0.69878642934935487</v>
      </c>
      <c r="AJ16936">
        <f t="shared" si="5295"/>
        <v>5.9374574269678603E-4</v>
      </c>
      <c r="AO16936" s="3">
        <f t="shared" si="5283"/>
        <v>0.69888232849061782</v>
      </c>
      <c r="AQ16936">
        <f t="shared" si="5296"/>
        <v>1770.5500000003401</v>
      </c>
      <c r="AR16936">
        <f t="shared" si="5297"/>
        <v>26.682432454744688</v>
      </c>
      <c r="AS16936" s="5">
        <f t="shared" si="5298"/>
        <v>25.333731820956206</v>
      </c>
      <c r="AT16936">
        <f t="shared" si="5299"/>
        <v>1.8189933995814533</v>
      </c>
    </row>
    <row r="16937" spans="1:46" x14ac:dyDescent="0.25">
      <c r="A16937" s="1">
        <v>1770.6500000003409</v>
      </c>
      <c r="B16937">
        <v>26.68397766287633</v>
      </c>
      <c r="D16937">
        <f t="shared" si="5284"/>
        <v>0.6744593572025912</v>
      </c>
      <c r="E16937">
        <f t="shared" si="5282"/>
        <v>0.73346917860822547</v>
      </c>
      <c r="G16937">
        <f t="shared" si="5300"/>
        <v>0.6744593572025912</v>
      </c>
      <c r="H16937" s="2">
        <f t="shared" si="5301"/>
        <v>0.73346917860822547</v>
      </c>
      <c r="L16937" s="16">
        <f t="shared" si="5285"/>
        <v>0.73355745448206733</v>
      </c>
      <c r="M16937">
        <f t="shared" si="5286"/>
        <v>3.4925851020544234E-3</v>
      </c>
      <c r="P16937" s="19">
        <f t="shared" si="5287"/>
        <v>0.73346987627551263</v>
      </c>
      <c r="Q16937">
        <f t="shared" si="5288"/>
        <v>3.482241361255624E-3</v>
      </c>
      <c r="T16937" s="19"/>
      <c r="V16937" s="19">
        <f t="shared" si="5289"/>
        <v>-2.6834563558960266E-10</v>
      </c>
      <c r="Y16937" s="19">
        <f t="shared" si="5290"/>
        <v>0.87857976719691078</v>
      </c>
      <c r="Z16937" s="14">
        <f t="shared" si="5291"/>
        <v>4.1665141776249116E-2</v>
      </c>
      <c r="AB16937" s="17">
        <f t="shared" si="5292"/>
        <v>32.333327067042745</v>
      </c>
      <c r="AC16937">
        <f t="shared" si="5293"/>
        <v>31.915148690355426</v>
      </c>
      <c r="AI16937" s="19">
        <f t="shared" si="5294"/>
        <v>0.69882954311683299</v>
      </c>
      <c r="AJ16937">
        <f t="shared" si="5295"/>
        <v>5.9390596149470854E-4</v>
      </c>
      <c r="AO16937" s="3">
        <f t="shared" si="5283"/>
        <v>0.69892543435943622</v>
      </c>
      <c r="AQ16937">
        <f t="shared" si="5296"/>
        <v>1770.6500000003409</v>
      </c>
      <c r="AR16937">
        <f t="shared" si="5297"/>
        <v>26.68397766287633</v>
      </c>
      <c r="AS16937" s="5">
        <f t="shared" si="5298"/>
        <v>25.33541029761999</v>
      </c>
      <c r="AT16937">
        <f t="shared" si="5299"/>
        <v>1.8186339386344266</v>
      </c>
    </row>
    <row r="16938" spans="1:46" x14ac:dyDescent="0.25">
      <c r="A16938" s="1">
        <v>1770.7500000003411</v>
      </c>
      <c r="B16938">
        <v>26.685522810455161</v>
      </c>
      <c r="D16938">
        <f t="shared" si="5284"/>
        <v>0.67449918355967431</v>
      </c>
      <c r="E16938">
        <f t="shared" si="5282"/>
        <v>0.73350886765179135</v>
      </c>
      <c r="G16938">
        <f t="shared" si="5300"/>
        <v>0.67449918355967431</v>
      </c>
      <c r="H16938" s="2">
        <f t="shared" si="5301"/>
        <v>0.73350886765179135</v>
      </c>
      <c r="L16938" s="16">
        <f t="shared" si="5285"/>
        <v>0.7335971351689885</v>
      </c>
      <c r="M16938">
        <f t="shared" si="5286"/>
        <v>3.4925678844168421E-3</v>
      </c>
      <c r="P16938" s="19">
        <f t="shared" si="5287"/>
        <v>0.7335095652429795</v>
      </c>
      <c r="Q16938">
        <f t="shared" si="5288"/>
        <v>3.4822251464093606E-3</v>
      </c>
      <c r="T16938" s="19"/>
      <c r="V16938" s="19">
        <f t="shared" si="5289"/>
        <v>-2.6769304118460745E-10</v>
      </c>
      <c r="Y16938" s="19">
        <f t="shared" si="5290"/>
        <v>0.87861962294088647</v>
      </c>
      <c r="Z16938" s="14">
        <f t="shared" si="5291"/>
        <v>4.1665153773179107E-2</v>
      </c>
      <c r="AB16938" s="17">
        <f t="shared" si="5292"/>
        <v>32.334878704491615</v>
      </c>
      <c r="AC16938">
        <f t="shared" si="5293"/>
        <v>31.915222017484417</v>
      </c>
      <c r="AI16938" s="19">
        <f t="shared" si="5294"/>
        <v>0.69887265572428903</v>
      </c>
      <c r="AJ16938">
        <f t="shared" si="5295"/>
        <v>5.9406614535924848E-4</v>
      </c>
      <c r="AO16938" s="3">
        <f t="shared" si="5283"/>
        <v>0.69896853906671708</v>
      </c>
      <c r="AQ16938">
        <f t="shared" si="5296"/>
        <v>1770.7500000003411</v>
      </c>
      <c r="AR16938">
        <f t="shared" si="5297"/>
        <v>26.685522810455161</v>
      </c>
      <c r="AS16938" s="5">
        <f t="shared" si="5298"/>
        <v>25.337088729122559</v>
      </c>
      <c r="AT16938">
        <f t="shared" si="5299"/>
        <v>1.8182744716992987</v>
      </c>
    </row>
    <row r="16939" spans="1:46" x14ac:dyDescent="0.25">
      <c r="A16939" s="1">
        <v>1770.850000000341</v>
      </c>
      <c r="B16939">
        <v>26.68706789748115</v>
      </c>
      <c r="D16939">
        <f t="shared" si="5284"/>
        <v>0.67453900991675741</v>
      </c>
      <c r="E16939">
        <f t="shared" si="5282"/>
        <v>0.73354855513998185</v>
      </c>
      <c r="G16939">
        <f t="shared" si="5300"/>
        <v>0.67453900991675741</v>
      </c>
      <c r="H16939" s="2">
        <f t="shared" si="5301"/>
        <v>0.73354855513998185</v>
      </c>
      <c r="L16939" s="16">
        <f t="shared" si="5285"/>
        <v>0.73363681429941252</v>
      </c>
      <c r="M16939">
        <f t="shared" si="5286"/>
        <v>3.4925504828505691E-3</v>
      </c>
      <c r="P16939" s="19">
        <f t="shared" si="5287"/>
        <v>0.73354925265505555</v>
      </c>
      <c r="Q16939">
        <f t="shared" si="5288"/>
        <v>3.4822087480328679E-3</v>
      </c>
      <c r="T16939" s="19"/>
      <c r="V16939" s="19">
        <f t="shared" si="5289"/>
        <v>-2.6704201725403995E-10</v>
      </c>
      <c r="Y16939" s="19">
        <f t="shared" si="5290"/>
        <v>0.87865947718718918</v>
      </c>
      <c r="Z16939" s="14">
        <f t="shared" si="5291"/>
        <v>4.1665165158699405E-2</v>
      </c>
      <c r="AB16939" s="17">
        <f t="shared" si="5292"/>
        <v>32.336430283634066</v>
      </c>
      <c r="AC16939">
        <f t="shared" si="5293"/>
        <v>31.915295370079367</v>
      </c>
      <c r="AI16939" s="19">
        <f t="shared" si="5294"/>
        <v>0.69891576717163129</v>
      </c>
      <c r="AJ16939">
        <f t="shared" si="5295"/>
        <v>5.942262942630459E-4</v>
      </c>
      <c r="AO16939" s="3">
        <f t="shared" si="5283"/>
        <v>0.69901164261242399</v>
      </c>
      <c r="AQ16939">
        <f t="shared" si="5296"/>
        <v>1770.850000000341</v>
      </c>
      <c r="AR16939">
        <f t="shared" si="5297"/>
        <v>26.68706789748115</v>
      </c>
      <c r="AS16939" s="5">
        <f t="shared" si="5298"/>
        <v>25.33876711546035</v>
      </c>
      <c r="AT16939">
        <f t="shared" si="5299"/>
        <v>1.8179149987979013</v>
      </c>
    </row>
    <row r="16940" spans="1:46" x14ac:dyDescent="0.25">
      <c r="A16940" s="1">
        <v>1770.95000000034</v>
      </c>
      <c r="B16940">
        <v>26.688612923954221</v>
      </c>
      <c r="D16940">
        <f t="shared" si="5284"/>
        <v>0.67457883627384019</v>
      </c>
      <c r="E16940">
        <f t="shared" si="5282"/>
        <v>0.73358824107279508</v>
      </c>
      <c r="G16940">
        <f t="shared" si="5300"/>
        <v>0.67457883627384019</v>
      </c>
      <c r="H16940" s="2">
        <f t="shared" si="5301"/>
        <v>0.73358824107279508</v>
      </c>
      <c r="L16940" s="16">
        <f t="shared" si="5285"/>
        <v>0.73367649187335715</v>
      </c>
      <c r="M16940">
        <f t="shared" si="5286"/>
        <v>3.4925328973591185E-3</v>
      </c>
      <c r="P16940" s="19">
        <f t="shared" si="5287"/>
        <v>0.73358893851173879</v>
      </c>
      <c r="Q16940">
        <f t="shared" si="5288"/>
        <v>3.482192166127245E-3</v>
      </c>
      <c r="T16940" s="19"/>
      <c r="V16940" s="19">
        <f t="shared" si="5289"/>
        <v>-2.6639256006425247E-10</v>
      </c>
      <c r="Y16940" s="19">
        <f t="shared" si="5290"/>
        <v>0.87869932993579358</v>
      </c>
      <c r="Z16940" s="14">
        <f t="shared" si="5291"/>
        <v>4.1665175932799559E-2</v>
      </c>
      <c r="AB16940" s="17">
        <f t="shared" si="5292"/>
        <v>32.337981804469123</v>
      </c>
      <c r="AC16940">
        <f t="shared" si="5293"/>
        <v>31.915368748130206</v>
      </c>
      <c r="AI16940" s="19">
        <f t="shared" si="5294"/>
        <v>0.69895887745880536</v>
      </c>
      <c r="AJ16940">
        <f t="shared" si="5295"/>
        <v>5.9438640818059807E-4</v>
      </c>
      <c r="AO16940" s="3">
        <f t="shared" si="5283"/>
        <v>0.69905474499646525</v>
      </c>
      <c r="AQ16940">
        <f t="shared" si="5296"/>
        <v>1770.9500000003402</v>
      </c>
      <c r="AR16940">
        <f t="shared" si="5297"/>
        <v>26.688612923954221</v>
      </c>
      <c r="AS16940" s="5">
        <f t="shared" si="5298"/>
        <v>25.340445456631237</v>
      </c>
      <c r="AT16940">
        <f t="shared" si="5299"/>
        <v>1.8175555199480691</v>
      </c>
    </row>
    <row r="16941" spans="1:46" x14ac:dyDescent="0.25">
      <c r="A16941" s="1">
        <v>1771.050000000341</v>
      </c>
      <c r="B16941">
        <v>26.690157889874339</v>
      </c>
      <c r="D16941">
        <f t="shared" si="5284"/>
        <v>0.67461866263092363</v>
      </c>
      <c r="E16941">
        <f t="shared" si="5282"/>
        <v>0.73362792545023026</v>
      </c>
      <c r="G16941">
        <f t="shared" si="5300"/>
        <v>0.67461866263092363</v>
      </c>
      <c r="H16941" s="2">
        <f t="shared" si="5301"/>
        <v>0.73362792545023026</v>
      </c>
      <c r="L16941" s="16">
        <f t="shared" si="5285"/>
        <v>0.73371616789081173</v>
      </c>
      <c r="M16941">
        <f t="shared" si="5286"/>
        <v>3.4925151279425024E-3</v>
      </c>
      <c r="P16941" s="19">
        <f t="shared" si="5287"/>
        <v>0.73362862281302876</v>
      </c>
      <c r="Q16941">
        <f t="shared" si="5288"/>
        <v>3.4821754006936338E-3</v>
      </c>
      <c r="T16941" s="19"/>
      <c r="V16941" s="19">
        <f t="shared" si="5289"/>
        <v>-2.6574466589033006E-10</v>
      </c>
      <c r="Y16941" s="19">
        <f t="shared" si="5290"/>
        <v>0.87873918118667471</v>
      </c>
      <c r="Z16941" s="14">
        <f t="shared" si="5291"/>
        <v>4.1665186095468723E-2</v>
      </c>
      <c r="AB16941" s="17">
        <f t="shared" si="5292"/>
        <v>32.339533266995808</v>
      </c>
      <c r="AC16941">
        <f t="shared" si="5293"/>
        <v>31.915442151626344</v>
      </c>
      <c r="AI16941" s="19">
        <f t="shared" si="5294"/>
        <v>0.69900198658573753</v>
      </c>
      <c r="AJ16941">
        <f t="shared" si="5295"/>
        <v>5.9454648708540169E-4</v>
      </c>
      <c r="AO16941" s="3">
        <f t="shared" si="5283"/>
        <v>0.69909784621876736</v>
      </c>
      <c r="AQ16941">
        <f t="shared" si="5296"/>
        <v>1771.050000000341</v>
      </c>
      <c r="AR16941">
        <f t="shared" si="5297"/>
        <v>26.690157889874339</v>
      </c>
      <c r="AS16941" s="5">
        <f t="shared" si="5298"/>
        <v>25.342123752632357</v>
      </c>
      <c r="AT16941">
        <f t="shared" si="5299"/>
        <v>1.8171960351697334</v>
      </c>
    </row>
    <row r="16942" spans="1:46" x14ac:dyDescent="0.25">
      <c r="A16942" s="1">
        <v>1771.1500000003409</v>
      </c>
      <c r="B16942">
        <v>26.691702795241419</v>
      </c>
      <c r="D16942">
        <f t="shared" si="5284"/>
        <v>0.67465848898800673</v>
      </c>
      <c r="E16942">
        <f t="shared" si="5282"/>
        <v>0.73366760827228505</v>
      </c>
      <c r="G16942">
        <f t="shared" si="5300"/>
        <v>0.67465848898800673</v>
      </c>
      <c r="H16942" s="2">
        <f t="shared" si="5301"/>
        <v>0.73366760827228505</v>
      </c>
      <c r="L16942" s="16">
        <f t="shared" si="5285"/>
        <v>0.73375584235177271</v>
      </c>
      <c r="M16942">
        <f t="shared" si="5286"/>
        <v>3.4924971746018224E-3</v>
      </c>
      <c r="P16942" s="19">
        <f t="shared" si="5287"/>
        <v>0.73366830555892248</v>
      </c>
      <c r="Q16942">
        <f t="shared" si="5288"/>
        <v>3.4821584517331231E-3</v>
      </c>
      <c r="T16942" s="19"/>
      <c r="V16942" s="19">
        <f t="shared" si="5289"/>
        <v>-2.6509833101611657E-10</v>
      </c>
      <c r="Y16942" s="19">
        <f t="shared" si="5290"/>
        <v>0.87877903093980625</v>
      </c>
      <c r="Z16942" s="14">
        <f t="shared" si="5291"/>
        <v>4.1665195646696344E-2</v>
      </c>
      <c r="AB16942" s="17">
        <f t="shared" si="5292"/>
        <v>32.341084671213096</v>
      </c>
      <c r="AC16942">
        <f t="shared" si="5293"/>
        <v>31.915515580557269</v>
      </c>
      <c r="AI16942" s="19">
        <f t="shared" si="5294"/>
        <v>0.69904509455237318</v>
      </c>
      <c r="AJ16942">
        <f t="shared" si="5295"/>
        <v>5.9470653095198861E-4</v>
      </c>
      <c r="AO16942" s="3">
        <f t="shared" si="5283"/>
        <v>0.69914094627927592</v>
      </c>
      <c r="AQ16942">
        <f t="shared" si="5296"/>
        <v>1771.1500000003409</v>
      </c>
      <c r="AR16942">
        <f t="shared" si="5297"/>
        <v>26.691702795241419</v>
      </c>
      <c r="AS16942" s="5">
        <f t="shared" si="5298"/>
        <v>25.34380200346158</v>
      </c>
      <c r="AT16942">
        <f t="shared" si="5299"/>
        <v>1.8168365444807173</v>
      </c>
    </row>
    <row r="16943" spans="1:46" x14ac:dyDescent="0.25">
      <c r="A16943" s="1">
        <v>1771.2500000003411</v>
      </c>
      <c r="B16943">
        <v>26.693247640055411</v>
      </c>
      <c r="D16943">
        <f t="shared" si="5284"/>
        <v>0.67469831534508995</v>
      </c>
      <c r="E16943">
        <f t="shared" si="5282"/>
        <v>0.73370728953895814</v>
      </c>
      <c r="G16943">
        <f t="shared" si="5300"/>
        <v>0.67469831534508995</v>
      </c>
      <c r="H16943" s="2">
        <f t="shared" si="5301"/>
        <v>0.73370728953895814</v>
      </c>
      <c r="L16943" s="16">
        <f t="shared" si="5285"/>
        <v>0.73379551525624009</v>
      </c>
      <c r="M16943">
        <f t="shared" si="5286"/>
        <v>3.4924790373384446E-3</v>
      </c>
      <c r="P16943" s="19">
        <f t="shared" si="5287"/>
        <v>0.73370798674941917</v>
      </c>
      <c r="Q16943">
        <f t="shared" si="5288"/>
        <v>3.48214131924691E-3</v>
      </c>
      <c r="T16943" s="19"/>
      <c r="V16943" s="19">
        <f t="shared" si="5289"/>
        <v>-2.6445355173415137E-10</v>
      </c>
      <c r="Y16943" s="19">
        <f t="shared" si="5290"/>
        <v>0.87881887919516399</v>
      </c>
      <c r="Z16943" s="14">
        <f t="shared" si="5291"/>
        <v>4.1665204586472153E-2</v>
      </c>
      <c r="AB16943" s="17">
        <f t="shared" si="5292"/>
        <v>32.34263601712005</v>
      </c>
      <c r="AC16943">
        <f t="shared" si="5293"/>
        <v>31.915589034913037</v>
      </c>
      <c r="AI16943" s="19">
        <f t="shared" si="5294"/>
        <v>0.69908820135860195</v>
      </c>
      <c r="AJ16943">
        <f t="shared" si="5295"/>
        <v>5.9486653975210813E-4</v>
      </c>
      <c r="AO16943" s="3">
        <f t="shared" si="5283"/>
        <v>0.69918404517791721</v>
      </c>
      <c r="AQ16943">
        <f t="shared" si="5296"/>
        <v>1771.2500000003413</v>
      </c>
      <c r="AR16943">
        <f t="shared" si="5297"/>
        <v>26.693247640055411</v>
      </c>
      <c r="AS16943" s="5">
        <f t="shared" si="5298"/>
        <v>25.345480209114609</v>
      </c>
      <c r="AT16943">
        <f t="shared" si="5299"/>
        <v>1.8164770479047703</v>
      </c>
    </row>
    <row r="16944" spans="1:46" x14ac:dyDescent="0.25">
      <c r="A16944" s="1">
        <v>1771.350000000341</v>
      </c>
      <c r="B16944">
        <v>26.694792424316269</v>
      </c>
      <c r="D16944">
        <f t="shared" si="5284"/>
        <v>0.67473814170217294</v>
      </c>
      <c r="E16944">
        <f t="shared" si="5282"/>
        <v>0.73374696925024852</v>
      </c>
      <c r="G16944">
        <f t="shared" si="5300"/>
        <v>0.67473814170217294</v>
      </c>
      <c r="H16944" s="2">
        <f t="shared" si="5301"/>
        <v>0.73374696925024852</v>
      </c>
      <c r="L16944" s="16">
        <f t="shared" si="5285"/>
        <v>0.73383518660421387</v>
      </c>
      <c r="M16944">
        <f t="shared" si="5286"/>
        <v>3.4924607161538417E-3</v>
      </c>
      <c r="P16944" s="19">
        <f t="shared" si="5287"/>
        <v>0.73374766638451772</v>
      </c>
      <c r="Q16944">
        <f t="shared" si="5288"/>
        <v>3.4821240032362568E-3</v>
      </c>
      <c r="T16944" s="19"/>
      <c r="V16944" s="19">
        <f t="shared" si="5289"/>
        <v>-2.638103243456583E-10</v>
      </c>
      <c r="Y16944" s="19">
        <f t="shared" si="5290"/>
        <v>0.87885872595272274</v>
      </c>
      <c r="Z16944" s="14">
        <f t="shared" si="5291"/>
        <v>4.1665212914785796E-2</v>
      </c>
      <c r="AB16944" s="17">
        <f t="shared" si="5292"/>
        <v>32.344187304715682</v>
      </c>
      <c r="AC16944">
        <f t="shared" si="5293"/>
        <v>31.915662514683099</v>
      </c>
      <c r="AI16944" s="19">
        <f t="shared" si="5294"/>
        <v>0.69913130700440607</v>
      </c>
      <c r="AJ16944">
        <f t="shared" si="5295"/>
        <v>5.9502651346206986E-4</v>
      </c>
      <c r="AO16944" s="3">
        <f t="shared" si="5283"/>
        <v>0.69922714291461863</v>
      </c>
      <c r="AQ16944">
        <f t="shared" si="5296"/>
        <v>1771.350000000341</v>
      </c>
      <c r="AR16944">
        <f t="shared" si="5297"/>
        <v>26.694792424316269</v>
      </c>
      <c r="AS16944" s="5">
        <f t="shared" si="5298"/>
        <v>25.347158369590755</v>
      </c>
      <c r="AT16944">
        <f t="shared" si="5299"/>
        <v>1.81611754545593</v>
      </c>
    </row>
    <row r="16945" spans="1:46" x14ac:dyDescent="0.25">
      <c r="A16945" s="1">
        <v>1771.4500000003411</v>
      </c>
      <c r="B16945">
        <v>26.696337148023929</v>
      </c>
      <c r="D16945">
        <f t="shared" si="5284"/>
        <v>0.67477796805925616</v>
      </c>
      <c r="E16945">
        <f t="shared" si="5282"/>
        <v>0.7337866474061544</v>
      </c>
      <c r="G16945">
        <f t="shared" si="5300"/>
        <v>0.67477796805925616</v>
      </c>
      <c r="H16945" s="2">
        <f t="shared" si="5301"/>
        <v>0.7337866474061544</v>
      </c>
      <c r="L16945" s="16">
        <f t="shared" si="5285"/>
        <v>0.73387485639569405</v>
      </c>
      <c r="M16945">
        <f t="shared" si="5286"/>
        <v>3.492442211049409E-3</v>
      </c>
      <c r="P16945" s="19">
        <f t="shared" si="5287"/>
        <v>0.73378734446421612</v>
      </c>
      <c r="Q16945">
        <f t="shared" si="5288"/>
        <v>3.4821065037022448E-3</v>
      </c>
      <c r="T16945" s="19"/>
      <c r="V16945" s="19">
        <f t="shared" si="5289"/>
        <v>-2.6316864516055136E-10</v>
      </c>
      <c r="Y16945" s="19">
        <f t="shared" si="5290"/>
        <v>0.87889857121245651</v>
      </c>
      <c r="Z16945" s="14">
        <f t="shared" si="5291"/>
        <v>4.1665220631626303E-2</v>
      </c>
      <c r="AB16945" s="17">
        <f t="shared" si="5292"/>
        <v>32.345738533998983</v>
      </c>
      <c r="AC16945">
        <f t="shared" si="5293"/>
        <v>31.915736019856858</v>
      </c>
      <c r="AI16945" s="19">
        <f t="shared" si="5294"/>
        <v>0.69917441148967541</v>
      </c>
      <c r="AJ16945">
        <f t="shared" si="5295"/>
        <v>5.951864520536464E-4</v>
      </c>
      <c r="AO16945" s="3">
        <f t="shared" si="5283"/>
        <v>0.69927023948932487</v>
      </c>
      <c r="AQ16945">
        <f t="shared" si="5296"/>
        <v>1771.4500000003411</v>
      </c>
      <c r="AR16945">
        <f t="shared" si="5297"/>
        <v>26.696337148023929</v>
      </c>
      <c r="AS16945" s="5">
        <f t="shared" si="5298"/>
        <v>25.348836484885727</v>
      </c>
      <c r="AT16945">
        <f t="shared" si="5299"/>
        <v>1.815758037157895</v>
      </c>
    </row>
    <row r="16946" spans="1:46" x14ac:dyDescent="0.25">
      <c r="A16946" s="1">
        <v>1771.550000000341</v>
      </c>
      <c r="B16946">
        <v>26.69788181117833</v>
      </c>
      <c r="D16946">
        <f t="shared" si="5284"/>
        <v>0.67481779441633916</v>
      </c>
      <c r="E16946">
        <f t="shared" si="5282"/>
        <v>0.73382632400667436</v>
      </c>
      <c r="G16946">
        <f t="shared" si="5300"/>
        <v>0.67481779441633916</v>
      </c>
      <c r="H16946" s="2">
        <f t="shared" si="5301"/>
        <v>0.73382632400667436</v>
      </c>
      <c r="L16946" s="16">
        <f t="shared" si="5285"/>
        <v>0.73391452463068063</v>
      </c>
      <c r="M16946">
        <f t="shared" si="5286"/>
        <v>3.4924235220266608E-3</v>
      </c>
      <c r="P16946" s="19">
        <f t="shared" si="5287"/>
        <v>0.73382702098851327</v>
      </c>
      <c r="Q16946">
        <f t="shared" si="5288"/>
        <v>3.4820888206461794E-3</v>
      </c>
      <c r="T16946" s="19"/>
      <c r="V16946" s="19">
        <f t="shared" si="5289"/>
        <v>-2.6252851049738541E-10</v>
      </c>
      <c r="Y16946" s="19">
        <f t="shared" si="5290"/>
        <v>0.87893841497434</v>
      </c>
      <c r="Z16946" s="14">
        <f t="shared" si="5291"/>
        <v>4.1665227736983355E-2</v>
      </c>
      <c r="AB16946" s="17">
        <f t="shared" si="5292"/>
        <v>32.347289704968972</v>
      </c>
      <c r="AC16946">
        <f t="shared" si="5293"/>
        <v>31.915809550424012</v>
      </c>
      <c r="AI16946" s="19">
        <f t="shared" si="5294"/>
        <v>0.69921751481437378</v>
      </c>
      <c r="AJ16946">
        <f t="shared" si="5295"/>
        <v>5.9534635550226669E-4</v>
      </c>
      <c r="AO16946" s="3">
        <f t="shared" si="5283"/>
        <v>0.69931333490194447</v>
      </c>
      <c r="AQ16946">
        <f t="shared" si="5296"/>
        <v>1771.5500000003408</v>
      </c>
      <c r="AR16946">
        <f t="shared" si="5297"/>
        <v>26.69788181117833</v>
      </c>
      <c r="AS16946" s="5">
        <f t="shared" si="5298"/>
        <v>25.350514554998121</v>
      </c>
      <c r="AT16946">
        <f t="shared" si="5299"/>
        <v>1.8153985230265868</v>
      </c>
    </row>
    <row r="16947" spans="1:46" x14ac:dyDescent="0.25">
      <c r="A16947" s="1">
        <v>1771.6500000003409</v>
      </c>
      <c r="B16947">
        <v>26.69942641377941</v>
      </c>
      <c r="D16947">
        <f t="shared" si="5284"/>
        <v>0.67485762077342226</v>
      </c>
      <c r="E16947">
        <f t="shared" si="5282"/>
        <v>0.73386599905180661</v>
      </c>
      <c r="G16947">
        <f t="shared" si="5300"/>
        <v>0.67485762077342226</v>
      </c>
      <c r="H16947" s="2">
        <f t="shared" si="5301"/>
        <v>0.73386599905180661</v>
      </c>
      <c r="L16947" s="16">
        <f t="shared" si="5285"/>
        <v>0.7339541913091665</v>
      </c>
      <c r="M16947">
        <f t="shared" si="5286"/>
        <v>3.4924046490861942E-3</v>
      </c>
      <c r="P16947" s="19">
        <f t="shared" si="5287"/>
        <v>0.73386669595740717</v>
      </c>
      <c r="Q16947">
        <f t="shared" si="5288"/>
        <v>3.4820709540691833E-3</v>
      </c>
      <c r="T16947" s="19"/>
      <c r="V16947" s="19">
        <f t="shared" si="5289"/>
        <v>-2.618899166833539E-10</v>
      </c>
      <c r="Y16947" s="19">
        <f t="shared" si="5290"/>
        <v>0.87897825723834822</v>
      </c>
      <c r="Z16947" s="14">
        <f t="shared" si="5291"/>
        <v>4.1665234230846455E-2</v>
      </c>
      <c r="AB16947" s="17">
        <f t="shared" si="5292"/>
        <v>32.348840817624662</v>
      </c>
      <c r="AC16947">
        <f t="shared" si="5293"/>
        <v>31.91588310637421</v>
      </c>
      <c r="AI16947" s="19">
        <f t="shared" si="5294"/>
        <v>0.69926061697839104</v>
      </c>
      <c r="AJ16947">
        <f t="shared" si="5295"/>
        <v>5.9550622377972044E-4</v>
      </c>
      <c r="AO16947" s="3">
        <f t="shared" si="5283"/>
        <v>0.6993564291524037</v>
      </c>
      <c r="AQ16947">
        <f t="shared" si="5296"/>
        <v>1771.6500000003409</v>
      </c>
      <c r="AR16947">
        <f t="shared" si="5297"/>
        <v>26.69942641377941</v>
      </c>
      <c r="AS16947" s="5">
        <f t="shared" si="5298"/>
        <v>25.352192579923642</v>
      </c>
      <c r="AT16947">
        <f t="shared" si="5299"/>
        <v>1.8150390030857102</v>
      </c>
    </row>
    <row r="16948" spans="1:46" x14ac:dyDescent="0.25">
      <c r="A16948" s="1">
        <v>1771.7500000003411</v>
      </c>
      <c r="B16948">
        <v>26.70097095582711</v>
      </c>
      <c r="D16948">
        <f t="shared" si="5284"/>
        <v>0.67489744713050548</v>
      </c>
      <c r="E16948">
        <f t="shared" si="5282"/>
        <v>0.7339056725415497</v>
      </c>
      <c r="G16948">
        <f t="shared" si="5300"/>
        <v>0.67489744713050548</v>
      </c>
      <c r="H16948" s="2">
        <f t="shared" si="5301"/>
        <v>0.7339056725415497</v>
      </c>
      <c r="L16948" s="16">
        <f t="shared" si="5285"/>
        <v>0.73399385643115167</v>
      </c>
      <c r="M16948">
        <f t="shared" si="5286"/>
        <v>3.4923855922295017E-3</v>
      </c>
      <c r="P16948" s="19">
        <f t="shared" si="5287"/>
        <v>0.73390636937089637</v>
      </c>
      <c r="Q16948">
        <f t="shared" si="5288"/>
        <v>3.4820529039724991E-3</v>
      </c>
      <c r="T16948" s="19"/>
      <c r="V16948" s="19">
        <f t="shared" si="5289"/>
        <v>-2.6125286005425992E-10</v>
      </c>
      <c r="Y16948" s="19">
        <f t="shared" si="5290"/>
        <v>0.87901809800445596</v>
      </c>
      <c r="Z16948" s="14">
        <f t="shared" si="5291"/>
        <v>4.1665240113205181E-2</v>
      </c>
      <c r="AB16948" s="17">
        <f t="shared" si="5292"/>
        <v>32.350391871965094</v>
      </c>
      <c r="AC16948">
        <f t="shared" si="5293"/>
        <v>31.915956687697342</v>
      </c>
      <c r="AI16948" s="19">
        <f t="shared" si="5294"/>
        <v>0.69930371798169055</v>
      </c>
      <c r="AJ16948">
        <f t="shared" si="5295"/>
        <v>5.9566605686140622E-4</v>
      </c>
      <c r="AO16948" s="3">
        <f t="shared" si="5283"/>
        <v>0.69939952224064816</v>
      </c>
      <c r="AQ16948">
        <f t="shared" si="5296"/>
        <v>1771.7500000003411</v>
      </c>
      <c r="AR16948">
        <f t="shared" si="5297"/>
        <v>26.700970955827106</v>
      </c>
      <c r="AS16948" s="5">
        <f t="shared" si="5298"/>
        <v>25.353870559660873</v>
      </c>
      <c r="AT16948">
        <f t="shared" si="5299"/>
        <v>1.8146794773512227</v>
      </c>
    </row>
    <row r="16949" spans="1:46" x14ac:dyDescent="0.25">
      <c r="A16949" s="1">
        <v>1771.850000000341</v>
      </c>
      <c r="B16949">
        <v>26.702515437321381</v>
      </c>
      <c r="D16949">
        <f t="shared" si="5284"/>
        <v>0.67493727348758847</v>
      </c>
      <c r="E16949">
        <f t="shared" si="5282"/>
        <v>0.73394534447590254</v>
      </c>
      <c r="G16949">
        <f t="shared" si="5300"/>
        <v>0.67493727348758847</v>
      </c>
      <c r="H16949" s="2">
        <f t="shared" si="5301"/>
        <v>0.73394534447590254</v>
      </c>
      <c r="L16949" s="16">
        <f t="shared" si="5285"/>
        <v>0.73403351999663613</v>
      </c>
      <c r="M16949">
        <f t="shared" si="5286"/>
        <v>3.4923663514581271E-3</v>
      </c>
      <c r="P16949" s="19">
        <f t="shared" si="5287"/>
        <v>0.73394604122897977</v>
      </c>
      <c r="Q16949">
        <f t="shared" si="5288"/>
        <v>3.4820346703574624E-3</v>
      </c>
      <c r="T16949" s="19"/>
      <c r="V16949" s="19">
        <f t="shared" si="5289"/>
        <v>-2.6061733695449042E-10</v>
      </c>
      <c r="Y16949" s="19">
        <f t="shared" si="5290"/>
        <v>0.87905793727263826</v>
      </c>
      <c r="Z16949" s="14">
        <f t="shared" si="5291"/>
        <v>4.1665245384049331E-2</v>
      </c>
      <c r="AB16949" s="17">
        <f t="shared" si="5292"/>
        <v>32.351942867989273</v>
      </c>
      <c r="AC16949">
        <f t="shared" si="5293"/>
        <v>31.916030294382818</v>
      </c>
      <c r="AI16949" s="19">
        <f t="shared" si="5294"/>
        <v>0.69934681782419905</v>
      </c>
      <c r="AJ16949">
        <f t="shared" si="5295"/>
        <v>5.9582585472095755E-4</v>
      </c>
      <c r="AO16949" s="3">
        <f t="shared" si="5283"/>
        <v>0.6994426141666048</v>
      </c>
      <c r="AQ16949">
        <f t="shared" si="5296"/>
        <v>1771.850000000341</v>
      </c>
      <c r="AR16949">
        <f t="shared" si="5297"/>
        <v>26.702515437321381</v>
      </c>
      <c r="AS16949" s="5">
        <f t="shared" si="5298"/>
        <v>25.355548494206953</v>
      </c>
      <c r="AT16949">
        <f t="shared" si="5299"/>
        <v>1.8143199458430255</v>
      </c>
    </row>
    <row r="16950" spans="1:46" x14ac:dyDescent="0.25">
      <c r="A16950" s="1">
        <v>1771.9500000003411</v>
      </c>
      <c r="B16950">
        <v>26.704059858262141</v>
      </c>
      <c r="D16950">
        <f t="shared" si="5284"/>
        <v>0.67497709984467169</v>
      </c>
      <c r="E16950">
        <f t="shared" si="5282"/>
        <v>0.73398501485486278</v>
      </c>
      <c r="G16950">
        <f t="shared" si="5300"/>
        <v>0.67497709984467169</v>
      </c>
      <c r="H16950" s="2">
        <f t="shared" si="5301"/>
        <v>0.73398501485486278</v>
      </c>
      <c r="L16950" s="16">
        <f t="shared" si="5285"/>
        <v>0.73407318200562344</v>
      </c>
      <c r="M16950">
        <f t="shared" si="5286"/>
        <v>3.4923469267739591E-3</v>
      </c>
      <c r="P16950" s="19">
        <f t="shared" si="5287"/>
        <v>0.73398571153165537</v>
      </c>
      <c r="Q16950">
        <f t="shared" si="5288"/>
        <v>3.4820162532252269E-3</v>
      </c>
      <c r="T16950" s="19"/>
      <c r="V16950" s="19">
        <f t="shared" si="5289"/>
        <v>-2.5998334373702469E-10</v>
      </c>
      <c r="Y16950" s="19">
        <f t="shared" si="5290"/>
        <v>0.87909777504286746</v>
      </c>
      <c r="Z16950" s="14">
        <f t="shared" si="5291"/>
        <v>4.1665250043367331E-2</v>
      </c>
      <c r="AB16950" s="17">
        <f t="shared" si="5292"/>
        <v>32.353493805696139</v>
      </c>
      <c r="AC16950">
        <f t="shared" si="5293"/>
        <v>31.916103926419687</v>
      </c>
      <c r="AI16950" s="19">
        <f t="shared" si="5294"/>
        <v>0.69938991650582483</v>
      </c>
      <c r="AJ16950">
        <f t="shared" si="5295"/>
        <v>5.9598561733107617E-4</v>
      </c>
      <c r="AO16950" s="3">
        <f t="shared" si="5283"/>
        <v>0.69948570493021855</v>
      </c>
      <c r="AQ16950">
        <f t="shared" si="5296"/>
        <v>1771.9500000003411</v>
      </c>
      <c r="AR16950">
        <f t="shared" si="5297"/>
        <v>26.704059858262138</v>
      </c>
      <c r="AS16950" s="5">
        <f t="shared" si="5298"/>
        <v>25.357226383558316</v>
      </c>
      <c r="AT16950">
        <f t="shared" si="5299"/>
        <v>1.813960408582769</v>
      </c>
    </row>
    <row r="16951" spans="1:46" x14ac:dyDescent="0.25">
      <c r="A16951" s="1">
        <v>1772.050000000341</v>
      </c>
      <c r="B16951">
        <v>26.705604218649349</v>
      </c>
      <c r="D16951">
        <f t="shared" si="5284"/>
        <v>0.6750169262017548</v>
      </c>
      <c r="E16951">
        <f t="shared" si="5282"/>
        <v>0.73402468367842955</v>
      </c>
      <c r="G16951">
        <f t="shared" si="5300"/>
        <v>0.6750169262017548</v>
      </c>
      <c r="H16951" s="2">
        <f t="shared" si="5301"/>
        <v>0.73402468367842955</v>
      </c>
      <c r="L16951" s="16">
        <f t="shared" si="5285"/>
        <v>0.73411284245809938</v>
      </c>
      <c r="M16951">
        <f t="shared" si="5286"/>
        <v>3.4923273181768919E-3</v>
      </c>
      <c r="P16951" s="19">
        <f t="shared" si="5287"/>
        <v>0.73402538027892172</v>
      </c>
      <c r="Q16951">
        <f t="shared" si="5288"/>
        <v>3.4819976525771183E-3</v>
      </c>
      <c r="T16951" s="19"/>
      <c r="V16951" s="19">
        <f t="shared" si="5289"/>
        <v>-2.5935087676337309E-10</v>
      </c>
      <c r="Y16951" s="19">
        <f t="shared" si="5290"/>
        <v>0.87913761131512103</v>
      </c>
      <c r="Z16951" s="14">
        <f t="shared" si="5291"/>
        <v>4.166525409115001E-2</v>
      </c>
      <c r="AB16951" s="17">
        <f t="shared" si="5292"/>
        <v>32.355044685084813</v>
      </c>
      <c r="AC16951">
        <f t="shared" si="5293"/>
        <v>31.916177583798561</v>
      </c>
      <c r="AI16951" s="19">
        <f t="shared" si="5294"/>
        <v>0.69943301402651348</v>
      </c>
      <c r="AJ16951">
        <f t="shared" si="5295"/>
        <v>5.9614534466632908E-4</v>
      </c>
      <c r="AO16951" s="3">
        <f t="shared" si="5283"/>
        <v>0.69952879453139793</v>
      </c>
      <c r="AQ16951">
        <f t="shared" si="5296"/>
        <v>1772.050000000341</v>
      </c>
      <c r="AR16951">
        <f t="shared" si="5297"/>
        <v>26.705604218649349</v>
      </c>
      <c r="AS16951" s="5">
        <f t="shared" si="5298"/>
        <v>25.358904227712841</v>
      </c>
      <c r="AT16951">
        <f t="shared" si="5299"/>
        <v>1.8136008655883884</v>
      </c>
    </row>
    <row r="16952" spans="1:46" x14ac:dyDescent="0.25">
      <c r="A16952" s="1">
        <v>1772.1500000003409</v>
      </c>
      <c r="B16952">
        <v>26.707148518482931</v>
      </c>
      <c r="D16952">
        <f t="shared" si="5284"/>
        <v>0.67505675255883779</v>
      </c>
      <c r="E16952">
        <f t="shared" si="5282"/>
        <v>0.73406435094660094</v>
      </c>
      <c r="G16952">
        <f t="shared" si="5300"/>
        <v>0.67505675255883779</v>
      </c>
      <c r="H16952" s="2">
        <f t="shared" si="5301"/>
        <v>0.73406435094660094</v>
      </c>
      <c r="L16952" s="16">
        <f t="shared" si="5285"/>
        <v>0.73415250135407817</v>
      </c>
      <c r="M16952">
        <f t="shared" si="5286"/>
        <v>3.4923075256701546E-3</v>
      </c>
      <c r="P16952" s="19">
        <f t="shared" si="5287"/>
        <v>0.73406504747077717</v>
      </c>
      <c r="Q16952">
        <f t="shared" si="5288"/>
        <v>3.4819788684144104E-3</v>
      </c>
      <c r="T16952" s="19"/>
      <c r="V16952" s="19">
        <f t="shared" si="5289"/>
        <v>-2.5871993240359341E-10</v>
      </c>
      <c r="Y16952" s="19">
        <f t="shared" si="5290"/>
        <v>0.87917744608937221</v>
      </c>
      <c r="Z16952" s="14">
        <f t="shared" si="5291"/>
        <v>4.1665257527386354E-2</v>
      </c>
      <c r="AB16952" s="17">
        <f t="shared" si="5292"/>
        <v>32.356595506154243</v>
      </c>
      <c r="AC16952">
        <f t="shared" si="5293"/>
        <v>31.91625126650845</v>
      </c>
      <c r="AI16952" s="19">
        <f t="shared" si="5294"/>
        <v>0.69947611038619129</v>
      </c>
      <c r="AJ16952">
        <f t="shared" si="5295"/>
        <v>5.9630503670033037E-4</v>
      </c>
      <c r="AO16952" s="3">
        <f t="shared" si="5283"/>
        <v>0.699571882970069</v>
      </c>
      <c r="AQ16952">
        <f t="shared" si="5296"/>
        <v>1772.1500000003409</v>
      </c>
      <c r="AR16952">
        <f t="shared" si="5297"/>
        <v>26.707148518482931</v>
      </c>
      <c r="AS16952" s="5">
        <f t="shared" si="5298"/>
        <v>25.360582026667664</v>
      </c>
      <c r="AT16952">
        <f t="shared" si="5299"/>
        <v>1.8132413168796753</v>
      </c>
    </row>
    <row r="16953" spans="1:46" x14ac:dyDescent="0.25">
      <c r="A16953" s="1">
        <v>1772.2500000003411</v>
      </c>
      <c r="B16953">
        <v>26.708692757762851</v>
      </c>
      <c r="D16953">
        <f t="shared" si="5284"/>
        <v>0.67509657891592101</v>
      </c>
      <c r="E16953">
        <f t="shared" si="5282"/>
        <v>0.73410401665937586</v>
      </c>
      <c r="G16953">
        <f t="shared" si="5300"/>
        <v>0.67509657891592101</v>
      </c>
      <c r="H16953" s="2">
        <f t="shared" si="5301"/>
        <v>0.73410401665937586</v>
      </c>
      <c r="L16953" s="16">
        <f t="shared" si="5285"/>
        <v>0.7341921586935527</v>
      </c>
      <c r="M16953">
        <f t="shared" si="5286"/>
        <v>3.4922875492544316E-3</v>
      </c>
      <c r="P16953" s="19">
        <f t="shared" si="5287"/>
        <v>0.73410471310722114</v>
      </c>
      <c r="Q16953">
        <f t="shared" si="5288"/>
        <v>3.4819599007384835E-3</v>
      </c>
      <c r="T16953" s="19"/>
      <c r="V16953" s="19">
        <f t="shared" si="5289"/>
        <v>-2.5809050703624426E-10</v>
      </c>
      <c r="Y16953" s="19">
        <f t="shared" si="5290"/>
        <v>0.87921727936559613</v>
      </c>
      <c r="Z16953" s="14">
        <f t="shared" si="5291"/>
        <v>4.1665260352065997E-2</v>
      </c>
      <c r="AB16953" s="17">
        <f t="shared" si="5292"/>
        <v>32.358146268903468</v>
      </c>
      <c r="AC16953">
        <f t="shared" si="5293"/>
        <v>31.916324974539048</v>
      </c>
      <c r="AI16953" s="19">
        <f t="shared" si="5294"/>
        <v>0.69951920558480407</v>
      </c>
      <c r="AJ16953">
        <f t="shared" si="5295"/>
        <v>5.9646469340763817E-4</v>
      </c>
      <c r="AO16953" s="3">
        <f t="shared" si="5283"/>
        <v>0.69961497024619645</v>
      </c>
      <c r="AQ16953">
        <f t="shared" si="5296"/>
        <v>1772.2500000003411</v>
      </c>
      <c r="AR16953">
        <f t="shared" si="5297"/>
        <v>26.708692757762851</v>
      </c>
      <c r="AS16953" s="5">
        <f t="shared" si="5298"/>
        <v>25.362259780420668</v>
      </c>
      <c r="AT16953">
        <f t="shared" si="5299"/>
        <v>1.8128817624745337</v>
      </c>
    </row>
    <row r="16954" spans="1:46" x14ac:dyDescent="0.25">
      <c r="A16954" s="1">
        <v>1772.350000000341</v>
      </c>
      <c r="B16954">
        <v>26.710236936489029</v>
      </c>
      <c r="D16954">
        <f t="shared" si="5284"/>
        <v>0.67513640527300411</v>
      </c>
      <c r="E16954">
        <f t="shared" si="5282"/>
        <v>0.7341436808167523</v>
      </c>
      <c r="G16954">
        <f t="shared" si="5300"/>
        <v>0.67513640527300411</v>
      </c>
      <c r="H16954" s="2">
        <f t="shared" si="5301"/>
        <v>0.7341436808167523</v>
      </c>
      <c r="L16954" s="16">
        <f t="shared" si="5285"/>
        <v>0.73423181447651231</v>
      </c>
      <c r="M16954">
        <f t="shared" si="5286"/>
        <v>3.4922673889300816E-3</v>
      </c>
      <c r="P16954" s="19">
        <f t="shared" si="5287"/>
        <v>0.73414437718825043</v>
      </c>
      <c r="Q16954">
        <f t="shared" si="5288"/>
        <v>3.4819407495504978E-3</v>
      </c>
      <c r="T16954" s="19"/>
      <c r="V16954" s="19">
        <f t="shared" si="5289"/>
        <v>-2.5746259704839418E-10</v>
      </c>
      <c r="Y16954" s="19">
        <f t="shared" si="5290"/>
        <v>0.87925711114376714</v>
      </c>
      <c r="Z16954" s="14">
        <f t="shared" si="5291"/>
        <v>4.1665262565178551E-2</v>
      </c>
      <c r="AB16954" s="17">
        <f t="shared" si="5292"/>
        <v>32.359696973331488</v>
      </c>
      <c r="AC16954">
        <f t="shared" si="5293"/>
        <v>31.916398707879999</v>
      </c>
      <c r="AI16954" s="19">
        <f t="shared" si="5294"/>
        <v>0.69956229962225946</v>
      </c>
      <c r="AJ16954">
        <f t="shared" si="5295"/>
        <v>5.9662431476098445E-4</v>
      </c>
      <c r="AO16954" s="3">
        <f t="shared" si="5283"/>
        <v>0.69965805635966927</v>
      </c>
      <c r="AQ16954">
        <f t="shared" si="5296"/>
        <v>1772.3500000003412</v>
      </c>
      <c r="AR16954">
        <f t="shared" si="5297"/>
        <v>26.710236936489029</v>
      </c>
      <c r="AS16954" s="5">
        <f t="shared" si="5298"/>
        <v>25.363937488968265</v>
      </c>
      <c r="AT16954">
        <f t="shared" si="5299"/>
        <v>1.8125222023947136</v>
      </c>
    </row>
    <row r="16955" spans="1:46" x14ac:dyDescent="0.25">
      <c r="A16955" s="1">
        <v>1772.4500000003411</v>
      </c>
      <c r="B16955">
        <v>26.71178105466139</v>
      </c>
      <c r="D16955">
        <f t="shared" si="5284"/>
        <v>0.67517623163008722</v>
      </c>
      <c r="E16955">
        <f t="shared" si="5282"/>
        <v>0.73418334341872848</v>
      </c>
      <c r="G16955">
        <f t="shared" si="5300"/>
        <v>0.67517623163008722</v>
      </c>
      <c r="H16955" s="2">
        <f t="shared" si="5301"/>
        <v>0.73418334341872848</v>
      </c>
      <c r="L16955" s="16">
        <f t="shared" si="5285"/>
        <v>0.73427146870296767</v>
      </c>
      <c r="M16955">
        <f t="shared" si="5286"/>
        <v>3.4922470446999434E-3</v>
      </c>
      <c r="P16955" s="19">
        <f t="shared" si="5287"/>
        <v>0.73418403971386459</v>
      </c>
      <c r="Q16955">
        <f t="shared" si="5288"/>
        <v>3.4819214148519018E-3</v>
      </c>
      <c r="T16955" s="19"/>
      <c r="V16955" s="19">
        <f t="shared" si="5289"/>
        <v>-2.5683619883557888E-10</v>
      </c>
      <c r="Y16955" s="19">
        <f t="shared" si="5290"/>
        <v>0.87929694142385928</v>
      </c>
      <c r="Z16955" s="14">
        <f t="shared" si="5291"/>
        <v>4.166526416671331E-2</v>
      </c>
      <c r="AB16955" s="17">
        <f t="shared" si="5292"/>
        <v>32.3612476194373</v>
      </c>
      <c r="AC16955">
        <f t="shared" si="5293"/>
        <v>31.916472466520922</v>
      </c>
      <c r="AI16955" s="19">
        <f t="shared" si="5294"/>
        <v>0.69960539249848397</v>
      </c>
      <c r="AJ16955">
        <f t="shared" si="5295"/>
        <v>5.9678390073400695E-4</v>
      </c>
      <c r="AO16955" s="3">
        <f t="shared" si="5283"/>
        <v>0.69970114131043282</v>
      </c>
      <c r="AQ16955">
        <f t="shared" si="5296"/>
        <v>1772.4500000003411</v>
      </c>
      <c r="AR16955">
        <f t="shared" si="5297"/>
        <v>26.711781054661387</v>
      </c>
      <c r="AS16955" s="5">
        <f t="shared" si="5298"/>
        <v>25.365615152307587</v>
      </c>
      <c r="AT16955">
        <f t="shared" si="5299"/>
        <v>1.8121626366600199</v>
      </c>
    </row>
    <row r="16956" spans="1:46" x14ac:dyDescent="0.25">
      <c r="A16956" s="1">
        <v>1772.550000000341</v>
      </c>
      <c r="B16956">
        <v>26.7133251122799</v>
      </c>
      <c r="D16956">
        <f t="shared" si="5284"/>
        <v>0.67521605798717033</v>
      </c>
      <c r="E16956">
        <f t="shared" si="5282"/>
        <v>0.73422300446530353</v>
      </c>
      <c r="G16956">
        <f t="shared" si="5300"/>
        <v>0.67521605798717033</v>
      </c>
      <c r="H16956" s="2">
        <f t="shared" si="5301"/>
        <v>0.73422300446530353</v>
      </c>
      <c r="L16956" s="16">
        <f t="shared" si="5285"/>
        <v>0.73431112137291166</v>
      </c>
      <c r="M16956">
        <f t="shared" si="5286"/>
        <v>3.4922265165647855E-3</v>
      </c>
      <c r="P16956" s="19">
        <f t="shared" si="5287"/>
        <v>0.73422370068406184</v>
      </c>
      <c r="Q16956">
        <f t="shared" si="5288"/>
        <v>3.4819018966440146E-3</v>
      </c>
      <c r="T16956" s="19"/>
      <c r="V16956" s="19">
        <f t="shared" si="5289"/>
        <v>-2.5621130880177437E-10</v>
      </c>
      <c r="Y16956" s="19">
        <f t="shared" si="5290"/>
        <v>0.87933677020584866</v>
      </c>
      <c r="Z16956" s="14">
        <f t="shared" si="5291"/>
        <v>4.1665265156660497E-2</v>
      </c>
      <c r="AB16956" s="17">
        <f t="shared" si="5292"/>
        <v>32.36279820721996</v>
      </c>
      <c r="AC16956">
        <f t="shared" si="5293"/>
        <v>31.916546250451617</v>
      </c>
      <c r="AI16956" s="19">
        <f t="shared" si="5294"/>
        <v>0.69964848421344228</v>
      </c>
      <c r="AJ16956">
        <f t="shared" si="5295"/>
        <v>5.9694345130222157E-4</v>
      </c>
      <c r="AO16956" s="3">
        <f t="shared" si="5283"/>
        <v>0.6997442250984327</v>
      </c>
      <c r="AQ16956">
        <f t="shared" si="5296"/>
        <v>1772.550000000341</v>
      </c>
      <c r="AR16956">
        <f t="shared" si="5297"/>
        <v>26.7133251122799</v>
      </c>
      <c r="AS16956" s="5">
        <f t="shared" si="5298"/>
        <v>25.367292770437263</v>
      </c>
      <c r="AT16956">
        <f t="shared" si="5299"/>
        <v>1.8118030652863735</v>
      </c>
    </row>
    <row r="16957" spans="1:46" x14ac:dyDescent="0.25">
      <c r="A16957" s="1">
        <v>1772.6500000003409</v>
      </c>
      <c r="B16957">
        <v>26.714869109344491</v>
      </c>
      <c r="D16957">
        <f t="shared" si="5284"/>
        <v>0.67525588434425332</v>
      </c>
      <c r="E16957">
        <f t="shared" si="5282"/>
        <v>0.73426266395647544</v>
      </c>
      <c r="G16957">
        <f t="shared" si="5300"/>
        <v>0.67525588434425332</v>
      </c>
      <c r="H16957" s="2">
        <f t="shared" si="5301"/>
        <v>0.73426266395647544</v>
      </c>
      <c r="L16957" s="16">
        <f t="shared" si="5285"/>
        <v>0.73435077248634428</v>
      </c>
      <c r="M16957">
        <f t="shared" si="5286"/>
        <v>3.4922058045262429E-3</v>
      </c>
      <c r="P16957" s="19">
        <f t="shared" si="5287"/>
        <v>0.73426336009884063</v>
      </c>
      <c r="Q16957">
        <f t="shared" si="5288"/>
        <v>3.4818821949282094E-3</v>
      </c>
      <c r="T16957" s="19"/>
      <c r="V16957" s="19">
        <f t="shared" si="5289"/>
        <v>-2.5558792335941351E-10</v>
      </c>
      <c r="Y16957" s="19">
        <f t="shared" si="5290"/>
        <v>0.87937659748970864</v>
      </c>
      <c r="Z16957" s="14">
        <f t="shared" si="5291"/>
        <v>4.1665265535009259E-2</v>
      </c>
      <c r="AB16957" s="17">
        <f t="shared" si="5292"/>
        <v>32.364348736678437</v>
      </c>
      <c r="AC16957">
        <f t="shared" si="5293"/>
        <v>31.916620059661302</v>
      </c>
      <c r="AI16957" s="19">
        <f t="shared" si="5294"/>
        <v>0.69969157476702337</v>
      </c>
      <c r="AJ16957">
        <f t="shared" si="5295"/>
        <v>5.9710296643745596E-4</v>
      </c>
      <c r="AO16957" s="3">
        <f t="shared" si="5283"/>
        <v>0.69978730772359543</v>
      </c>
      <c r="AQ16957">
        <f t="shared" si="5296"/>
        <v>1772.6500000003407</v>
      </c>
      <c r="AR16957">
        <f t="shared" si="5297"/>
        <v>26.714869109344491</v>
      </c>
      <c r="AS16957" s="5">
        <f t="shared" si="5298"/>
        <v>25.368970343352967</v>
      </c>
      <c r="AT16957">
        <f t="shared" si="5299"/>
        <v>1.8114434882975083</v>
      </c>
    </row>
    <row r="16958" spans="1:46" x14ac:dyDescent="0.25">
      <c r="A16958" s="1">
        <v>1772.7500000003411</v>
      </c>
      <c r="B16958">
        <v>26.716413045855081</v>
      </c>
      <c r="D16958">
        <f t="shared" si="5284"/>
        <v>0.67529571070133654</v>
      </c>
      <c r="E16958">
        <f t="shared" si="5282"/>
        <v>0.73430232189224243</v>
      </c>
      <c r="G16958">
        <f t="shared" si="5300"/>
        <v>0.67529571070133654</v>
      </c>
      <c r="H16958" s="2">
        <f t="shared" si="5301"/>
        <v>0.73430232189224243</v>
      </c>
      <c r="L16958" s="16">
        <f t="shared" si="5285"/>
        <v>0.73439042204325844</v>
      </c>
      <c r="M16958">
        <f t="shared" si="5286"/>
        <v>3.4921849085850732E-3</v>
      </c>
      <c r="P16958" s="19">
        <f t="shared" si="5287"/>
        <v>0.73430301795819886</v>
      </c>
      <c r="Q16958">
        <f t="shared" si="5288"/>
        <v>3.4818623097057563E-3</v>
      </c>
      <c r="T16958" s="19"/>
      <c r="V16958" s="19">
        <f t="shared" si="5289"/>
        <v>-2.5496603892933545E-10</v>
      </c>
      <c r="Y16958" s="19">
        <f t="shared" si="5290"/>
        <v>0.87941642327541392</v>
      </c>
      <c r="Z16958" s="14">
        <f t="shared" si="5291"/>
        <v>4.1665265301749112E-2</v>
      </c>
      <c r="AB16958" s="17">
        <f t="shared" si="5292"/>
        <v>32.365899207811751</v>
      </c>
      <c r="AC16958">
        <f t="shared" si="5293"/>
        <v>31.916693894139904</v>
      </c>
      <c r="AI16958" s="19">
        <f t="shared" si="5294"/>
        <v>0.6997346641591915</v>
      </c>
      <c r="AJ16958">
        <f t="shared" si="5295"/>
        <v>5.9726244611520098E-4</v>
      </c>
      <c r="AO16958" s="3">
        <f t="shared" si="5283"/>
        <v>0.69983038918581064</v>
      </c>
      <c r="AQ16958">
        <f t="shared" si="5296"/>
        <v>1772.7500000003411</v>
      </c>
      <c r="AR16958">
        <f t="shared" si="5297"/>
        <v>26.716413045855084</v>
      </c>
      <c r="AS16958" s="5">
        <f t="shared" si="5298"/>
        <v>25.370647871053315</v>
      </c>
      <c r="AT16958">
        <f t="shared" si="5299"/>
        <v>1.8110839057092376</v>
      </c>
    </row>
    <row r="16959" spans="1:46" x14ac:dyDescent="0.25">
      <c r="A16959" s="1">
        <v>1772.850000000341</v>
      </c>
      <c r="B16959">
        <v>26.717956921811631</v>
      </c>
      <c r="D16959">
        <f t="shared" si="5284"/>
        <v>0.67533553705841964</v>
      </c>
      <c r="E16959">
        <f t="shared" si="5282"/>
        <v>0.73434197827260317</v>
      </c>
      <c r="G16959">
        <f t="shared" si="5300"/>
        <v>0.67533553705841964</v>
      </c>
      <c r="H16959" s="2">
        <f t="shared" si="5301"/>
        <v>0.73434197827260317</v>
      </c>
      <c r="L16959" s="16">
        <f t="shared" si="5285"/>
        <v>0.73443007004366478</v>
      </c>
      <c r="M16959">
        <f t="shared" si="5286"/>
        <v>3.492163828744226E-3</v>
      </c>
      <c r="P16959" s="19">
        <f t="shared" si="5287"/>
        <v>0.7343426742621354</v>
      </c>
      <c r="Q16959">
        <f t="shared" si="5288"/>
        <v>3.4818422409781356E-3</v>
      </c>
      <c r="T16959" s="19"/>
      <c r="V16959" s="19">
        <f t="shared" si="5289"/>
        <v>-2.5434565194077299E-10</v>
      </c>
      <c r="Y16959" s="19">
        <f t="shared" si="5290"/>
        <v>0.87945624756293872</v>
      </c>
      <c r="Z16959" s="14">
        <f t="shared" si="5291"/>
        <v>4.1665264456869681E-2</v>
      </c>
      <c r="AB16959" s="17">
        <f t="shared" si="5292"/>
        <v>32.367449620618892</v>
      </c>
      <c r="AC16959">
        <f t="shared" si="5293"/>
        <v>31.916767753876552</v>
      </c>
      <c r="AI16959" s="19">
        <f t="shared" si="5294"/>
        <v>0.69977775238985473</v>
      </c>
      <c r="AJ16959">
        <f t="shared" si="5295"/>
        <v>5.9742189030824065E-4</v>
      </c>
      <c r="AO16959" s="3">
        <f t="shared" si="5283"/>
        <v>0.69987346948506102</v>
      </c>
      <c r="AQ16959">
        <f t="shared" si="5296"/>
        <v>1772.850000000341</v>
      </c>
      <c r="AR16959">
        <f t="shared" si="5297"/>
        <v>26.717956921811631</v>
      </c>
      <c r="AS16959" s="5">
        <f t="shared" si="5298"/>
        <v>25.37232535353472</v>
      </c>
      <c r="AT16959">
        <f t="shared" si="5299"/>
        <v>1.8107243175433787</v>
      </c>
    </row>
    <row r="16960" spans="1:46" x14ac:dyDescent="0.25">
      <c r="A16960" s="1">
        <v>1772.9500000003411</v>
      </c>
      <c r="B16960">
        <v>26.719500737214059</v>
      </c>
      <c r="D16960">
        <f t="shared" si="5284"/>
        <v>0.67537536341550275</v>
      </c>
      <c r="E16960">
        <f t="shared" si="5282"/>
        <v>0.73438163309755589</v>
      </c>
      <c r="G16960">
        <f t="shared" si="5300"/>
        <v>0.67537536341550275</v>
      </c>
      <c r="H16960" s="2">
        <f t="shared" si="5301"/>
        <v>0.73438163309755589</v>
      </c>
      <c r="L16960" s="16">
        <f t="shared" si="5285"/>
        <v>0.73446971648755266</v>
      </c>
      <c r="M16960">
        <f t="shared" si="5286"/>
        <v>3.4921425650040945E-3</v>
      </c>
      <c r="P16960" s="19">
        <f t="shared" si="5287"/>
        <v>0.7343823290106487</v>
      </c>
      <c r="Q16960">
        <f t="shared" si="5288"/>
        <v>3.4818219887467385E-3</v>
      </c>
      <c r="T16960" s="19"/>
      <c r="V16960" s="19">
        <f t="shared" si="5289"/>
        <v>-2.5372675883133917E-10</v>
      </c>
      <c r="Y16960" s="19">
        <f t="shared" si="5290"/>
        <v>0.87949607035225896</v>
      </c>
      <c r="Z16960" s="14">
        <f t="shared" si="5291"/>
        <v>4.1665263000361115E-2</v>
      </c>
      <c r="AB16960" s="17">
        <f t="shared" si="5292"/>
        <v>32.368999975098923</v>
      </c>
      <c r="AC16960">
        <f t="shared" si="5293"/>
        <v>31.916841638861662</v>
      </c>
      <c r="AI16960" s="19">
        <f t="shared" si="5294"/>
        <v>0.69982083945893936</v>
      </c>
      <c r="AJ16960">
        <f t="shared" si="5295"/>
        <v>5.975812989902332E-4</v>
      </c>
      <c r="AO16960" s="3">
        <f t="shared" si="5283"/>
        <v>0.69991654862127239</v>
      </c>
      <c r="AQ16960">
        <f t="shared" si="5296"/>
        <v>1772.9500000003411</v>
      </c>
      <c r="AR16960">
        <f t="shared" si="5297"/>
        <v>26.719500737214059</v>
      </c>
      <c r="AS16960" s="5">
        <f t="shared" si="5298"/>
        <v>25.374002790794314</v>
      </c>
      <c r="AT16960">
        <f t="shared" si="5299"/>
        <v>1.8103647238197491</v>
      </c>
    </row>
    <row r="16961" spans="1:46" x14ac:dyDescent="0.25">
      <c r="A16961" s="1">
        <v>1773.050000000341</v>
      </c>
      <c r="B16961">
        <v>26.72104449206234</v>
      </c>
      <c r="D16961">
        <f t="shared" si="5284"/>
        <v>0.67541518977258586</v>
      </c>
      <c r="E16961">
        <f t="shared" si="5282"/>
        <v>0.73442128636709969</v>
      </c>
      <c r="G16961">
        <f t="shared" si="5300"/>
        <v>0.67541518977258586</v>
      </c>
      <c r="H16961" s="2">
        <f t="shared" si="5301"/>
        <v>0.73442128636709969</v>
      </c>
      <c r="L16961" s="16">
        <f t="shared" si="5285"/>
        <v>0.73450936137492562</v>
      </c>
      <c r="M16961">
        <f t="shared" si="5286"/>
        <v>3.492121117366779E-3</v>
      </c>
      <c r="P16961" s="19">
        <f t="shared" si="5287"/>
        <v>0.73442198220373733</v>
      </c>
      <c r="Q16961">
        <f t="shared" si="5288"/>
        <v>3.4818015530129953E-3</v>
      </c>
      <c r="T16961" s="19"/>
      <c r="V16961" s="19">
        <f t="shared" si="5289"/>
        <v>-2.5310935604699123E-10</v>
      </c>
      <c r="Y16961" s="19">
        <f t="shared" si="5290"/>
        <v>0.87953589164334844</v>
      </c>
      <c r="Z16961" s="14">
        <f t="shared" si="5291"/>
        <v>4.166526093221274E-2</v>
      </c>
      <c r="AB16961" s="17">
        <f t="shared" si="5292"/>
        <v>32.370550271250828</v>
      </c>
      <c r="AC16961">
        <f t="shared" si="5293"/>
        <v>31.91691554908412</v>
      </c>
      <c r="AI16961" s="19">
        <f t="shared" si="5294"/>
        <v>0.69986392536639119</v>
      </c>
      <c r="AJ16961">
        <f t="shared" si="5295"/>
        <v>5.9774067213580408E-4</v>
      </c>
      <c r="AO16961" s="3">
        <f t="shared" si="5283"/>
        <v>0.69995962659433553</v>
      </c>
      <c r="AQ16961">
        <f t="shared" si="5296"/>
        <v>1773.050000000341</v>
      </c>
      <c r="AR16961">
        <f t="shared" si="5297"/>
        <v>26.72104449206234</v>
      </c>
      <c r="AS16961" s="5">
        <f t="shared" si="5298"/>
        <v>25.375680182829992</v>
      </c>
      <c r="AT16961">
        <f t="shared" si="5299"/>
        <v>1.8100051245562334</v>
      </c>
    </row>
    <row r="16962" spans="1:46" x14ac:dyDescent="0.25">
      <c r="A16962" s="1">
        <v>1773.1500000003409</v>
      </c>
      <c r="B16962">
        <v>26.722588186356361</v>
      </c>
      <c r="D16962">
        <f t="shared" si="5284"/>
        <v>0.67545501612966896</v>
      </c>
      <c r="E16962">
        <f t="shared" ref="E16962:E17025" si="5302">(B16962-$B$2)/($B$25111-$B$2)</f>
        <v>0.73446093808123181</v>
      </c>
      <c r="G16962">
        <f t="shared" si="5300"/>
        <v>0.67545501612966896</v>
      </c>
      <c r="H16962" s="2">
        <f t="shared" si="5301"/>
        <v>0.73446093808123181</v>
      </c>
      <c r="L16962" s="16">
        <f t="shared" si="5285"/>
        <v>0.73454900470577655</v>
      </c>
      <c r="M16962">
        <f t="shared" si="5286"/>
        <v>3.4920994858331348E-3</v>
      </c>
      <c r="P16962" s="19">
        <f t="shared" si="5287"/>
        <v>0.73446163384139884</v>
      </c>
      <c r="Q16962">
        <f t="shared" si="5288"/>
        <v>3.4817809337782343E-3</v>
      </c>
      <c r="T16962" s="19"/>
      <c r="V16962" s="19">
        <f t="shared" si="5289"/>
        <v>-2.5249344004205572E-10</v>
      </c>
      <c r="Y16962" s="19">
        <f t="shared" si="5290"/>
        <v>0.8795757114361813</v>
      </c>
      <c r="Z16962" s="14">
        <f t="shared" si="5291"/>
        <v>4.1665258252414045E-2</v>
      </c>
      <c r="AB16962" s="17">
        <f t="shared" si="5292"/>
        <v>32.37210050907359</v>
      </c>
      <c r="AC16962">
        <f t="shared" si="5293"/>
        <v>31.916989484533815</v>
      </c>
      <c r="AI16962" s="19">
        <f t="shared" si="5294"/>
        <v>0.69990701011215517</v>
      </c>
      <c r="AJ16962">
        <f t="shared" si="5295"/>
        <v>5.9790000971954175E-4</v>
      </c>
      <c r="AO16962" s="3">
        <f t="shared" ref="AO16962:AO17025" si="5303">$AH$6*LOG(((1+L16962)*$AH$2)^$AH$5+$AH$4)/LOG($AH$7)+$AH$3</f>
        <v>0.70000270340421378</v>
      </c>
      <c r="AQ16962">
        <f t="shared" si="5296"/>
        <v>1773.1500000003409</v>
      </c>
      <c r="AR16962">
        <f t="shared" si="5297"/>
        <v>26.722588186356361</v>
      </c>
      <c r="AS16962" s="5">
        <f t="shared" si="5298"/>
        <v>25.377357529639603</v>
      </c>
      <c r="AT16962">
        <f t="shared" si="5299"/>
        <v>1.8096455197706007</v>
      </c>
    </row>
    <row r="16963" spans="1:46" x14ac:dyDescent="0.25">
      <c r="A16963" s="1">
        <v>1773.2500000003411</v>
      </c>
      <c r="B16963">
        <v>26.724131820096101</v>
      </c>
      <c r="D16963">
        <f t="shared" ref="D16963:D17026" si="5304">(A16963-$A$2)/($A$25111-$A$2)</f>
        <v>0.67549484248675207</v>
      </c>
      <c r="E16963">
        <f t="shared" si="5302"/>
        <v>0.73450058823995168</v>
      </c>
      <c r="G16963">
        <f t="shared" si="5300"/>
        <v>0.67549484248675207</v>
      </c>
      <c r="H16963" s="2">
        <f t="shared" si="5301"/>
        <v>0.73450058823995168</v>
      </c>
      <c r="L16963" s="16">
        <f t="shared" ref="L16963:L17026" si="5305">$K$4*_xlfn.ERF.PRECISE($K$2*H16963+$K$3)+$K$5</f>
        <v>0.73458864648010902</v>
      </c>
      <c r="M16963">
        <f t="shared" ref="M16963:M17026" si="5306">(G16963-L16963)^2</f>
        <v>3.49207767040529E-3</v>
      </c>
      <c r="P16963" s="19">
        <f t="shared" ref="P16963:P17026" si="5307">$O$4*TANH($O$2*H16963+$O$3)+$O$5</f>
        <v>0.73450128392363279</v>
      </c>
      <c r="Q16963">
        <f t="shared" ref="Q16963:Q17026" si="5308">(G16963-P16963)^2</f>
        <v>3.4817601310440341E-3</v>
      </c>
      <c r="T16963" s="19"/>
      <c r="V16963" s="19">
        <f t="shared" ref="V16963:V17026" si="5309">($X$11*EXP(-((E16963-$X$13)^2)/(2*$X$12*$X$12))/SQRT(2*PI()*$X$12*$X$12))</f>
        <v>-2.5187900727914044E-10</v>
      </c>
      <c r="Y16963" s="19">
        <f t="shared" ref="Y16963:Y17026" si="5310">($X$4*TANH($X$2*H16963+$X$3))+($X$9*LOG(((1+H16963)*$X$5)^$X$8+$X$7,$X$10)+$X$6) +($X$11*EXP(-((H16963-$X$13)^2)/(2*$X$12*$X$12))/SQRT(2*PI()*$X$12*$X$12))+($X$14*EXP(-((H16963-$X$16)^2)/(2*$X$15*$X$15))/SQRT(2*PI()*$X$15*$X$15))</f>
        <v>0.87961552973073276</v>
      </c>
      <c r="Z16963" s="14">
        <f t="shared" ref="Z16963:Z17026" si="5311">(G16963-Y16963)^2</f>
        <v>4.1665254960954981E-2</v>
      </c>
      <c r="AB16963" s="17">
        <f t="shared" ref="AB16963:AB17026" si="5312">( Y16963-$J$2)*($B$25111-$B$2)/($I$2-$J$2)+$B$2</f>
        <v>32.373650688566258</v>
      </c>
      <c r="AC16963">
        <f t="shared" ref="AC16963:AC17026" si="5313">(B16963-AB16963)^2</f>
        <v>31.91706344520032</v>
      </c>
      <c r="AI16963" s="19">
        <f t="shared" ref="AI16963:AI17026" si="5314">$AH$6*LOG(((1+H16963)*$AH$2)^$AH$5+$AH$4,$AH$7)+$AH$3</f>
        <v>0.69995009369612116</v>
      </c>
      <c r="AJ16963">
        <f t="shared" ref="AJ16963:AJ17026" si="5315">(G16963-AI16963)^2</f>
        <v>5.9805931171334824E-4</v>
      </c>
      <c r="AO16963" s="3">
        <f t="shared" si="5303"/>
        <v>0.70004577905083343</v>
      </c>
      <c r="AQ16963">
        <f t="shared" ref="AQ16963:AQ17026" si="5316">( G16963-$J$2)*($A$25111-$A$2)/($I$2-$J$2)+$A$2</f>
        <v>1773.2500000003411</v>
      </c>
      <c r="AR16963">
        <f t="shared" ref="AR16963:AR17026" si="5317">( H16963-$J$2)*($B$25111-$B$2)/($I$2-$J$2)+$B$2</f>
        <v>26.724131820096101</v>
      </c>
      <c r="AS16963" s="5">
        <f t="shared" ref="AS16963:AS17026" si="5318">( AI16963-$J$2)*($B$25111-$B$2)/($I$2-$J$2)+$B$2</f>
        <v>25.379034831218867</v>
      </c>
      <c r="AT16963">
        <f t="shared" ref="AT16963:AT17026" si="5319">(AR16963-AS16963)^2</f>
        <v>1.8092859094866023</v>
      </c>
    </row>
    <row r="16964" spans="1:46" x14ac:dyDescent="0.25">
      <c r="A16964" s="1">
        <v>1773.350000000341</v>
      </c>
      <c r="B16964">
        <v>26.72567539328146</v>
      </c>
      <c r="D16964">
        <f t="shared" si="5304"/>
        <v>0.67553466884383517</v>
      </c>
      <c r="E16964">
        <f t="shared" si="5302"/>
        <v>0.73454023684325664</v>
      </c>
      <c r="G16964">
        <f t="shared" si="5300"/>
        <v>0.67553466884383517</v>
      </c>
      <c r="H16964" s="2">
        <f t="shared" si="5301"/>
        <v>0.73454023684325664</v>
      </c>
      <c r="L16964" s="16">
        <f t="shared" si="5305"/>
        <v>0.73462828669791591</v>
      </c>
      <c r="M16964">
        <f t="shared" si="5306"/>
        <v>3.4920556710841297E-3</v>
      </c>
      <c r="P16964" s="19">
        <f t="shared" si="5307"/>
        <v>0.73454093245043639</v>
      </c>
      <c r="Q16964">
        <f t="shared" si="5308"/>
        <v>3.4817391448117114E-3</v>
      </c>
      <c r="T16964" s="19"/>
      <c r="V16964" s="19">
        <f t="shared" si="5309"/>
        <v>-2.5126605422918715E-10</v>
      </c>
      <c r="Y16964" s="19">
        <f t="shared" si="5310"/>
        <v>0.87965534652697674</v>
      </c>
      <c r="Z16964" s="14">
        <f t="shared" si="5311"/>
        <v>4.1665251057824967E-2</v>
      </c>
      <c r="AB16964" s="17">
        <f t="shared" si="5312"/>
        <v>32.375200809727815</v>
      </c>
      <c r="AC16964">
        <f t="shared" si="5313"/>
        <v>31.917137431073364</v>
      </c>
      <c r="AI16964" s="19">
        <f t="shared" si="5314"/>
        <v>0.69999317611823431</v>
      </c>
      <c r="AJ16964">
        <f t="shared" si="5315"/>
        <v>5.9821857809183533E-4</v>
      </c>
      <c r="AO16964" s="3">
        <f t="shared" si="5303"/>
        <v>0.70008885353410322</v>
      </c>
      <c r="AQ16964">
        <f t="shared" si="5316"/>
        <v>1773.350000000341</v>
      </c>
      <c r="AR16964">
        <f t="shared" si="5317"/>
        <v>26.72567539328146</v>
      </c>
      <c r="AS16964" s="5">
        <f t="shared" si="5318"/>
        <v>25.380712087565644</v>
      </c>
      <c r="AT16964">
        <f t="shared" si="5319"/>
        <v>1.8089262937220134</v>
      </c>
    </row>
    <row r="16965" spans="1:46" x14ac:dyDescent="0.25">
      <c r="A16965" s="1">
        <v>1773.4500000003411</v>
      </c>
      <c r="B16965">
        <v>26.727218905912402</v>
      </c>
      <c r="D16965">
        <f t="shared" si="5304"/>
        <v>0.67557449520091828</v>
      </c>
      <c r="E16965">
        <f t="shared" si="5302"/>
        <v>0.73457988389114592</v>
      </c>
      <c r="G16965">
        <f t="shared" si="5300"/>
        <v>0.67557449520091828</v>
      </c>
      <c r="H16965" s="2">
        <f t="shared" si="5301"/>
        <v>0.73457988389114592</v>
      </c>
      <c r="L16965" s="16">
        <f t="shared" si="5305"/>
        <v>0.73466792535920789</v>
      </c>
      <c r="M16965">
        <f t="shared" si="5306"/>
        <v>3.4920334878726514E-3</v>
      </c>
      <c r="P16965" s="19">
        <f t="shared" si="5307"/>
        <v>0.73458057942180854</v>
      </c>
      <c r="Q16965">
        <f t="shared" si="5308"/>
        <v>3.4817179750827949E-3</v>
      </c>
      <c r="T16965" s="19"/>
      <c r="V16965" s="19">
        <f t="shared" si="5309"/>
        <v>-2.5065457737139009E-10</v>
      </c>
      <c r="Y16965" s="19">
        <f t="shared" si="5310"/>
        <v>0.87969516182488816</v>
      </c>
      <c r="Z16965" s="14">
        <f t="shared" si="5311"/>
        <v>4.1665246543013852E-2</v>
      </c>
      <c r="AB16965" s="17">
        <f t="shared" si="5312"/>
        <v>32.376750872557274</v>
      </c>
      <c r="AC16965">
        <f t="shared" si="5313"/>
        <v>31.917211442142278</v>
      </c>
      <c r="AI16965" s="19">
        <f t="shared" si="5314"/>
        <v>0.70003625737843977</v>
      </c>
      <c r="AJ16965">
        <f t="shared" si="5315"/>
        <v>5.9837780882962121E-4</v>
      </c>
      <c r="AO16965" s="3">
        <f t="shared" si="5303"/>
        <v>0.70013192685398695</v>
      </c>
      <c r="AQ16965">
        <f t="shared" si="5316"/>
        <v>1773.4500000003411</v>
      </c>
      <c r="AR16965">
        <f t="shared" si="5317"/>
        <v>26.727218905912402</v>
      </c>
      <c r="AS16965" s="5">
        <f t="shared" si="5318"/>
        <v>25.382389298677801</v>
      </c>
      <c r="AT16965">
        <f t="shared" si="5319"/>
        <v>1.8085666724947715</v>
      </c>
    </row>
    <row r="16966" spans="1:46" x14ac:dyDescent="0.25">
      <c r="A16966" s="1">
        <v>1773.550000000341</v>
      </c>
      <c r="B16966">
        <v>26.728762357988849</v>
      </c>
      <c r="D16966">
        <f t="shared" si="5304"/>
        <v>0.67561432155800138</v>
      </c>
      <c r="E16966">
        <f t="shared" si="5302"/>
        <v>0.73461952938361741</v>
      </c>
      <c r="G16966">
        <f t="shared" ref="G16966:G17029" si="5320">($I$2-$J$2)*D16966+$J$2</f>
        <v>0.67561432155800138</v>
      </c>
      <c r="H16966" s="2">
        <f t="shared" si="5301"/>
        <v>0.73461952938361741</v>
      </c>
      <c r="L16966" s="16">
        <f t="shared" si="5305"/>
        <v>0.73470756246396363</v>
      </c>
      <c r="M16966">
        <f t="shared" si="5306"/>
        <v>3.492011120770089E-3</v>
      </c>
      <c r="P16966" s="19">
        <f t="shared" si="5307"/>
        <v>0.73462022483774758</v>
      </c>
      <c r="Q16966">
        <f t="shared" si="5308"/>
        <v>3.4816966218587631E-3</v>
      </c>
      <c r="T16966" s="19"/>
      <c r="V16966" s="19">
        <f t="shared" si="5309"/>
        <v>-2.5004457319322212E-10</v>
      </c>
      <c r="Y16966" s="19">
        <f t="shared" si="5310"/>
        <v>0.87973497562444136</v>
      </c>
      <c r="Z16966" s="14">
        <f t="shared" si="5311"/>
        <v>4.1665241416511262E-2</v>
      </c>
      <c r="AB16966" s="17">
        <f t="shared" si="5312"/>
        <v>32.378300877053647</v>
      </c>
      <c r="AC16966">
        <f t="shared" si="5313"/>
        <v>31.91728547839687</v>
      </c>
      <c r="AI16966" s="19">
        <f t="shared" si="5314"/>
        <v>0.70007933747666473</v>
      </c>
      <c r="AJ16966">
        <f t="shared" si="5315"/>
        <v>5.9853700390045093E-4</v>
      </c>
      <c r="AO16966" s="3">
        <f t="shared" si="5303"/>
        <v>0.70017499901037406</v>
      </c>
      <c r="AQ16966">
        <f t="shared" si="5316"/>
        <v>1773.550000000341</v>
      </c>
      <c r="AR16966">
        <f t="shared" si="5317"/>
        <v>26.728762357988849</v>
      </c>
      <c r="AS16966" s="5">
        <f t="shared" si="5318"/>
        <v>25.3840664645525</v>
      </c>
      <c r="AT16966">
        <f t="shared" si="5319"/>
        <v>1.80820704582458</v>
      </c>
    </row>
    <row r="16967" spans="1:46" x14ac:dyDescent="0.25">
      <c r="A16967" s="1">
        <v>1773.6500000003409</v>
      </c>
      <c r="B16967">
        <v>26.730305749510741</v>
      </c>
      <c r="D16967">
        <f t="shared" si="5304"/>
        <v>0.67565414791508449</v>
      </c>
      <c r="E16967">
        <f t="shared" si="5302"/>
        <v>0.73465917332066955</v>
      </c>
      <c r="G16967">
        <f t="shared" si="5320"/>
        <v>0.67565414791508449</v>
      </c>
      <c r="H16967" s="2">
        <f t="shared" ref="H16967:H17030" si="5321">($I$2-$J$2)*E16967+$J$2</f>
        <v>0.73465917332066955</v>
      </c>
      <c r="L16967" s="16">
        <f t="shared" si="5305"/>
        <v>0.73474719801220445</v>
      </c>
      <c r="M16967">
        <f t="shared" si="5306"/>
        <v>3.4919885697807292E-3</v>
      </c>
      <c r="P16967" s="19">
        <f t="shared" si="5307"/>
        <v>0.73465986869825184</v>
      </c>
      <c r="Q16967">
        <f t="shared" si="5308"/>
        <v>3.4816750851411073E-3</v>
      </c>
      <c r="T16967" s="19"/>
      <c r="V16967" s="19">
        <f t="shared" si="5309"/>
        <v>-2.4943603819039115E-10</v>
      </c>
      <c r="Y16967" s="19">
        <f t="shared" si="5310"/>
        <v>0.87977478792561059</v>
      </c>
      <c r="Z16967" s="14">
        <f t="shared" si="5311"/>
        <v>4.1665235678306788E-2</v>
      </c>
      <c r="AB16967" s="17">
        <f t="shared" si="5312"/>
        <v>32.379850823215925</v>
      </c>
      <c r="AC16967">
        <f t="shared" si="5313"/>
        <v>31.917359539826514</v>
      </c>
      <c r="AI16967" s="19">
        <f t="shared" si="5314"/>
        <v>0.70012241641281703</v>
      </c>
      <c r="AJ16967">
        <f t="shared" si="5315"/>
        <v>5.9869616327713044E-4</v>
      </c>
      <c r="AO16967" s="3">
        <f t="shared" si="5303"/>
        <v>0.70021807000324721</v>
      </c>
      <c r="AQ16967">
        <f t="shared" si="5316"/>
        <v>1773.6500000003409</v>
      </c>
      <c r="AR16967">
        <f t="shared" si="5317"/>
        <v>26.730305749510741</v>
      </c>
      <c r="AS16967" s="5">
        <f t="shared" si="5318"/>
        <v>25.385743585186159</v>
      </c>
      <c r="AT16967">
        <f t="shared" si="5319"/>
        <v>1.8078474137332048</v>
      </c>
    </row>
    <row r="16968" spans="1:46" x14ac:dyDescent="0.25">
      <c r="A16968" s="1">
        <v>1773.7500000003411</v>
      </c>
      <c r="B16968">
        <v>26.731849080478</v>
      </c>
      <c r="D16968">
        <f t="shared" si="5304"/>
        <v>0.6756939742721676</v>
      </c>
      <c r="E16968">
        <f t="shared" si="5302"/>
        <v>0.73469881570230045</v>
      </c>
      <c r="G16968">
        <f t="shared" si="5320"/>
        <v>0.6756939742721676</v>
      </c>
      <c r="H16968" s="2">
        <f t="shared" si="5321"/>
        <v>0.73469881570230045</v>
      </c>
      <c r="L16968" s="16">
        <f t="shared" si="5305"/>
        <v>0.73478683200390904</v>
      </c>
      <c r="M16968">
        <f t="shared" si="5306"/>
        <v>3.4919658349038345E-3</v>
      </c>
      <c r="P16968" s="19">
        <f t="shared" si="5307"/>
        <v>0.73469951100331932</v>
      </c>
      <c r="Q16968">
        <f t="shared" si="5308"/>
        <v>3.4816533649312947E-3</v>
      </c>
      <c r="T16968" s="19"/>
      <c r="V16968" s="19">
        <f t="shared" si="5309"/>
        <v>-2.4882896886683382E-10</v>
      </c>
      <c r="Y16968" s="19">
        <f t="shared" si="5310"/>
        <v>0.87981459872837064</v>
      </c>
      <c r="Z16968" s="14">
        <f t="shared" si="5311"/>
        <v>4.1665229328390278E-2</v>
      </c>
      <c r="AB16968" s="17">
        <f t="shared" si="5312"/>
        <v>32.381400711043128</v>
      </c>
      <c r="AC16968">
        <f t="shared" si="5313"/>
        <v>31.917433626421094</v>
      </c>
      <c r="AI16968" s="19">
        <f t="shared" si="5314"/>
        <v>0.70016549418686047</v>
      </c>
      <c r="AJ16968">
        <f t="shared" si="5315"/>
        <v>5.9885528693520988E-4</v>
      </c>
      <c r="AO16968" s="3">
        <f t="shared" si="5303"/>
        <v>0.70026113983247695</v>
      </c>
      <c r="AQ16968">
        <f t="shared" si="5316"/>
        <v>1773.7500000003411</v>
      </c>
      <c r="AR16968">
        <f t="shared" si="5317"/>
        <v>26.731849080478</v>
      </c>
      <c r="AS16968" s="5">
        <f t="shared" si="5318"/>
        <v>25.387420660577362</v>
      </c>
      <c r="AT16968">
        <f t="shared" si="5319"/>
        <v>1.8074877762365249</v>
      </c>
    </row>
    <row r="16969" spans="1:46" x14ac:dyDescent="0.25">
      <c r="A16969" s="1">
        <v>1773.850000000341</v>
      </c>
      <c r="B16969">
        <v>26.7333923508906</v>
      </c>
      <c r="D16969">
        <f t="shared" si="5304"/>
        <v>0.6757338006292507</v>
      </c>
      <c r="E16969">
        <f t="shared" si="5302"/>
        <v>0.73473845652850933</v>
      </c>
      <c r="G16969">
        <f t="shared" si="5320"/>
        <v>0.6757338006292507</v>
      </c>
      <c r="H16969" s="2">
        <f t="shared" si="5321"/>
        <v>0.73473845652850933</v>
      </c>
      <c r="L16969" s="16">
        <f t="shared" si="5305"/>
        <v>0.73482646443908806</v>
      </c>
      <c r="M16969">
        <f t="shared" si="5306"/>
        <v>3.4919429161424614E-3</v>
      </c>
      <c r="P16969" s="19">
        <f t="shared" si="5307"/>
        <v>0.73473915175294968</v>
      </c>
      <c r="Q16969">
        <f t="shared" si="5308"/>
        <v>3.4816314612310046E-3</v>
      </c>
      <c r="T16969" s="19"/>
      <c r="V16969" s="19">
        <f t="shared" si="5309"/>
        <v>-2.482233617346733E-10</v>
      </c>
      <c r="Y16969" s="19">
        <f t="shared" si="5310"/>
        <v>0.87985440803269666</v>
      </c>
      <c r="Z16969" s="14">
        <f t="shared" si="5311"/>
        <v>4.1665222366751714E-2</v>
      </c>
      <c r="AB16969" s="17">
        <f t="shared" si="5312"/>
        <v>32.382950540534289</v>
      </c>
      <c r="AC16969">
        <f t="shared" si="5313"/>
        <v>31.917507738170066</v>
      </c>
      <c r="AI16969" s="19">
        <f t="shared" si="5314"/>
        <v>0.7002085707986847</v>
      </c>
      <c r="AJ16969">
        <f t="shared" si="5315"/>
        <v>5.9901437484661646E-4</v>
      </c>
      <c r="AO16969" s="3">
        <f t="shared" si="5303"/>
        <v>0.70030420849804598</v>
      </c>
      <c r="AQ16969">
        <f t="shared" si="5316"/>
        <v>1773.850000000341</v>
      </c>
      <c r="AR16969">
        <f t="shared" si="5317"/>
        <v>26.7333923508906</v>
      </c>
      <c r="AS16969" s="5">
        <f t="shared" si="5318"/>
        <v>25.389097690721815</v>
      </c>
      <c r="AT16969">
        <f t="shared" si="5319"/>
        <v>1.8071281333583094</v>
      </c>
    </row>
    <row r="16970" spans="1:46" x14ac:dyDescent="0.25">
      <c r="A16970" s="1">
        <v>1773.9500000003411</v>
      </c>
      <c r="B16970">
        <v>26.73493556074844</v>
      </c>
      <c r="D16970">
        <f t="shared" si="5304"/>
        <v>0.67577362698633392</v>
      </c>
      <c r="E16970">
        <f t="shared" si="5302"/>
        <v>0.73477809579929365</v>
      </c>
      <c r="G16970">
        <f t="shared" si="5320"/>
        <v>0.67577362698633392</v>
      </c>
      <c r="H16970" s="2">
        <f t="shared" si="5321"/>
        <v>0.73477809579929365</v>
      </c>
      <c r="L16970" s="16">
        <f t="shared" si="5305"/>
        <v>0.73486609531773439</v>
      </c>
      <c r="M16970">
        <f t="shared" si="5306"/>
        <v>3.4919198134975675E-3</v>
      </c>
      <c r="P16970" s="19">
        <f t="shared" si="5307"/>
        <v>0.73477879094713938</v>
      </c>
      <c r="Q16970">
        <f t="shared" si="5308"/>
        <v>3.4816093740415357E-3</v>
      </c>
      <c r="T16970" s="19"/>
      <c r="V16970" s="19">
        <f t="shared" si="5309"/>
        <v>-2.4761921331424648E-10</v>
      </c>
      <c r="Y16970" s="19">
        <f t="shared" si="5310"/>
        <v>0.8798942158385622</v>
      </c>
      <c r="Z16970" s="14">
        <f t="shared" si="5311"/>
        <v>4.1665214793380423E-2</v>
      </c>
      <c r="AB16970" s="17">
        <f t="shared" si="5312"/>
        <v>32.384500311688377</v>
      </c>
      <c r="AC16970">
        <f t="shared" si="5313"/>
        <v>31.917581875063039</v>
      </c>
      <c r="AI16970" s="19">
        <f t="shared" si="5314"/>
        <v>0.70025164624825376</v>
      </c>
      <c r="AJ16970">
        <f t="shared" si="5315"/>
        <v>5.9917342698691852E-4</v>
      </c>
      <c r="AO16970" s="3">
        <f t="shared" si="5303"/>
        <v>0.70034727599984414</v>
      </c>
      <c r="AQ16970">
        <f t="shared" si="5316"/>
        <v>1773.9500000003413</v>
      </c>
      <c r="AR16970">
        <f t="shared" si="5317"/>
        <v>26.73493556074844</v>
      </c>
      <c r="AS16970" s="5">
        <f t="shared" si="5318"/>
        <v>25.390774675618118</v>
      </c>
      <c r="AT16970">
        <f t="shared" si="5319"/>
        <v>1.8067684851143293</v>
      </c>
    </row>
    <row r="16971" spans="1:46" x14ac:dyDescent="0.25">
      <c r="A16971" s="1">
        <v>1774.050000000341</v>
      </c>
      <c r="B16971">
        <v>26.736478710051461</v>
      </c>
      <c r="D16971">
        <f t="shared" si="5304"/>
        <v>0.67581345334341691</v>
      </c>
      <c r="E16971">
        <f t="shared" si="5302"/>
        <v>0.73481773351465185</v>
      </c>
      <c r="G16971">
        <f t="shared" si="5320"/>
        <v>0.67581345334341691</v>
      </c>
      <c r="H16971" s="2">
        <f t="shared" si="5321"/>
        <v>0.73481773351465185</v>
      </c>
      <c r="L16971" s="16">
        <f t="shared" si="5305"/>
        <v>0.7349057246398516</v>
      </c>
      <c r="M16971">
        <f t="shared" si="5306"/>
        <v>3.4918965269714382E-3</v>
      </c>
      <c r="P16971" s="19">
        <f t="shared" si="5307"/>
        <v>0.73481842858588808</v>
      </c>
      <c r="Q16971">
        <f t="shared" si="5308"/>
        <v>3.4815871033646358E-3</v>
      </c>
      <c r="T16971" s="19"/>
      <c r="V16971" s="19">
        <f t="shared" si="5309"/>
        <v>-2.4701652013403898E-10</v>
      </c>
      <c r="Y16971" s="19">
        <f t="shared" si="5310"/>
        <v>0.87993402214594196</v>
      </c>
      <c r="Z16971" s="14">
        <f t="shared" si="5311"/>
        <v>4.1665206608266364E-2</v>
      </c>
      <c r="AB16971" s="17">
        <f t="shared" si="5312"/>
        <v>32.386050024504407</v>
      </c>
      <c r="AC16971">
        <f t="shared" si="5313"/>
        <v>31.917656037089582</v>
      </c>
      <c r="AI16971" s="19">
        <f t="shared" si="5314"/>
        <v>0.70029472053547548</v>
      </c>
      <c r="AJ16971">
        <f t="shared" si="5315"/>
        <v>5.99332443328963E-4</v>
      </c>
      <c r="AO16971" s="3">
        <f t="shared" si="5303"/>
        <v>0.70039034233783481</v>
      </c>
      <c r="AQ16971">
        <f t="shared" si="5316"/>
        <v>1774.050000000341</v>
      </c>
      <c r="AR16971">
        <f t="shared" si="5317"/>
        <v>26.736478710051461</v>
      </c>
      <c r="AS16971" s="5">
        <f t="shared" si="5318"/>
        <v>25.392451615262686</v>
      </c>
      <c r="AT16971">
        <f t="shared" si="5319"/>
        <v>1.806408831526354</v>
      </c>
    </row>
    <row r="16972" spans="1:46" x14ac:dyDescent="0.25">
      <c r="A16972" s="1">
        <v>1774.1500000003409</v>
      </c>
      <c r="B16972">
        <v>26.738021798799611</v>
      </c>
      <c r="D16972">
        <f t="shared" si="5304"/>
        <v>0.67585327970050002</v>
      </c>
      <c r="E16972">
        <f t="shared" si="5302"/>
        <v>0.73485736967458271</v>
      </c>
      <c r="G16972">
        <f t="shared" si="5320"/>
        <v>0.67585327970050002</v>
      </c>
      <c r="H16972" s="2">
        <f t="shared" si="5321"/>
        <v>0.73485736967458271</v>
      </c>
      <c r="L16972" s="16">
        <f t="shared" si="5305"/>
        <v>0.73494535240543613</v>
      </c>
      <c r="M16972">
        <f t="shared" si="5306"/>
        <v>3.4918730565654545E-3</v>
      </c>
      <c r="P16972" s="19">
        <f t="shared" si="5307"/>
        <v>0.73485806466919357</v>
      </c>
      <c r="Q16972">
        <f t="shared" si="5308"/>
        <v>3.4815646492017639E-3</v>
      </c>
      <c r="T16972" s="19"/>
      <c r="V16972" s="19">
        <f t="shared" si="5309"/>
        <v>-2.464152787306798E-10</v>
      </c>
      <c r="Y16972" s="19">
        <f t="shared" si="5310"/>
        <v>0.87997382695481074</v>
      </c>
      <c r="Z16972" s="14">
        <f t="shared" si="5311"/>
        <v>4.1665197811399296E-2</v>
      </c>
      <c r="AB16972" s="17">
        <f t="shared" si="5312"/>
        <v>32.387599678981402</v>
      </c>
      <c r="AC16972">
        <f t="shared" si="5313"/>
        <v>31.917730224239381</v>
      </c>
      <c r="AI16972" s="19">
        <f t="shared" si="5314"/>
        <v>0.70033779366031412</v>
      </c>
      <c r="AJ16972">
        <f t="shared" si="5315"/>
        <v>5.9949142384833171E-4</v>
      </c>
      <c r="AO16972" s="3">
        <f t="shared" si="5303"/>
        <v>0.70043340751192673</v>
      </c>
      <c r="AQ16972">
        <f t="shared" si="5316"/>
        <v>1774.1500000003409</v>
      </c>
      <c r="AR16972">
        <f t="shared" si="5317"/>
        <v>26.738021798799611</v>
      </c>
      <c r="AS16972" s="5">
        <f t="shared" si="5318"/>
        <v>25.394128509654127</v>
      </c>
      <c r="AT16972">
        <f t="shared" si="5319"/>
        <v>1.8060491726102674</v>
      </c>
    </row>
    <row r="16973" spans="1:46" x14ac:dyDescent="0.25">
      <c r="A16973" s="1">
        <v>1774.250000000342</v>
      </c>
      <c r="B16973">
        <v>26.739564826992801</v>
      </c>
      <c r="D16973">
        <f t="shared" si="5304"/>
        <v>0.67589310605758357</v>
      </c>
      <c r="E16973">
        <f t="shared" si="5302"/>
        <v>0.73489700427908378</v>
      </c>
      <c r="G16973">
        <f t="shared" si="5320"/>
        <v>0.67589310605758357</v>
      </c>
      <c r="H16973" s="2">
        <f t="shared" si="5321"/>
        <v>0.73489700427908378</v>
      </c>
      <c r="L16973" s="16">
        <f t="shared" si="5305"/>
        <v>0.73498497861448442</v>
      </c>
      <c r="M16973">
        <f t="shared" si="5306"/>
        <v>3.4918494022810114E-3</v>
      </c>
      <c r="P16973" s="19">
        <f t="shared" si="5307"/>
        <v>0.73489769919705372</v>
      </c>
      <c r="Q16973">
        <f t="shared" si="5308"/>
        <v>3.4815420115544083E-3</v>
      </c>
      <c r="T16973" s="19"/>
      <c r="V16973" s="19">
        <f t="shared" si="5309"/>
        <v>-2.4581548564894664E-10</v>
      </c>
      <c r="Y16973" s="19">
        <f t="shared" si="5310"/>
        <v>0.88001363026514257</v>
      </c>
      <c r="Z16973" s="14">
        <f t="shared" si="5311"/>
        <v>4.1665188402768678E-2</v>
      </c>
      <c r="AB16973" s="17">
        <f t="shared" si="5312"/>
        <v>32.389149275118349</v>
      </c>
      <c r="AC16973">
        <f t="shared" si="5313"/>
        <v>31.917804436502056</v>
      </c>
      <c r="AI16973" s="19">
        <f t="shared" si="5314"/>
        <v>0.70038086562265867</v>
      </c>
      <c r="AJ16973">
        <f t="shared" si="5315"/>
        <v>5.9965036851692679E-4</v>
      </c>
      <c r="AO16973" s="3">
        <f t="shared" si="5303"/>
        <v>0.7004764715220646</v>
      </c>
      <c r="AQ16973">
        <f t="shared" si="5316"/>
        <v>1774.250000000342</v>
      </c>
      <c r="AR16973">
        <f t="shared" si="5317"/>
        <v>26.739564826992801</v>
      </c>
      <c r="AS16973" s="5">
        <f t="shared" si="5318"/>
        <v>25.395805358788113</v>
      </c>
      <c r="AT16973">
        <f t="shared" si="5319"/>
        <v>1.8056895083897455</v>
      </c>
    </row>
    <row r="16974" spans="1:46" x14ac:dyDescent="0.25">
      <c r="A16974" s="1">
        <v>1774.350000000341</v>
      </c>
      <c r="B16974">
        <v>26.741107794630999</v>
      </c>
      <c r="D16974">
        <f t="shared" si="5304"/>
        <v>0.67593293241466623</v>
      </c>
      <c r="E16974">
        <f t="shared" si="5302"/>
        <v>0.7349366373281544</v>
      </c>
      <c r="G16974">
        <f t="shared" si="5320"/>
        <v>0.67593293241466623</v>
      </c>
      <c r="H16974" s="2">
        <f t="shared" si="5321"/>
        <v>0.7349366373281544</v>
      </c>
      <c r="L16974" s="16">
        <f t="shared" si="5305"/>
        <v>0.73502460326699293</v>
      </c>
      <c r="M16974">
        <f t="shared" si="5306"/>
        <v>3.4918255641197163E-3</v>
      </c>
      <c r="P16974" s="19">
        <f t="shared" si="5307"/>
        <v>0.73493733216946866</v>
      </c>
      <c r="Q16974">
        <f t="shared" si="5308"/>
        <v>3.4815191904245288E-3</v>
      </c>
      <c r="T16974" s="19"/>
      <c r="V16974" s="19">
        <f t="shared" si="5309"/>
        <v>-2.4521713744169692E-10</v>
      </c>
      <c r="Y16974" s="19">
        <f t="shared" si="5310"/>
        <v>0.88005343207691222</v>
      </c>
      <c r="Z16974" s="14">
        <f t="shared" si="5311"/>
        <v>4.1665178382364963E-2</v>
      </c>
      <c r="AB16974" s="17">
        <f t="shared" si="5312"/>
        <v>32.390698812914266</v>
      </c>
      <c r="AC16974">
        <f t="shared" si="5313"/>
        <v>31.917878673866966</v>
      </c>
      <c r="AI16974" s="19">
        <f t="shared" si="5314"/>
        <v>0.70042393642245515</v>
      </c>
      <c r="AJ16974">
        <f t="shared" si="5315"/>
        <v>5.9980927730953284E-4</v>
      </c>
      <c r="AO16974" s="3">
        <f t="shared" si="5303"/>
        <v>0.70051953436815673</v>
      </c>
      <c r="AQ16974">
        <f t="shared" si="5316"/>
        <v>1774.350000000341</v>
      </c>
      <c r="AR16974">
        <f t="shared" si="5317"/>
        <v>26.741107794630999</v>
      </c>
      <c r="AS16974" s="5">
        <f t="shared" si="5318"/>
        <v>25.397482162662552</v>
      </c>
      <c r="AT16974">
        <f t="shared" si="5319"/>
        <v>1.805329838882608</v>
      </c>
    </row>
    <row r="16975" spans="1:46" x14ac:dyDescent="0.25">
      <c r="A16975" s="1">
        <v>1774.4500000003411</v>
      </c>
      <c r="B16975">
        <v>26.742650701714101</v>
      </c>
      <c r="D16975">
        <f t="shared" si="5304"/>
        <v>0.67597275877174945</v>
      </c>
      <c r="E16975">
        <f t="shared" si="5302"/>
        <v>0.73497626882179179</v>
      </c>
      <c r="G16975">
        <f t="shared" si="5320"/>
        <v>0.67597275877174945</v>
      </c>
      <c r="H16975" s="2">
        <f t="shared" si="5321"/>
        <v>0.73497626882179179</v>
      </c>
      <c r="L16975" s="16">
        <f t="shared" si="5305"/>
        <v>0.73506422636296165</v>
      </c>
      <c r="M16975">
        <f t="shared" si="5306"/>
        <v>3.4918015420832816E-3</v>
      </c>
      <c r="P16975" s="19">
        <f t="shared" si="5307"/>
        <v>0.73497696358643427</v>
      </c>
      <c r="Q16975">
        <f t="shared" si="5308"/>
        <v>3.4814961858132759E-3</v>
      </c>
      <c r="T16975" s="19"/>
      <c r="V16975" s="19">
        <f t="shared" si="5309"/>
        <v>-2.4462023066991478E-10</v>
      </c>
      <c r="Y16975" s="19">
        <f t="shared" si="5310"/>
        <v>0.88009323239009363</v>
      </c>
      <c r="Z16975" s="14">
        <f t="shared" si="5311"/>
        <v>4.1665167750177139E-2</v>
      </c>
      <c r="AB16975" s="17">
        <f t="shared" si="5312"/>
        <v>32.392248292368137</v>
      </c>
      <c r="AC16975">
        <f t="shared" si="5313"/>
        <v>31.917952936323886</v>
      </c>
      <c r="AI16975" s="19">
        <f t="shared" si="5314"/>
        <v>0.70046700605962964</v>
      </c>
      <c r="AJ16975">
        <f t="shared" si="5315"/>
        <v>5.9996815019982598E-4</v>
      </c>
      <c r="AO16975" s="3">
        <f t="shared" si="5303"/>
        <v>0.70056259605016735</v>
      </c>
      <c r="AQ16975">
        <f t="shared" si="5316"/>
        <v>1774.4500000003411</v>
      </c>
      <c r="AR16975">
        <f t="shared" si="5317"/>
        <v>26.742650701714101</v>
      </c>
      <c r="AS16975" s="5">
        <f t="shared" si="5318"/>
        <v>25.399158921274559</v>
      </c>
      <c r="AT16975">
        <f t="shared" si="5319"/>
        <v>1.804970164108612</v>
      </c>
    </row>
    <row r="16976" spans="1:46" x14ac:dyDescent="0.25">
      <c r="A16976" s="1">
        <v>1774.550000000341</v>
      </c>
      <c r="B16976">
        <v>26.744193548242059</v>
      </c>
      <c r="D16976">
        <f t="shared" si="5304"/>
        <v>0.67601258512883244</v>
      </c>
      <c r="E16976">
        <f t="shared" si="5302"/>
        <v>0.73501589875999473</v>
      </c>
      <c r="G16976">
        <f t="shared" si="5320"/>
        <v>0.67601258512883244</v>
      </c>
      <c r="H16976" s="2">
        <f t="shared" si="5321"/>
        <v>0.73501589875999473</v>
      </c>
      <c r="L16976" s="16">
        <f t="shared" si="5305"/>
        <v>0.73510384790239414</v>
      </c>
      <c r="M16976">
        <f t="shared" si="5306"/>
        <v>3.4917773361741178E-3</v>
      </c>
      <c r="P16976" s="19">
        <f t="shared" si="5307"/>
        <v>0.73501659344795023</v>
      </c>
      <c r="Q16976">
        <f t="shared" si="5308"/>
        <v>3.4814729977225207E-3</v>
      </c>
      <c r="T16976" s="19"/>
      <c r="V16976" s="19">
        <f t="shared" si="5309"/>
        <v>-2.4402476190262936E-10</v>
      </c>
      <c r="Y16976" s="19">
        <f t="shared" si="5310"/>
        <v>0.88013303120466158</v>
      </c>
      <c r="Z16976" s="14">
        <f t="shared" si="5311"/>
        <v>4.1665156506195469E-2</v>
      </c>
      <c r="AB16976" s="17">
        <f t="shared" si="5312"/>
        <v>32.393797713478975</v>
      </c>
      <c r="AC16976">
        <f t="shared" si="5313"/>
        <v>31.918027223862307</v>
      </c>
      <c r="AI16976" s="19">
        <f t="shared" si="5314"/>
        <v>0.70051007453410929</v>
      </c>
      <c r="AJ16976">
        <f t="shared" si="5315"/>
        <v>6.0012698716165156E-4</v>
      </c>
      <c r="AO16976" s="3">
        <f t="shared" si="5303"/>
        <v>0.7006056565679859</v>
      </c>
      <c r="AQ16976">
        <f t="shared" si="5316"/>
        <v>1774.550000000341</v>
      </c>
      <c r="AR16976">
        <f t="shared" si="5317"/>
        <v>26.744193548242059</v>
      </c>
      <c r="AS16976" s="5">
        <f t="shared" si="5318"/>
        <v>25.400835634621298</v>
      </c>
      <c r="AT16976">
        <f t="shared" si="5319"/>
        <v>1.8046104840875226</v>
      </c>
    </row>
    <row r="16977" spans="1:46" x14ac:dyDescent="0.25">
      <c r="A16977" s="1">
        <v>1774.6500000003421</v>
      </c>
      <c r="B16977">
        <v>26.745736334214811</v>
      </c>
      <c r="D16977">
        <f t="shared" si="5304"/>
        <v>0.67605241148591599</v>
      </c>
      <c r="E16977">
        <f t="shared" si="5302"/>
        <v>0.73505552714276168</v>
      </c>
      <c r="G16977">
        <f t="shared" si="5320"/>
        <v>0.67605241148591599</v>
      </c>
      <c r="H16977" s="2">
        <f t="shared" si="5321"/>
        <v>0.73505552714276168</v>
      </c>
      <c r="L16977" s="16">
        <f t="shared" si="5305"/>
        <v>0.73514346788528684</v>
      </c>
      <c r="M16977">
        <f t="shared" si="5306"/>
        <v>3.4917529463936261E-3</v>
      </c>
      <c r="P16977" s="19">
        <f t="shared" si="5307"/>
        <v>0.73505622175401453</v>
      </c>
      <c r="Q16977">
        <f t="shared" si="5308"/>
        <v>3.4814496261537701E-3</v>
      </c>
      <c r="T16977" s="19"/>
      <c r="V16977" s="19">
        <f t="shared" si="5309"/>
        <v>-2.4343072771693214E-10</v>
      </c>
      <c r="Y16977" s="19">
        <f t="shared" si="5310"/>
        <v>0.88017282852059076</v>
      </c>
      <c r="Z16977" s="14">
        <f t="shared" si="5311"/>
        <v>4.166514465040954E-2</v>
      </c>
      <c r="AB16977" s="17">
        <f t="shared" si="5312"/>
        <v>32.395347076245805</v>
      </c>
      <c r="AC16977">
        <f t="shared" si="5313"/>
        <v>31.918101536471998</v>
      </c>
      <c r="AI16977" s="19">
        <f t="shared" si="5314"/>
        <v>0.70055314184585793</v>
      </c>
      <c r="AJ16977">
        <f t="shared" si="5315"/>
        <v>6.0028578817058055E-4</v>
      </c>
      <c r="AO16977" s="3">
        <f t="shared" si="5303"/>
        <v>0.70064871592157596</v>
      </c>
      <c r="AQ16977">
        <f t="shared" si="5316"/>
        <v>1774.6500000003421</v>
      </c>
      <c r="AR16977">
        <f t="shared" si="5317"/>
        <v>26.745736334214811</v>
      </c>
      <c r="AS16977" s="5">
        <f t="shared" si="5318"/>
        <v>25.402512302701364</v>
      </c>
      <c r="AT16977">
        <f t="shared" si="5319"/>
        <v>1.8042507988352381</v>
      </c>
    </row>
    <row r="16978" spans="1:46" x14ac:dyDescent="0.25">
      <c r="A16978" s="1">
        <v>1774.750000000342</v>
      </c>
      <c r="B16978">
        <v>26.74727905963228</v>
      </c>
      <c r="D16978">
        <f t="shared" si="5304"/>
        <v>0.6760922378429991</v>
      </c>
      <c r="E16978">
        <f t="shared" si="5302"/>
        <v>0.73509515397009062</v>
      </c>
      <c r="G16978">
        <f t="shared" si="5320"/>
        <v>0.6760922378429991</v>
      </c>
      <c r="H16978" s="2">
        <f t="shared" si="5321"/>
        <v>0.73509515397009062</v>
      </c>
      <c r="L16978" s="16">
        <f t="shared" si="5305"/>
        <v>0.73518308631163265</v>
      </c>
      <c r="M16978">
        <f t="shared" si="5306"/>
        <v>3.4917283727430122E-3</v>
      </c>
      <c r="P16978" s="19">
        <f t="shared" si="5307"/>
        <v>0.7350958485046255</v>
      </c>
      <c r="Q16978">
        <f t="shared" si="5308"/>
        <v>3.481426071108793E-3</v>
      </c>
      <c r="T16978" s="19"/>
      <c r="V16978" s="19">
        <f t="shared" si="5309"/>
        <v>-2.428381246979555E-10</v>
      </c>
      <c r="Y16978" s="19">
        <f t="shared" si="5310"/>
        <v>0.88021262433785474</v>
      </c>
      <c r="Z16978" s="14">
        <f t="shared" si="5311"/>
        <v>4.1665132182809247E-2</v>
      </c>
      <c r="AB16978" s="17">
        <f t="shared" si="5312"/>
        <v>32.396896380667592</v>
      </c>
      <c r="AC16978">
        <f t="shared" si="5313"/>
        <v>31.918175874142207</v>
      </c>
      <c r="AI16978" s="19">
        <f t="shared" si="5314"/>
        <v>0.70059620799476541</v>
      </c>
      <c r="AJ16978">
        <f t="shared" si="5315"/>
        <v>6.0044455319865409E-4</v>
      </c>
      <c r="AO16978" s="3">
        <f t="shared" si="5303"/>
        <v>0.70069177411084582</v>
      </c>
      <c r="AQ16978">
        <f t="shared" si="5316"/>
        <v>1774.750000000342</v>
      </c>
      <c r="AR16978">
        <f t="shared" si="5317"/>
        <v>26.74727905963228</v>
      </c>
      <c r="AS16978" s="5">
        <f t="shared" si="5318"/>
        <v>25.404188925510468</v>
      </c>
      <c r="AT16978">
        <f t="shared" si="5319"/>
        <v>1.8038911083753482</v>
      </c>
    </row>
    <row r="16979" spans="1:46" x14ac:dyDescent="0.25">
      <c r="A16979" s="1">
        <v>1774.850000000341</v>
      </c>
      <c r="B16979">
        <v>26.748821724494391</v>
      </c>
      <c r="D16979">
        <f t="shared" si="5304"/>
        <v>0.67613206420008176</v>
      </c>
      <c r="E16979">
        <f t="shared" si="5302"/>
        <v>0.73513477924197956</v>
      </c>
      <c r="G16979">
        <f t="shared" si="5320"/>
        <v>0.67613206420008176</v>
      </c>
      <c r="H16979" s="2">
        <f t="shared" si="5321"/>
        <v>0.73513477924197956</v>
      </c>
      <c r="L16979" s="16">
        <f t="shared" si="5305"/>
        <v>0.73522270318143512</v>
      </c>
      <c r="M16979">
        <f t="shared" si="5306"/>
        <v>3.4917036152246374E-3</v>
      </c>
      <c r="P16979" s="19">
        <f t="shared" si="5307"/>
        <v>0.73513547369978127</v>
      </c>
      <c r="Q16979">
        <f t="shared" si="5308"/>
        <v>3.4814023325892307E-3</v>
      </c>
      <c r="T16979" s="19"/>
      <c r="V16979" s="19">
        <f t="shared" si="5309"/>
        <v>-2.4224694943884654E-10</v>
      </c>
      <c r="Y16979" s="19">
        <f t="shared" si="5310"/>
        <v>0.88025241865642878</v>
      </c>
      <c r="Z16979" s="14">
        <f t="shared" si="5311"/>
        <v>4.1665119103384746E-2</v>
      </c>
      <c r="AB16979" s="17">
        <f t="shared" si="5312"/>
        <v>32.398445626743374</v>
      </c>
      <c r="AC16979">
        <f t="shared" si="5313"/>
        <v>31.918250236863027</v>
      </c>
      <c r="AI16979" s="19">
        <f t="shared" si="5314"/>
        <v>0.70063927298077622</v>
      </c>
      <c r="AJ16979">
        <f t="shared" si="5315"/>
        <v>6.006032822205474E-4</v>
      </c>
      <c r="AO16979" s="3">
        <f t="shared" si="5303"/>
        <v>0.70073483113574087</v>
      </c>
      <c r="AQ16979">
        <f t="shared" si="5316"/>
        <v>1774.850000000341</v>
      </c>
      <c r="AR16979">
        <f t="shared" si="5317"/>
        <v>26.748821724494391</v>
      </c>
      <c r="AS16979" s="5">
        <f t="shared" si="5318"/>
        <v>25.405865503046446</v>
      </c>
      <c r="AT16979">
        <f t="shared" si="5319"/>
        <v>1.8035314127257429</v>
      </c>
    </row>
    <row r="16980" spans="1:46" x14ac:dyDescent="0.25">
      <c r="A16980" s="1">
        <v>1774.9500000003411</v>
      </c>
      <c r="B16980">
        <v>26.750364328801101</v>
      </c>
      <c r="D16980">
        <f t="shared" si="5304"/>
        <v>0.67617189055716498</v>
      </c>
      <c r="E16980">
        <f t="shared" si="5302"/>
        <v>0.73517440295842751</v>
      </c>
      <c r="G16980">
        <f t="shared" si="5320"/>
        <v>0.67617189055716498</v>
      </c>
      <c r="H16980" s="2">
        <f t="shared" si="5321"/>
        <v>0.73517440295842751</v>
      </c>
      <c r="L16980" s="16">
        <f t="shared" si="5305"/>
        <v>0.73526231849468715</v>
      </c>
      <c r="M16980">
        <f t="shared" si="5306"/>
        <v>3.4916786738395009E-3</v>
      </c>
      <c r="P16980" s="19">
        <f t="shared" si="5307"/>
        <v>0.73517509733948017</v>
      </c>
      <c r="Q16980">
        <f t="shared" si="5308"/>
        <v>3.481378410596645E-3</v>
      </c>
      <c r="T16980" s="19"/>
      <c r="V16980" s="19">
        <f t="shared" si="5309"/>
        <v>-2.4165719854073698E-10</v>
      </c>
      <c r="Y16980" s="19">
        <f t="shared" si="5310"/>
        <v>0.88029221147628722</v>
      </c>
      <c r="Z16980" s="14">
        <f t="shared" si="5311"/>
        <v>4.1665105412125453E-2</v>
      </c>
      <c r="AB16980" s="17">
        <f t="shared" si="5312"/>
        <v>32.399994814472151</v>
      </c>
      <c r="AC16980">
        <f t="shared" si="5313"/>
        <v>31.918324624623708</v>
      </c>
      <c r="AI16980" s="19">
        <f t="shared" si="5314"/>
        <v>0.70068233680381753</v>
      </c>
      <c r="AJ16980">
        <f t="shared" si="5315"/>
        <v>6.0076197521004412E-4</v>
      </c>
      <c r="AO16980" s="3">
        <f t="shared" si="5303"/>
        <v>0.70077788699616916</v>
      </c>
      <c r="AQ16980">
        <f t="shared" si="5316"/>
        <v>1774.9500000003411</v>
      </c>
      <c r="AR16980">
        <f t="shared" si="5317"/>
        <v>26.750364328801101</v>
      </c>
      <c r="AS16980" s="5">
        <f t="shared" si="5318"/>
        <v>25.407542035306466</v>
      </c>
      <c r="AT16980">
        <f t="shared" si="5319"/>
        <v>1.803171711906191</v>
      </c>
    </row>
    <row r="16981" spans="1:46" x14ac:dyDescent="0.25">
      <c r="A16981" s="1">
        <v>1775.0500000003419</v>
      </c>
      <c r="B16981">
        <v>26.75190687255234</v>
      </c>
      <c r="D16981">
        <f t="shared" si="5304"/>
        <v>0.67621171691424842</v>
      </c>
      <c r="E16981">
        <f t="shared" si="5302"/>
        <v>0.73521402511943268</v>
      </c>
      <c r="G16981">
        <f t="shared" si="5320"/>
        <v>0.67621171691424842</v>
      </c>
      <c r="H16981" s="2">
        <f t="shared" si="5321"/>
        <v>0.73521402511943268</v>
      </c>
      <c r="L16981" s="16">
        <f t="shared" si="5305"/>
        <v>0.73530193225139584</v>
      </c>
      <c r="M16981">
        <f t="shared" si="5306"/>
        <v>3.4916535485904525E-3</v>
      </c>
      <c r="P16981" s="19">
        <f t="shared" si="5307"/>
        <v>0.7352147194237213</v>
      </c>
      <c r="Q16981">
        <f t="shared" si="5308"/>
        <v>3.4813543051328629E-3</v>
      </c>
      <c r="T16981" s="19"/>
      <c r="V16981" s="19">
        <f t="shared" si="5309"/>
        <v>-2.4106886861274946E-10</v>
      </c>
      <c r="Y16981" s="19">
        <f t="shared" si="5310"/>
        <v>0.88033200279740453</v>
      </c>
      <c r="Z16981" s="14">
        <f t="shared" si="5311"/>
        <v>4.1665091109021384E-2</v>
      </c>
      <c r="AB16981" s="17">
        <f t="shared" si="5312"/>
        <v>32.401543943852936</v>
      </c>
      <c r="AC16981">
        <f t="shared" si="5313"/>
        <v>31.918399037413973</v>
      </c>
      <c r="AI16981" s="19">
        <f t="shared" si="5314"/>
        <v>0.70072539946381607</v>
      </c>
      <c r="AJ16981">
        <f t="shared" si="5315"/>
        <v>6.0092063214097749E-4</v>
      </c>
      <c r="AO16981" s="3">
        <f t="shared" si="5303"/>
        <v>0.70082094169209519</v>
      </c>
      <c r="AQ16981">
        <f t="shared" si="5316"/>
        <v>1775.0500000003419</v>
      </c>
      <c r="AR16981">
        <f t="shared" si="5317"/>
        <v>26.75190687255234</v>
      </c>
      <c r="AS16981" s="5">
        <f t="shared" si="5318"/>
        <v>25.409218522287677</v>
      </c>
      <c r="AT16981">
        <f t="shared" si="5319"/>
        <v>1.802812005936441</v>
      </c>
    </row>
    <row r="16982" spans="1:46" x14ac:dyDescent="0.25">
      <c r="A16982" s="1">
        <v>1775.1500000003421</v>
      </c>
      <c r="B16982">
        <v>26.75344935574801</v>
      </c>
      <c r="D16982">
        <f t="shared" si="5304"/>
        <v>0.67625154327133152</v>
      </c>
      <c r="E16982">
        <f t="shared" si="5302"/>
        <v>0.73525364572499241</v>
      </c>
      <c r="G16982">
        <f t="shared" si="5320"/>
        <v>0.67625154327133152</v>
      </c>
      <c r="H16982" s="2">
        <f t="shared" si="5321"/>
        <v>0.73525364572499241</v>
      </c>
      <c r="L16982" s="16">
        <f t="shared" si="5305"/>
        <v>0.73534154445155764</v>
      </c>
      <c r="M16982">
        <f t="shared" si="5306"/>
        <v>3.4916282394791237E-3</v>
      </c>
      <c r="P16982" s="19">
        <f t="shared" si="5307"/>
        <v>0.73525433995250111</v>
      </c>
      <c r="Q16982">
        <f t="shared" si="5308"/>
        <v>3.4813300161994371E-3</v>
      </c>
      <c r="T16982" s="19"/>
      <c r="V16982" s="19">
        <f t="shared" si="5309"/>
        <v>-2.4048195627198184E-10</v>
      </c>
      <c r="Y16982" s="19">
        <f t="shared" si="5310"/>
        <v>0.88037179261975407</v>
      </c>
      <c r="Z16982" s="14">
        <f t="shared" si="5311"/>
        <v>4.1665076194062192E-2</v>
      </c>
      <c r="AB16982" s="17">
        <f t="shared" si="5312"/>
        <v>32.403093014884675</v>
      </c>
      <c r="AC16982">
        <f t="shared" si="5313"/>
        <v>31.91847347522312</v>
      </c>
      <c r="AI16982" s="19">
        <f t="shared" si="5314"/>
        <v>0.70076846096071721</v>
      </c>
      <c r="AJ16982">
        <f t="shared" si="5315"/>
        <v>6.010792529881128E-4</v>
      </c>
      <c r="AO16982" s="3">
        <f t="shared" si="5303"/>
        <v>0.70086399522342591</v>
      </c>
      <c r="AQ16982">
        <f t="shared" si="5316"/>
        <v>1775.1500000003421</v>
      </c>
      <c r="AR16982">
        <f t="shared" si="5317"/>
        <v>26.75344935574801</v>
      </c>
      <c r="AS16982" s="5">
        <f t="shared" si="5318"/>
        <v>25.41089496398795</v>
      </c>
      <c r="AT16982">
        <f t="shared" si="5319"/>
        <v>1.8024522948342263</v>
      </c>
    </row>
    <row r="16983" spans="1:46" x14ac:dyDescent="0.25">
      <c r="A16983" s="1">
        <v>1775.250000000342</v>
      </c>
      <c r="B16983">
        <v>26.75499177838806</v>
      </c>
      <c r="D16983">
        <f t="shared" si="5304"/>
        <v>0.67629136962841463</v>
      </c>
      <c r="E16983">
        <f t="shared" si="5302"/>
        <v>0.73529326477510559</v>
      </c>
      <c r="G16983">
        <f t="shared" si="5320"/>
        <v>0.67629136962841463</v>
      </c>
      <c r="H16983" s="2">
        <f t="shared" si="5321"/>
        <v>0.73529326477510559</v>
      </c>
      <c r="L16983" s="16">
        <f t="shared" si="5305"/>
        <v>0.73538115509516544</v>
      </c>
      <c r="M16983">
        <f t="shared" si="5306"/>
        <v>3.4916027465066355E-3</v>
      </c>
      <c r="P16983" s="19">
        <f t="shared" si="5307"/>
        <v>0.73529395892581928</v>
      </c>
      <c r="Q16983">
        <f t="shared" si="5308"/>
        <v>3.4813055437982097E-3</v>
      </c>
      <c r="T16983" s="19"/>
      <c r="V16983" s="19">
        <f t="shared" si="5309"/>
        <v>-2.3989645814345155E-10</v>
      </c>
      <c r="Y16983" s="19">
        <f t="shared" si="5310"/>
        <v>0.88041158094331107</v>
      </c>
      <c r="Z16983" s="14">
        <f t="shared" si="5311"/>
        <v>4.1665060667237977E-2</v>
      </c>
      <c r="AB16983" s="17">
        <f t="shared" si="5312"/>
        <v>32.404642027566425</v>
      </c>
      <c r="AC16983">
        <f t="shared" si="5313"/>
        <v>31.918547938041154</v>
      </c>
      <c r="AI16983" s="19">
        <f t="shared" si="5314"/>
        <v>0.7008115212944479</v>
      </c>
      <c r="AJ16983">
        <f t="shared" si="5315"/>
        <v>6.0123783772527437E-4</v>
      </c>
      <c r="AO16983" s="3">
        <f t="shared" si="5303"/>
        <v>0.70090704759010736</v>
      </c>
      <c r="AQ16983">
        <f t="shared" si="5316"/>
        <v>1775.250000000342</v>
      </c>
      <c r="AR16983">
        <f t="shared" si="5317"/>
        <v>26.75499177838806</v>
      </c>
      <c r="AS16983" s="5">
        <f t="shared" si="5318"/>
        <v>25.412571360404439</v>
      </c>
      <c r="AT16983">
        <f t="shared" si="5319"/>
        <v>1.8020925786193216</v>
      </c>
    </row>
    <row r="16984" spans="1:46" x14ac:dyDescent="0.25">
      <c r="A16984" s="1">
        <v>1775.350000000341</v>
      </c>
      <c r="B16984">
        <v>26.756534140472429</v>
      </c>
      <c r="D16984">
        <f t="shared" si="5304"/>
        <v>0.67633119598549729</v>
      </c>
      <c r="E16984">
        <f t="shared" si="5302"/>
        <v>0.73533288226977045</v>
      </c>
      <c r="G16984">
        <f t="shared" si="5320"/>
        <v>0.67633119598549729</v>
      </c>
      <c r="H16984" s="2">
        <f t="shared" si="5321"/>
        <v>0.73533288226977045</v>
      </c>
      <c r="L16984" s="16">
        <f t="shared" si="5305"/>
        <v>0.73542076418222635</v>
      </c>
      <c r="M16984">
        <f t="shared" si="5306"/>
        <v>3.491577069675894E-3</v>
      </c>
      <c r="P16984" s="19">
        <f t="shared" si="5307"/>
        <v>0.73533357634367336</v>
      </c>
      <c r="Q16984">
        <f t="shared" si="5308"/>
        <v>3.481280887930881E-3</v>
      </c>
      <c r="T16984" s="19"/>
      <c r="V16984" s="19">
        <f t="shared" si="5309"/>
        <v>-2.3931237086010833E-10</v>
      </c>
      <c r="Y16984" s="19">
        <f t="shared" si="5310"/>
        <v>0.88045136776804989</v>
      </c>
      <c r="Z16984" s="14">
        <f t="shared" si="5311"/>
        <v>4.166504452853878E-2</v>
      </c>
      <c r="AB16984" s="17">
        <f t="shared" si="5312"/>
        <v>32.406190981897176</v>
      </c>
      <c r="AC16984">
        <f t="shared" si="5313"/>
        <v>31.91862242585745</v>
      </c>
      <c r="AI16984" s="19">
        <f t="shared" si="5314"/>
        <v>0.70085458046491578</v>
      </c>
      <c r="AJ16984">
        <f t="shared" si="5315"/>
        <v>6.0139638632538349E-4</v>
      </c>
      <c r="AO16984" s="3">
        <f t="shared" si="5303"/>
        <v>0.70095009879204762</v>
      </c>
      <c r="AQ16984">
        <f t="shared" si="5316"/>
        <v>1775.3500000003407</v>
      </c>
      <c r="AR16984">
        <f t="shared" si="5317"/>
        <v>26.756534140472429</v>
      </c>
      <c r="AS16984" s="5">
        <f t="shared" si="5318"/>
        <v>25.414247711533548</v>
      </c>
      <c r="AT16984">
        <f t="shared" si="5319"/>
        <v>1.8017328573134923</v>
      </c>
    </row>
    <row r="16985" spans="1:46" x14ac:dyDescent="0.25">
      <c r="A16985" s="1">
        <v>1775.450000000342</v>
      </c>
      <c r="B16985">
        <v>26.758076442001041</v>
      </c>
      <c r="D16985">
        <f t="shared" si="5304"/>
        <v>0.67637102234258084</v>
      </c>
      <c r="E16985">
        <f t="shared" si="5302"/>
        <v>0.7353724982089852</v>
      </c>
      <c r="G16985">
        <f t="shared" si="5320"/>
        <v>0.67637102234258084</v>
      </c>
      <c r="H16985" s="2">
        <f t="shared" si="5321"/>
        <v>0.7353724982089852</v>
      </c>
      <c r="L16985" s="16">
        <f t="shared" si="5305"/>
        <v>0.73546037171272616</v>
      </c>
      <c r="M16985">
        <f t="shared" si="5306"/>
        <v>3.4915512089870927E-3</v>
      </c>
      <c r="P16985" s="19">
        <f t="shared" si="5307"/>
        <v>0.73537319220606223</v>
      </c>
      <c r="Q16985">
        <f t="shared" si="5308"/>
        <v>3.4812560485991116E-3</v>
      </c>
      <c r="T16985" s="19"/>
      <c r="V16985" s="19">
        <f t="shared" si="5309"/>
        <v>-2.3872969106281012E-10</v>
      </c>
      <c r="Y16985" s="19">
        <f t="shared" si="5310"/>
        <v>0.88049115309394477</v>
      </c>
      <c r="Z16985" s="14">
        <f t="shared" si="5311"/>
        <v>4.1665027777953903E-2</v>
      </c>
      <c r="AB16985" s="17">
        <f t="shared" si="5312"/>
        <v>32.407739877875919</v>
      </c>
      <c r="AC16985">
        <f t="shared" si="5313"/>
        <v>31.91869693866153</v>
      </c>
      <c r="AI16985" s="19">
        <f t="shared" si="5314"/>
        <v>0.70089763847206599</v>
      </c>
      <c r="AJ16985">
        <f t="shared" si="5315"/>
        <v>6.0155489876312091E-4</v>
      </c>
      <c r="AO16985" s="3">
        <f t="shared" si="5303"/>
        <v>0.70099314882919206</v>
      </c>
      <c r="AQ16985">
        <f t="shared" si="5316"/>
        <v>1775.450000000342</v>
      </c>
      <c r="AR16985">
        <f t="shared" si="5317"/>
        <v>26.758076442001045</v>
      </c>
      <c r="AS16985" s="5">
        <f t="shared" si="5318"/>
        <v>25.415924017373147</v>
      </c>
      <c r="AT16985">
        <f t="shared" si="5319"/>
        <v>1.8013731309345447</v>
      </c>
    </row>
    <row r="16986" spans="1:46" x14ac:dyDescent="0.25">
      <c r="A16986" s="1">
        <v>1775.5500000003419</v>
      </c>
      <c r="B16986">
        <v>26.759618682973819</v>
      </c>
      <c r="D16986">
        <f t="shared" si="5304"/>
        <v>0.67641084869966395</v>
      </c>
      <c r="E16986">
        <f t="shared" si="5302"/>
        <v>0.73541211259274775</v>
      </c>
      <c r="G16986">
        <f t="shared" si="5320"/>
        <v>0.67641084869966395</v>
      </c>
      <c r="H16986" s="2">
        <f t="shared" si="5321"/>
        <v>0.73541211259274775</v>
      </c>
      <c r="L16986" s="16">
        <f t="shared" si="5305"/>
        <v>0.73549997768666842</v>
      </c>
      <c r="M16986">
        <f t="shared" si="5306"/>
        <v>3.4915251644428518E-3</v>
      </c>
      <c r="P16986" s="19">
        <f t="shared" si="5307"/>
        <v>0.73541280651298313</v>
      </c>
      <c r="Q16986">
        <f t="shared" si="5308"/>
        <v>3.4812310258046965E-3</v>
      </c>
      <c r="T16986" s="19"/>
      <c r="V16986" s="19">
        <f t="shared" si="5309"/>
        <v>-2.3814841540030689E-10</v>
      </c>
      <c r="Y16986" s="19">
        <f t="shared" si="5310"/>
        <v>0.8805309369209694</v>
      </c>
      <c r="Z16986" s="14">
        <f t="shared" si="5311"/>
        <v>4.1665010415473519E-2</v>
      </c>
      <c r="AB16986" s="17">
        <f t="shared" si="5312"/>
        <v>32.409288715501646</v>
      </c>
      <c r="AC16986">
        <f t="shared" si="5313"/>
        <v>31.91877147644297</v>
      </c>
      <c r="AI16986" s="19">
        <f t="shared" si="5314"/>
        <v>0.70094069531584502</v>
      </c>
      <c r="AJ16986">
        <f t="shared" si="5315"/>
        <v>6.0171337501337E-4</v>
      </c>
      <c r="AO16986" s="3">
        <f t="shared" si="5303"/>
        <v>0.70103619770144898</v>
      </c>
      <c r="AQ16986">
        <f t="shared" si="5316"/>
        <v>1775.5500000003419</v>
      </c>
      <c r="AR16986">
        <f t="shared" si="5317"/>
        <v>26.759618682973819</v>
      </c>
      <c r="AS16986" s="5">
        <f t="shared" si="5318"/>
        <v>25.417600277921146</v>
      </c>
      <c r="AT16986">
        <f t="shared" si="5319"/>
        <v>1.8010133995001218</v>
      </c>
    </row>
    <row r="16987" spans="1:46" x14ac:dyDescent="0.25">
      <c r="A16987" s="1">
        <v>1775.6500000003421</v>
      </c>
      <c r="B16987">
        <v>26.76116086339071</v>
      </c>
      <c r="D16987">
        <f t="shared" si="5304"/>
        <v>0.67645067505674705</v>
      </c>
      <c r="E16987">
        <f t="shared" si="5302"/>
        <v>0.73545172542105675</v>
      </c>
      <c r="G16987">
        <f t="shared" si="5320"/>
        <v>0.67645067505674705</v>
      </c>
      <c r="H16987" s="2">
        <f t="shared" si="5321"/>
        <v>0.73545172542105675</v>
      </c>
      <c r="L16987" s="16">
        <f t="shared" si="5305"/>
        <v>0.73553958210406023</v>
      </c>
      <c r="M16987">
        <f t="shared" si="5306"/>
        <v>3.4914989360460167E-3</v>
      </c>
      <c r="P16987" s="19">
        <f t="shared" si="5307"/>
        <v>0.73545241926443528</v>
      </c>
      <c r="Q16987">
        <f t="shared" si="5308"/>
        <v>3.4812058195494706E-3</v>
      </c>
      <c r="T16987" s="19"/>
      <c r="V16987" s="19">
        <f t="shared" si="5309"/>
        <v>-2.3756854052920658E-10</v>
      </c>
      <c r="Y16987" s="19">
        <f t="shared" si="5310"/>
        <v>0.88057071924909935</v>
      </c>
      <c r="Z16987" s="14">
        <f t="shared" si="5311"/>
        <v>4.1664992441087859E-2</v>
      </c>
      <c r="AB16987" s="17">
        <f t="shared" si="5312"/>
        <v>32.410837494773396</v>
      </c>
      <c r="AC16987">
        <f t="shared" si="5313"/>
        <v>31.918846039191614</v>
      </c>
      <c r="AI16987" s="19">
        <f t="shared" si="5314"/>
        <v>0.70098375099615939</v>
      </c>
      <c r="AJ16987">
        <f t="shared" si="5315"/>
        <v>6.0187181504897267E-4</v>
      </c>
      <c r="AO16987" s="3">
        <f t="shared" si="5303"/>
        <v>0.70107924540878153</v>
      </c>
      <c r="AQ16987">
        <f t="shared" si="5316"/>
        <v>1775.6500000003418</v>
      </c>
      <c r="AR16987">
        <f t="shared" si="5317"/>
        <v>26.76116086339071</v>
      </c>
      <c r="AS16987" s="5">
        <f t="shared" si="5318"/>
        <v>25.419276493173911</v>
      </c>
      <c r="AT16987">
        <f t="shared" si="5319"/>
        <v>1.8006536630321373</v>
      </c>
    </row>
    <row r="16988" spans="1:46" x14ac:dyDescent="0.25">
      <c r="A16988" s="1">
        <v>1775.750000000342</v>
      </c>
      <c r="B16988">
        <v>26.762702983251621</v>
      </c>
      <c r="D16988">
        <f t="shared" si="5304"/>
        <v>0.67649050141383016</v>
      </c>
      <c r="E16988">
        <f t="shared" si="5302"/>
        <v>0.73549133669390987</v>
      </c>
      <c r="G16988">
        <f t="shared" si="5320"/>
        <v>0.67649050141383016</v>
      </c>
      <c r="H16988" s="2">
        <f t="shared" si="5321"/>
        <v>0.73549133669390987</v>
      </c>
      <c r="L16988" s="16">
        <f t="shared" si="5305"/>
        <v>0.73557918496489449</v>
      </c>
      <c r="M16988">
        <f t="shared" si="5306"/>
        <v>3.4914725237978209E-3</v>
      </c>
      <c r="P16988" s="19">
        <f t="shared" si="5307"/>
        <v>0.735492030460416</v>
      </c>
      <c r="Q16988">
        <f t="shared" si="5308"/>
        <v>3.4811804298351128E-3</v>
      </c>
      <c r="T16988" s="19"/>
      <c r="V16988" s="19">
        <f t="shared" si="5309"/>
        <v>-2.3699006311398323E-10</v>
      </c>
      <c r="Y16988" s="19">
        <f t="shared" si="5310"/>
        <v>0.8806105000783081</v>
      </c>
      <c r="Z16988" s="14">
        <f t="shared" si="5311"/>
        <v>4.1664973854786479E-2</v>
      </c>
      <c r="AB16988" s="17">
        <f t="shared" si="5312"/>
        <v>32.412386215690134</v>
      </c>
      <c r="AC16988">
        <f t="shared" si="5313"/>
        <v>31.918920626896877</v>
      </c>
      <c r="AI16988" s="19">
        <f t="shared" si="5314"/>
        <v>0.70102680551293739</v>
      </c>
      <c r="AJ16988">
        <f t="shared" si="5315"/>
        <v>6.0203021884386635E-4</v>
      </c>
      <c r="AO16988" s="3">
        <f t="shared" si="5303"/>
        <v>0.70112229195109865</v>
      </c>
      <c r="AQ16988">
        <f t="shared" si="5316"/>
        <v>1775.750000000342</v>
      </c>
      <c r="AR16988">
        <f t="shared" si="5317"/>
        <v>26.762702983251621</v>
      </c>
      <c r="AS16988" s="5">
        <f t="shared" si="5318"/>
        <v>25.420952663128649</v>
      </c>
      <c r="AT16988">
        <f t="shared" si="5319"/>
        <v>1.8002939215500999</v>
      </c>
    </row>
    <row r="16989" spans="1:46" x14ac:dyDescent="0.25">
      <c r="A16989" s="1">
        <v>1775.8500000003421</v>
      </c>
      <c r="B16989">
        <v>26.76424504255651</v>
      </c>
      <c r="D16989">
        <f t="shared" si="5304"/>
        <v>0.67653032777091338</v>
      </c>
      <c r="E16989">
        <f t="shared" si="5302"/>
        <v>0.73553094641130601</v>
      </c>
      <c r="G16989">
        <f t="shared" si="5320"/>
        <v>0.67653032777091338</v>
      </c>
      <c r="H16989" s="2">
        <f t="shared" si="5321"/>
        <v>0.73553094641130601</v>
      </c>
      <c r="L16989" s="16">
        <f t="shared" si="5305"/>
        <v>0.735618786269157</v>
      </c>
      <c r="M16989">
        <f t="shared" si="5306"/>
        <v>3.4914459276986589E-3</v>
      </c>
      <c r="P16989" s="19">
        <f t="shared" si="5307"/>
        <v>0.73553164010092431</v>
      </c>
      <c r="Q16989">
        <f t="shared" si="5308"/>
        <v>3.4811548566635003E-3</v>
      </c>
      <c r="T16989" s="19"/>
      <c r="V16989" s="19">
        <f t="shared" si="5309"/>
        <v>-2.3641297982692724E-10</v>
      </c>
      <c r="Y16989" s="19">
        <f t="shared" si="5310"/>
        <v>0.88065027940856988</v>
      </c>
      <c r="Z16989" s="14">
        <f t="shared" si="5311"/>
        <v>4.1664954656559228E-2</v>
      </c>
      <c r="AB16989" s="17">
        <f t="shared" si="5312"/>
        <v>32.413934878250863</v>
      </c>
      <c r="AC16989">
        <f t="shared" si="5313"/>
        <v>31.918995239548089</v>
      </c>
      <c r="AI16989" s="19">
        <f t="shared" si="5314"/>
        <v>0.70106985886612305</v>
      </c>
      <c r="AJ16989">
        <f t="shared" si="5315"/>
        <v>6.0218858637276266E-4</v>
      </c>
      <c r="AO16989" s="3">
        <f t="shared" si="5303"/>
        <v>0.70116533732834507</v>
      </c>
      <c r="AQ16989">
        <f t="shared" si="5316"/>
        <v>1775.8500000003421</v>
      </c>
      <c r="AR16989">
        <f t="shared" si="5317"/>
        <v>26.76424504255651</v>
      </c>
      <c r="AS16989" s="5">
        <f t="shared" si="5318"/>
        <v>25.422628787783175</v>
      </c>
      <c r="AT16989">
        <f t="shared" si="5319"/>
        <v>1.7999341750720301</v>
      </c>
    </row>
    <row r="16990" spans="1:46" x14ac:dyDescent="0.25">
      <c r="A16990" s="1">
        <v>1775.950000000342</v>
      </c>
      <c r="B16990">
        <v>26.765787041305291</v>
      </c>
      <c r="D16990">
        <f t="shared" si="5304"/>
        <v>0.67657015412799637</v>
      </c>
      <c r="E16990">
        <f t="shared" si="5302"/>
        <v>0.73557055457324294</v>
      </c>
      <c r="G16990">
        <f t="shared" si="5320"/>
        <v>0.67657015412799637</v>
      </c>
      <c r="H16990" s="2">
        <f t="shared" si="5321"/>
        <v>0.73557055457324294</v>
      </c>
      <c r="L16990" s="16">
        <f t="shared" si="5305"/>
        <v>0.73565838601686551</v>
      </c>
      <c r="M16990">
        <f t="shared" si="5306"/>
        <v>3.4914191477527713E-3</v>
      </c>
      <c r="P16990" s="19">
        <f t="shared" si="5307"/>
        <v>0.73557124818595776</v>
      </c>
      <c r="Q16990">
        <f t="shared" si="5308"/>
        <v>3.4811291000364066E-3</v>
      </c>
      <c r="T16990" s="19"/>
      <c r="V16990" s="19">
        <f t="shared" si="5309"/>
        <v>-2.3583728734815973E-10</v>
      </c>
      <c r="Y16990" s="19">
        <f t="shared" si="5310"/>
        <v>0.8806900572398596</v>
      </c>
      <c r="Z16990" s="14">
        <f t="shared" si="5311"/>
        <v>4.1664934846396433E-2</v>
      </c>
      <c r="AB16990" s="17">
        <f t="shared" si="5312"/>
        <v>32.415483482454597</v>
      </c>
      <c r="AC16990">
        <f t="shared" si="5313"/>
        <v>31.919069877135133</v>
      </c>
      <c r="AI16990" s="19">
        <f t="shared" si="5314"/>
        <v>0.70111291105564377</v>
      </c>
      <c r="AJ16990">
        <f t="shared" si="5315"/>
        <v>6.0234691760958458E-4</v>
      </c>
      <c r="AO16990" s="3">
        <f t="shared" si="5303"/>
        <v>0.70120838154042953</v>
      </c>
      <c r="AQ16990">
        <f t="shared" si="5316"/>
        <v>1775.950000000342</v>
      </c>
      <c r="AR16990">
        <f t="shared" si="5317"/>
        <v>26.765787041305291</v>
      </c>
      <c r="AS16990" s="5">
        <f t="shared" si="5318"/>
        <v>25.424304867134673</v>
      </c>
      <c r="AT16990">
        <f t="shared" si="5319"/>
        <v>1.7995744236175295</v>
      </c>
    </row>
    <row r="16991" spans="1:46" x14ac:dyDescent="0.25">
      <c r="A16991" s="1">
        <v>1776.0500000003419</v>
      </c>
      <c r="B16991">
        <v>26.76732897949789</v>
      </c>
      <c r="D16991">
        <f t="shared" si="5304"/>
        <v>0.67660998048507948</v>
      </c>
      <c r="E16991">
        <f t="shared" si="5302"/>
        <v>0.73561016117971878</v>
      </c>
      <c r="G16991">
        <f t="shared" si="5320"/>
        <v>0.67660998048507948</v>
      </c>
      <c r="H16991" s="2">
        <f t="shared" si="5321"/>
        <v>0.73561016117971878</v>
      </c>
      <c r="L16991" s="16">
        <f t="shared" si="5305"/>
        <v>0.73569798420800936</v>
      </c>
      <c r="M16991">
        <f t="shared" si="5306"/>
        <v>3.4913921839609756E-3</v>
      </c>
      <c r="P16991" s="19">
        <f t="shared" si="5307"/>
        <v>0.73561085471551502</v>
      </c>
      <c r="Q16991">
        <f t="shared" si="5308"/>
        <v>3.4811031599556726E-3</v>
      </c>
      <c r="T16991" s="19"/>
      <c r="V16991" s="19">
        <f t="shared" si="5309"/>
        <v>-2.3526298236559382E-10</v>
      </c>
      <c r="Y16991" s="19">
        <f t="shared" si="5310"/>
        <v>0.88072983357215096</v>
      </c>
      <c r="Z16991" s="14">
        <f t="shared" si="5311"/>
        <v>4.1664914424287644E-2</v>
      </c>
      <c r="AB16991" s="17">
        <f t="shared" si="5312"/>
        <v>32.417032028300326</v>
      </c>
      <c r="AC16991">
        <f t="shared" si="5313"/>
        <v>31.919144539647547</v>
      </c>
      <c r="AI16991" s="19">
        <f t="shared" si="5314"/>
        <v>0.70115596208142628</v>
      </c>
      <c r="AJ16991">
        <f t="shared" si="5315"/>
        <v>6.0250521252819581E-4</v>
      </c>
      <c r="AO16991" s="3">
        <f t="shared" si="5303"/>
        <v>0.7012514245873156</v>
      </c>
      <c r="AQ16991">
        <f t="shared" si="5316"/>
        <v>1776.0500000003419</v>
      </c>
      <c r="AR16991">
        <f t="shared" si="5317"/>
        <v>26.76732897949789</v>
      </c>
      <c r="AS16991" s="5">
        <f t="shared" si="5318"/>
        <v>25.425980901180282</v>
      </c>
      <c r="AT16991">
        <f t="shared" si="5319"/>
        <v>1.7992146672063409</v>
      </c>
    </row>
    <row r="16992" spans="1:46" x14ac:dyDescent="0.25">
      <c r="A16992" s="1">
        <v>1776.1500000003421</v>
      </c>
      <c r="B16992">
        <v>26.768870857134239</v>
      </c>
      <c r="D16992">
        <f t="shared" si="5304"/>
        <v>0.67664980684216269</v>
      </c>
      <c r="E16992">
        <f t="shared" si="5302"/>
        <v>0.73564976623073186</v>
      </c>
      <c r="G16992">
        <f t="shared" si="5320"/>
        <v>0.67664980684216269</v>
      </c>
      <c r="H16992" s="2">
        <f t="shared" si="5321"/>
        <v>0.73564976623073186</v>
      </c>
      <c r="L16992" s="16">
        <f t="shared" si="5305"/>
        <v>0.735737580842585</v>
      </c>
      <c r="M16992">
        <f t="shared" si="5306"/>
        <v>3.4913650363249827E-3</v>
      </c>
      <c r="P16992" s="19">
        <f t="shared" si="5307"/>
        <v>0.73565045968959386</v>
      </c>
      <c r="Q16992">
        <f t="shared" si="5308"/>
        <v>3.4810770364230876E-3</v>
      </c>
      <c r="T16992" s="19"/>
      <c r="V16992" s="19">
        <f t="shared" si="5309"/>
        <v>-2.3469006157491782E-10</v>
      </c>
      <c r="Y16992" s="19">
        <f t="shared" si="5310"/>
        <v>0.88076960840541885</v>
      </c>
      <c r="Z16992" s="14">
        <f t="shared" si="5311"/>
        <v>4.1664893390223071E-2</v>
      </c>
      <c r="AB16992" s="17">
        <f t="shared" si="5312"/>
        <v>32.418580515787063</v>
      </c>
      <c r="AC16992">
        <f t="shared" si="5313"/>
        <v>31.919219227075015</v>
      </c>
      <c r="AI16992" s="19">
        <f t="shared" si="5314"/>
        <v>0.70119901194339684</v>
      </c>
      <c r="AJ16992">
        <f t="shared" si="5315"/>
        <v>6.0266347110246089E-4</v>
      </c>
      <c r="AO16992" s="3">
        <f t="shared" si="5303"/>
        <v>0.70129446646889226</v>
      </c>
      <c r="AQ16992">
        <f t="shared" si="5316"/>
        <v>1776.1500000003421</v>
      </c>
      <c r="AR16992">
        <f t="shared" si="5317"/>
        <v>26.768870857134239</v>
      </c>
      <c r="AS16992" s="5">
        <f t="shared" si="5318"/>
        <v>25.427656889917138</v>
      </c>
      <c r="AT16992">
        <f t="shared" si="5319"/>
        <v>1.7988549058582344</v>
      </c>
    </row>
    <row r="16993" spans="1:46" x14ac:dyDescent="0.25">
      <c r="A16993" s="1">
        <v>1776.250000000342</v>
      </c>
      <c r="B16993">
        <v>26.770412674214281</v>
      </c>
      <c r="D16993">
        <f t="shared" si="5304"/>
        <v>0.67668963319924569</v>
      </c>
      <c r="E16993">
        <f t="shared" si="5302"/>
        <v>0.73568936972628052</v>
      </c>
      <c r="G16993">
        <f t="shared" si="5320"/>
        <v>0.67668963319924569</v>
      </c>
      <c r="H16993" s="2">
        <f t="shared" si="5321"/>
        <v>0.73568936972628052</v>
      </c>
      <c r="L16993" s="16">
        <f t="shared" si="5305"/>
        <v>0.73577717592059599</v>
      </c>
      <c r="M16993">
        <f t="shared" si="5306"/>
        <v>3.4913377048473976E-3</v>
      </c>
      <c r="P16993" s="19">
        <f t="shared" si="5307"/>
        <v>0.73569006310819307</v>
      </c>
      <c r="Q16993">
        <f t="shared" si="5308"/>
        <v>3.4810507294406128E-3</v>
      </c>
      <c r="T16993" s="19"/>
      <c r="V16993" s="19">
        <f t="shared" si="5309"/>
        <v>-2.3411852167958309E-10</v>
      </c>
      <c r="Y16993" s="19">
        <f t="shared" si="5310"/>
        <v>0.88080938173963708</v>
      </c>
      <c r="Z16993" s="14">
        <f t="shared" si="5311"/>
        <v>4.1664871744192609E-2</v>
      </c>
      <c r="AB16993" s="17">
        <f t="shared" si="5312"/>
        <v>32.420128944913792</v>
      </c>
      <c r="AC16993">
        <f t="shared" si="5313"/>
        <v>31.919293939406785</v>
      </c>
      <c r="AI16993" s="19">
        <f t="shared" si="5314"/>
        <v>0.7012420606415013</v>
      </c>
      <c r="AJ16993">
        <f t="shared" si="5315"/>
        <v>6.0282169330722632E-4</v>
      </c>
      <c r="AO16993" s="3">
        <f t="shared" si="5303"/>
        <v>0.70133750718510601</v>
      </c>
      <c r="AQ16993">
        <f t="shared" si="5316"/>
        <v>1776.250000000342</v>
      </c>
      <c r="AR16993">
        <f t="shared" si="5317"/>
        <v>26.770412674214281</v>
      </c>
      <c r="AS16993" s="5">
        <f t="shared" si="5318"/>
        <v>25.429332833343125</v>
      </c>
      <c r="AT16993">
        <f t="shared" si="5319"/>
        <v>1.798495139591006</v>
      </c>
    </row>
    <row r="16994" spans="1:46" x14ac:dyDescent="0.25">
      <c r="A16994" s="1">
        <v>1776.3500000003421</v>
      </c>
      <c r="B16994">
        <v>26.77195443073791</v>
      </c>
      <c r="D16994">
        <f t="shared" si="5304"/>
        <v>0.67672945955632891</v>
      </c>
      <c r="E16994">
        <f t="shared" si="5302"/>
        <v>0.7357289716663622</v>
      </c>
      <c r="G16994">
        <f t="shared" si="5320"/>
        <v>0.67672945955632891</v>
      </c>
      <c r="H16994" s="2">
        <f t="shared" si="5321"/>
        <v>0.7357289716663622</v>
      </c>
      <c r="L16994" s="16">
        <f t="shared" si="5305"/>
        <v>0.73581676944203878</v>
      </c>
      <c r="M16994">
        <f t="shared" si="5306"/>
        <v>3.4913101895299075E-3</v>
      </c>
      <c r="P16994" s="19">
        <f t="shared" si="5307"/>
        <v>0.73572966497130987</v>
      </c>
      <c r="Q16994">
        <f t="shared" si="5308"/>
        <v>3.4810242390099495E-3</v>
      </c>
      <c r="T16994" s="19"/>
      <c r="V16994" s="19">
        <f t="shared" si="5309"/>
        <v>-2.3354835939079659E-10</v>
      </c>
      <c r="Y16994" s="19">
        <f t="shared" si="5310"/>
        <v>0.88084915357478022</v>
      </c>
      <c r="Z16994" s="14">
        <f t="shared" si="5311"/>
        <v>4.1664849486186192E-2</v>
      </c>
      <c r="AB16994" s="17">
        <f t="shared" si="5312"/>
        <v>32.421677315679524</v>
      </c>
      <c r="AC16994">
        <f t="shared" si="5313"/>
        <v>31.919368676632992</v>
      </c>
      <c r="AI16994" s="19">
        <f t="shared" si="5314"/>
        <v>0.70128510817564771</v>
      </c>
      <c r="AJ16994">
        <f t="shared" si="5315"/>
        <v>6.0297987911545352E-4</v>
      </c>
      <c r="AO16994" s="3">
        <f t="shared" si="5303"/>
        <v>0.70138054673590133</v>
      </c>
      <c r="AQ16994">
        <f t="shared" si="5316"/>
        <v>1776.3500000003421</v>
      </c>
      <c r="AR16994">
        <f t="shared" si="5317"/>
        <v>26.77195443073791</v>
      </c>
      <c r="AS16994" s="5">
        <f t="shared" si="5318"/>
        <v>25.431008731454668</v>
      </c>
      <c r="AT16994">
        <f t="shared" si="5319"/>
        <v>1.7981353684262242</v>
      </c>
    </row>
    <row r="16995" spans="1:46" x14ac:dyDescent="0.25">
      <c r="A16995" s="1">
        <v>1776.450000000342</v>
      </c>
      <c r="B16995">
        <v>26.773496126705091</v>
      </c>
      <c r="D16995">
        <f t="shared" si="5304"/>
        <v>0.67676928591341201</v>
      </c>
      <c r="E16995">
        <f t="shared" si="5302"/>
        <v>0.7357685720509759</v>
      </c>
      <c r="G16995">
        <f t="shared" si="5320"/>
        <v>0.67676928591341201</v>
      </c>
      <c r="H16995" s="2">
        <f t="shared" si="5321"/>
        <v>0.7357685720509759</v>
      </c>
      <c r="L16995" s="16">
        <f t="shared" si="5305"/>
        <v>0.7358563614069098</v>
      </c>
      <c r="M16995">
        <f t="shared" si="5306"/>
        <v>3.4912824903743068E-3</v>
      </c>
      <c r="P16995" s="19">
        <f t="shared" si="5307"/>
        <v>0.73576926527894315</v>
      </c>
      <c r="Q16995">
        <f t="shared" si="5308"/>
        <v>3.4809975651331005E-3</v>
      </c>
      <c r="T16995" s="19"/>
      <c r="V16995" s="19">
        <f t="shared" si="5309"/>
        <v>-2.3297957142746507E-10</v>
      </c>
      <c r="Y16995" s="19">
        <f t="shared" si="5310"/>
        <v>0.88088892391082207</v>
      </c>
      <c r="Z16995" s="14">
        <f t="shared" si="5311"/>
        <v>4.166482661619373E-2</v>
      </c>
      <c r="AB16995" s="17">
        <f t="shared" si="5312"/>
        <v>32.423225628083237</v>
      </c>
      <c r="AC16995">
        <f t="shared" si="5313"/>
        <v>31.919443438742562</v>
      </c>
      <c r="AI16995" s="19">
        <f t="shared" si="5314"/>
        <v>0.70132815454578123</v>
      </c>
      <c r="AJ16995">
        <f t="shared" si="5315"/>
        <v>6.0313802850196904E-4</v>
      </c>
      <c r="AO16995" s="3">
        <f t="shared" si="5303"/>
        <v>0.70142358512120517</v>
      </c>
      <c r="AQ16995">
        <f t="shared" si="5316"/>
        <v>1776.4500000003422</v>
      </c>
      <c r="AR16995">
        <f t="shared" si="5317"/>
        <v>26.773496126705087</v>
      </c>
      <c r="AS16995" s="5">
        <f t="shared" si="5318"/>
        <v>25.432684584249635</v>
      </c>
      <c r="AT16995">
        <f t="shared" si="5319"/>
        <v>1.7977755923817673</v>
      </c>
    </row>
    <row r="16996" spans="1:46" x14ac:dyDescent="0.25">
      <c r="A16996" s="1">
        <v>1776.5500000003419</v>
      </c>
      <c r="B16996">
        <v>26.77503776211573</v>
      </c>
      <c r="D16996">
        <f t="shared" si="5304"/>
        <v>0.67680911227049501</v>
      </c>
      <c r="E16996">
        <f t="shared" si="5302"/>
        <v>0.73580817088011941</v>
      </c>
      <c r="G16996">
        <f t="shared" si="5320"/>
        <v>0.67680911227049501</v>
      </c>
      <c r="H16996" s="2">
        <f t="shared" si="5321"/>
        <v>0.73580817088011941</v>
      </c>
      <c r="L16996" s="16">
        <f t="shared" si="5305"/>
        <v>0.73589595181520906</v>
      </c>
      <c r="M16996">
        <f t="shared" si="5306"/>
        <v>3.4912546073827843E-3</v>
      </c>
      <c r="P16996" s="19">
        <f t="shared" si="5307"/>
        <v>0.73580886403109091</v>
      </c>
      <c r="Q16996">
        <f t="shared" si="5308"/>
        <v>3.48097070781194E-3</v>
      </c>
      <c r="T16996" s="19"/>
      <c r="V16996" s="19">
        <f t="shared" si="5309"/>
        <v>-2.3241215451622431E-10</v>
      </c>
      <c r="Y16996" s="19">
        <f t="shared" si="5310"/>
        <v>0.88092869274773711</v>
      </c>
      <c r="Z16996" s="14">
        <f t="shared" si="5311"/>
        <v>4.1664803134205314E-2</v>
      </c>
      <c r="AB16996" s="17">
        <f t="shared" si="5312"/>
        <v>32.42477388212393</v>
      </c>
      <c r="AC16996">
        <f t="shared" si="5313"/>
        <v>31.919518225725305</v>
      </c>
      <c r="AI16996" s="19">
        <f t="shared" si="5314"/>
        <v>0.7013711997518286</v>
      </c>
      <c r="AJ16996">
        <f t="shared" si="5315"/>
        <v>6.0329614144068449E-4</v>
      </c>
      <c r="AO16996" s="3">
        <f t="shared" si="5303"/>
        <v>0.70146662234092561</v>
      </c>
      <c r="AQ16996">
        <f t="shared" si="5316"/>
        <v>1776.5500000003419</v>
      </c>
      <c r="AR16996">
        <f t="shared" si="5317"/>
        <v>26.775037762115733</v>
      </c>
      <c r="AS16996" s="5">
        <f t="shared" si="5318"/>
        <v>25.434360391725168</v>
      </c>
      <c r="AT16996">
        <f t="shared" si="5319"/>
        <v>1.797415811477362</v>
      </c>
    </row>
    <row r="16997" spans="1:46" x14ac:dyDescent="0.25">
      <c r="A16997" s="1">
        <v>1776.6500000003421</v>
      </c>
      <c r="B16997">
        <v>26.776579336969771</v>
      </c>
      <c r="D16997">
        <f t="shared" si="5304"/>
        <v>0.67684893862757822</v>
      </c>
      <c r="E16997">
        <f t="shared" si="5302"/>
        <v>0.73584776815379094</v>
      </c>
      <c r="G16997">
        <f t="shared" si="5320"/>
        <v>0.67684893862757822</v>
      </c>
      <c r="H16997" s="2">
        <f t="shared" si="5321"/>
        <v>0.73584776815379094</v>
      </c>
      <c r="L16997" s="16">
        <f t="shared" si="5305"/>
        <v>0.73593554066693301</v>
      </c>
      <c r="M16997">
        <f t="shared" si="5306"/>
        <v>3.4912265405570853E-3</v>
      </c>
      <c r="P16997" s="19">
        <f t="shared" si="5307"/>
        <v>0.73584846122775072</v>
      </c>
      <c r="Q16997">
        <f t="shared" si="5308"/>
        <v>3.4809436670482649E-3</v>
      </c>
      <c r="T16997" s="19"/>
      <c r="V16997" s="19">
        <f t="shared" si="5309"/>
        <v>-2.3184610539139266E-10</v>
      </c>
      <c r="Y16997" s="19">
        <f t="shared" si="5310"/>
        <v>0.88096846008550056</v>
      </c>
      <c r="Z16997" s="14">
        <f t="shared" si="5311"/>
        <v>4.1664779040211215E-2</v>
      </c>
      <c r="AB16997" s="17">
        <f t="shared" si="5312"/>
        <v>32.426322077800648</v>
      </c>
      <c r="AC16997">
        <f t="shared" si="5313"/>
        <v>31.919593037571193</v>
      </c>
      <c r="AI16997" s="19">
        <f t="shared" si="5314"/>
        <v>0.70141424379371653</v>
      </c>
      <c r="AJ16997">
        <f t="shared" si="5315"/>
        <v>6.0345421790550138E-4</v>
      </c>
      <c r="AO16997" s="3">
        <f t="shared" si="5303"/>
        <v>0.70150965839502688</v>
      </c>
      <c r="AQ16997">
        <f t="shared" si="5316"/>
        <v>1776.6500000003421</v>
      </c>
      <c r="AR16997">
        <f t="shared" si="5317"/>
        <v>26.776579336969768</v>
      </c>
      <c r="AS16997" s="5">
        <f t="shared" si="5318"/>
        <v>25.436036153878415</v>
      </c>
      <c r="AT16997">
        <f t="shared" si="5319"/>
        <v>1.7970560257326944</v>
      </c>
    </row>
    <row r="16998" spans="1:46" x14ac:dyDescent="0.25">
      <c r="A16998" s="1">
        <v>1776.750000000342</v>
      </c>
      <c r="B16998">
        <v>26.778120851267129</v>
      </c>
      <c r="D16998">
        <f t="shared" si="5304"/>
        <v>0.67688876498466122</v>
      </c>
      <c r="E16998">
        <f t="shared" si="5302"/>
        <v>0.73588736387198861</v>
      </c>
      <c r="G16998">
        <f t="shared" si="5320"/>
        <v>0.67688876498466122</v>
      </c>
      <c r="H16998" s="2">
        <f t="shared" si="5321"/>
        <v>0.73588736387198861</v>
      </c>
      <c r="L16998" s="16">
        <f t="shared" si="5305"/>
        <v>0.73597512796207809</v>
      </c>
      <c r="M16998">
        <f t="shared" si="5306"/>
        <v>3.4911982898990592E-3</v>
      </c>
      <c r="P16998" s="19">
        <f t="shared" si="5307"/>
        <v>0.73588805686892211</v>
      </c>
      <c r="Q16998">
        <f t="shared" si="5308"/>
        <v>3.4809164428442137E-3</v>
      </c>
      <c r="T16998" s="19"/>
      <c r="V16998" s="19">
        <f t="shared" si="5309"/>
        <v>-2.3128142079495846E-10</v>
      </c>
      <c r="Y16998" s="19">
        <f t="shared" si="5310"/>
        <v>0.8810082259240849</v>
      </c>
      <c r="Z16998" s="14">
        <f t="shared" si="5311"/>
        <v>4.1664754334200908E-2</v>
      </c>
      <c r="AB16998" s="17">
        <f t="shared" si="5312"/>
        <v>32.427870215112321</v>
      </c>
      <c r="AC16998">
        <f t="shared" si="5313"/>
        <v>31.919667874269152</v>
      </c>
      <c r="AI16998" s="19">
        <f t="shared" si="5314"/>
        <v>0.70145728667137153</v>
      </c>
      <c r="AJ16998">
        <f t="shared" si="5315"/>
        <v>6.0361225787035474E-4</v>
      </c>
      <c r="AO16998" s="3">
        <f t="shared" si="5303"/>
        <v>0.70155269328339798</v>
      </c>
      <c r="AQ16998">
        <f t="shared" si="5316"/>
        <v>1776.7500000003417</v>
      </c>
      <c r="AR16998">
        <f t="shared" si="5317"/>
        <v>26.778120851267129</v>
      </c>
      <c r="AS16998" s="5">
        <f t="shared" si="5318"/>
        <v>25.437711870706519</v>
      </c>
      <c r="AT16998">
        <f t="shared" si="5319"/>
        <v>1.7966962351675351</v>
      </c>
    </row>
    <row r="16999" spans="1:46" x14ac:dyDescent="0.25">
      <c r="A16999" s="1">
        <v>1776.8500000003421</v>
      </c>
      <c r="B16999">
        <v>26.779662305007729</v>
      </c>
      <c r="D16999">
        <f t="shared" si="5304"/>
        <v>0.67692859134174443</v>
      </c>
      <c r="E16999">
        <f t="shared" si="5302"/>
        <v>0.73592695803471042</v>
      </c>
      <c r="G16999">
        <f t="shared" si="5320"/>
        <v>0.67692859134174443</v>
      </c>
      <c r="H16999" s="2">
        <f t="shared" si="5321"/>
        <v>0.73592695803471042</v>
      </c>
      <c r="L16999" s="16">
        <f t="shared" si="5305"/>
        <v>0.73601471370065497</v>
      </c>
      <c r="M16999">
        <f t="shared" si="5306"/>
        <v>3.4911698554121471E-3</v>
      </c>
      <c r="P16999" s="19">
        <f t="shared" si="5307"/>
        <v>0.73592765095460166</v>
      </c>
      <c r="Q16999">
        <f t="shared" si="5308"/>
        <v>3.4808890352014811E-3</v>
      </c>
      <c r="T16999" s="19"/>
      <c r="V16999" s="19">
        <f t="shared" si="5309"/>
        <v>-2.3071809747657027E-10</v>
      </c>
      <c r="Y16999" s="19">
        <f t="shared" si="5310"/>
        <v>0.88104799026346581</v>
      </c>
      <c r="Z16999" s="14">
        <f t="shared" si="5311"/>
        <v>4.1664729016164831E-2</v>
      </c>
      <c r="AB16999" s="17">
        <f t="shared" si="5312"/>
        <v>32.429418294057996</v>
      </c>
      <c r="AC16999">
        <f t="shared" si="5313"/>
        <v>31.919742735809354</v>
      </c>
      <c r="AI16999" s="19">
        <f t="shared" si="5314"/>
        <v>0.70150032838473941</v>
      </c>
      <c r="AJ16999">
        <f t="shared" si="5315"/>
        <v>6.0377026131009162E-4</v>
      </c>
      <c r="AO16999" s="3">
        <f t="shared" si="5303"/>
        <v>0.70159572700600314</v>
      </c>
      <c r="AQ16999">
        <f t="shared" si="5316"/>
        <v>1776.8500000003421</v>
      </c>
      <c r="AR16999">
        <f t="shared" si="5317"/>
        <v>26.779662305007729</v>
      </c>
      <c r="AS16999" s="5">
        <f t="shared" si="5318"/>
        <v>25.439387542207363</v>
      </c>
      <c r="AT16999">
        <f t="shared" si="5319"/>
        <v>1.7963364397995771</v>
      </c>
    </row>
    <row r="17000" spans="1:46" x14ac:dyDescent="0.25">
      <c r="A17000" s="1">
        <v>1776.950000000342</v>
      </c>
      <c r="B17000">
        <v>26.781203698191501</v>
      </c>
      <c r="D17000">
        <f t="shared" si="5304"/>
        <v>0.67696841769882754</v>
      </c>
      <c r="E17000">
        <f t="shared" si="5302"/>
        <v>0.73596655064195449</v>
      </c>
      <c r="G17000">
        <f t="shared" si="5320"/>
        <v>0.67696841769882754</v>
      </c>
      <c r="H17000" s="2">
        <f t="shared" si="5321"/>
        <v>0.73596655064195449</v>
      </c>
      <c r="L17000" s="16">
        <f t="shared" si="5305"/>
        <v>0.73605429788264232</v>
      </c>
      <c r="M17000">
        <f t="shared" si="5306"/>
        <v>3.4911412370961159E-3</v>
      </c>
      <c r="P17000" s="19">
        <f t="shared" si="5307"/>
        <v>0.73596724348478826</v>
      </c>
      <c r="Q17000">
        <f t="shared" si="5308"/>
        <v>3.4808614441221432E-3</v>
      </c>
      <c r="T17000" s="19"/>
      <c r="V17000" s="19">
        <f t="shared" si="5309"/>
        <v>-2.3015613219350735E-10</v>
      </c>
      <c r="Y17000" s="19">
        <f t="shared" si="5310"/>
        <v>0.88108775310361642</v>
      </c>
      <c r="Z17000" s="14">
        <f t="shared" si="5311"/>
        <v>4.16647030860927E-2</v>
      </c>
      <c r="AB17000" s="17">
        <f t="shared" si="5312"/>
        <v>32.430966314636628</v>
      </c>
      <c r="AC17000">
        <f t="shared" si="5313"/>
        <v>31.919817622180886</v>
      </c>
      <c r="AI17000" s="19">
        <f t="shared" si="5314"/>
        <v>0.70154336893372782</v>
      </c>
      <c r="AJ17000">
        <f t="shared" si="5315"/>
        <v>6.0392822819772666E-4</v>
      </c>
      <c r="AO17000" s="3">
        <f t="shared" si="5303"/>
        <v>0.70163875956275024</v>
      </c>
      <c r="AQ17000">
        <f t="shared" si="5316"/>
        <v>1776.950000000342</v>
      </c>
      <c r="AR17000">
        <f t="shared" si="5317"/>
        <v>26.781203698191501</v>
      </c>
      <c r="AS17000" s="5">
        <f t="shared" si="5318"/>
        <v>25.441063168377362</v>
      </c>
      <c r="AT17000">
        <f t="shared" si="5319"/>
        <v>1.7959766396505215</v>
      </c>
    </row>
    <row r="17001" spans="1:46" x14ac:dyDescent="0.25">
      <c r="A17001" s="1">
        <v>1777.0500000003419</v>
      </c>
      <c r="B17001">
        <v>26.78274503081839</v>
      </c>
      <c r="D17001">
        <f t="shared" si="5304"/>
        <v>0.67700824405591054</v>
      </c>
      <c r="E17001">
        <f t="shared" si="5302"/>
        <v>0.73600614169371947</v>
      </c>
      <c r="G17001">
        <f t="shared" si="5320"/>
        <v>0.67700824405591054</v>
      </c>
      <c r="H17001" s="2">
        <f t="shared" si="5321"/>
        <v>0.73600614169371947</v>
      </c>
      <c r="L17001" s="16">
        <f t="shared" si="5305"/>
        <v>0.7360938805080508</v>
      </c>
      <c r="M17001">
        <f t="shared" si="5306"/>
        <v>3.4911124349544867E-3</v>
      </c>
      <c r="P17001" s="19">
        <f t="shared" si="5307"/>
        <v>0.73600683445947979</v>
      </c>
      <c r="Q17001">
        <f t="shared" si="5308"/>
        <v>3.4808336696081337E-3</v>
      </c>
      <c r="T17001" s="19"/>
      <c r="V17001" s="19">
        <f t="shared" si="5309"/>
        <v>-2.295955217106637E-10</v>
      </c>
      <c r="Y17001" s="19">
        <f t="shared" si="5310"/>
        <v>0.88112751444451198</v>
      </c>
      <c r="Z17001" s="14">
        <f t="shared" si="5311"/>
        <v>4.1664676543974988E-2</v>
      </c>
      <c r="AB17001" s="17">
        <f t="shared" si="5312"/>
        <v>32.432514276847257</v>
      </c>
      <c r="AC17001">
        <f t="shared" si="5313"/>
        <v>31.919892533373599</v>
      </c>
      <c r="AI17001" s="19">
        <f t="shared" si="5314"/>
        <v>0.70158640831828234</v>
      </c>
      <c r="AJ17001">
        <f t="shared" si="5315"/>
        <v>6.0408615850813055E-4</v>
      </c>
      <c r="AO17001" s="3">
        <f t="shared" si="5303"/>
        <v>0.70168179095358507</v>
      </c>
      <c r="AQ17001">
        <f t="shared" si="5316"/>
        <v>1777.0500000003417</v>
      </c>
      <c r="AR17001">
        <f t="shared" si="5317"/>
        <v>26.78274503081839</v>
      </c>
      <c r="AS17001" s="5">
        <f t="shared" si="5318"/>
        <v>25.442738749214385</v>
      </c>
      <c r="AT17001">
        <f t="shared" si="5319"/>
        <v>1.7956168347381913</v>
      </c>
    </row>
    <row r="17002" spans="1:46" x14ac:dyDescent="0.25">
      <c r="A17002" s="1">
        <v>1777.1500000003421</v>
      </c>
      <c r="B17002">
        <v>26.78428630288829</v>
      </c>
      <c r="D17002">
        <f t="shared" si="5304"/>
        <v>0.67704807041299375</v>
      </c>
      <c r="E17002">
        <f t="shared" si="5302"/>
        <v>0.73604573119000261</v>
      </c>
      <c r="G17002">
        <f t="shared" si="5320"/>
        <v>0.67704807041299375</v>
      </c>
      <c r="H17002" s="2">
        <f t="shared" si="5321"/>
        <v>0.73604573119000261</v>
      </c>
      <c r="L17002" s="16">
        <f t="shared" si="5305"/>
        <v>0.73613346157688397</v>
      </c>
      <c r="M17002">
        <f t="shared" si="5306"/>
        <v>3.4910834489899167E-3</v>
      </c>
      <c r="P17002" s="19">
        <f t="shared" si="5307"/>
        <v>0.7360464238786748</v>
      </c>
      <c r="Q17002">
        <f t="shared" si="5308"/>
        <v>3.4808057116614394E-3</v>
      </c>
      <c r="T17002" s="19"/>
      <c r="V17002" s="19">
        <f t="shared" si="5309"/>
        <v>-2.2903626280055102E-10</v>
      </c>
      <c r="Y17002" s="19">
        <f t="shared" si="5310"/>
        <v>0.88116727428612573</v>
      </c>
      <c r="Z17002" s="14">
        <f t="shared" si="5311"/>
        <v>4.1664649389801217E-2</v>
      </c>
      <c r="AB17002" s="17">
        <f t="shared" si="5312"/>
        <v>32.434062180688834</v>
      </c>
      <c r="AC17002">
        <f t="shared" si="5313"/>
        <v>31.9199674693769</v>
      </c>
      <c r="AI17002" s="19">
        <f t="shared" si="5314"/>
        <v>0.7016294465383297</v>
      </c>
      <c r="AJ17002">
        <f t="shared" si="5315"/>
        <v>6.0424405221523635E-4</v>
      </c>
      <c r="AO17002" s="3">
        <f t="shared" si="5303"/>
        <v>0.70172482117843371</v>
      </c>
      <c r="AQ17002">
        <f t="shared" si="5316"/>
        <v>1777.1500000003421</v>
      </c>
      <c r="AR17002">
        <f t="shared" si="5317"/>
        <v>26.78428630288829</v>
      </c>
      <c r="AS17002" s="5">
        <f t="shared" si="5318"/>
        <v>25.444414284715592</v>
      </c>
      <c r="AT17002">
        <f t="shared" si="5319"/>
        <v>1.7952570250821804</v>
      </c>
    </row>
    <row r="17003" spans="1:46" x14ac:dyDescent="0.25">
      <c r="A17003" s="1">
        <v>1777.250000000342</v>
      </c>
      <c r="B17003">
        <v>26.785827514401149</v>
      </c>
      <c r="D17003">
        <f t="shared" si="5304"/>
        <v>0.67708789677007686</v>
      </c>
      <c r="E17003">
        <f t="shared" si="5302"/>
        <v>0.73608531913080266</v>
      </c>
      <c r="G17003">
        <f t="shared" si="5320"/>
        <v>0.67708789677007686</v>
      </c>
      <c r="H17003" s="2">
        <f t="shared" si="5321"/>
        <v>0.73608531913080266</v>
      </c>
      <c r="L17003" s="16">
        <f t="shared" si="5305"/>
        <v>0.73617304108912762</v>
      </c>
      <c r="M17003">
        <f t="shared" si="5306"/>
        <v>3.4910542792030569E-3</v>
      </c>
      <c r="P17003" s="19">
        <f t="shared" si="5307"/>
        <v>0.73608601174237098</v>
      </c>
      <c r="Q17003">
        <f t="shared" si="5308"/>
        <v>3.4807775702840361E-3</v>
      </c>
      <c r="T17003" s="19"/>
      <c r="V17003" s="19">
        <f t="shared" si="5309"/>
        <v>-2.2847835224324505E-10</v>
      </c>
      <c r="Y17003" s="19">
        <f t="shared" si="5310"/>
        <v>0.88120703262843236</v>
      </c>
      <c r="Z17003" s="14">
        <f t="shared" si="5311"/>
        <v>4.1664621623561791E-2</v>
      </c>
      <c r="AB17003" s="17">
        <f t="shared" si="5312"/>
        <v>32.435610026160383</v>
      </c>
      <c r="AC17003">
        <f t="shared" si="5313"/>
        <v>31.92004243018048</v>
      </c>
      <c r="AI17003" s="19">
        <f t="shared" si="5314"/>
        <v>0.70167248359379686</v>
      </c>
      <c r="AJ17003">
        <f t="shared" si="5315"/>
        <v>6.0440190929302701E-4</v>
      </c>
      <c r="AO17003" s="3">
        <f t="shared" si="5303"/>
        <v>0.70176785023722354</v>
      </c>
      <c r="AQ17003">
        <f t="shared" si="5316"/>
        <v>1777.250000000342</v>
      </c>
      <c r="AR17003">
        <f t="shared" si="5317"/>
        <v>26.785827514401149</v>
      </c>
      <c r="AS17003" s="5">
        <f t="shared" si="5318"/>
        <v>25.446089774878129</v>
      </c>
      <c r="AT17003">
        <f t="shared" si="5319"/>
        <v>1.7948972107022516</v>
      </c>
    </row>
    <row r="17004" spans="1:46" x14ac:dyDescent="0.25">
      <c r="A17004" s="1">
        <v>1777.3500000003421</v>
      </c>
      <c r="B17004">
        <v>26.78736866535688</v>
      </c>
      <c r="D17004">
        <f t="shared" si="5304"/>
        <v>0.67712772312715996</v>
      </c>
      <c r="E17004">
        <f t="shared" si="5302"/>
        <v>0.7361249055161172</v>
      </c>
      <c r="G17004">
        <f t="shared" si="5320"/>
        <v>0.67712772312715996</v>
      </c>
      <c r="H17004" s="2">
        <f t="shared" si="5321"/>
        <v>0.7361249055161172</v>
      </c>
      <c r="L17004" s="16">
        <f t="shared" si="5305"/>
        <v>0.7362126190447853</v>
      </c>
      <c r="M17004">
        <f t="shared" si="5306"/>
        <v>3.491024925596619E-3</v>
      </c>
      <c r="P17004" s="19">
        <f t="shared" si="5307"/>
        <v>0.73612559805056621</v>
      </c>
      <c r="Q17004">
        <f t="shared" si="5308"/>
        <v>3.4807492454778876E-3</v>
      </c>
      <c r="T17004" s="19"/>
      <c r="V17004" s="19">
        <f t="shared" si="5309"/>
        <v>-2.2792178682640561E-10</v>
      </c>
      <c r="Y17004" s="19">
        <f t="shared" si="5310"/>
        <v>0.88124678947140656</v>
      </c>
      <c r="Z17004" s="14">
        <f t="shared" si="5311"/>
        <v>4.1664593245246941E-2</v>
      </c>
      <c r="AB17004" s="17">
        <f t="shared" si="5312"/>
        <v>32.437157813260917</v>
      </c>
      <c r="AC17004">
        <f t="shared" si="5313"/>
        <v>31.920117415774232</v>
      </c>
      <c r="AI17004" s="19">
        <f t="shared" si="5314"/>
        <v>0.70171551948462851</v>
      </c>
      <c r="AJ17004">
        <f t="shared" si="5315"/>
        <v>6.0455972971634373E-4</v>
      </c>
      <c r="AO17004" s="3">
        <f t="shared" si="5303"/>
        <v>0.70181087812988086</v>
      </c>
      <c r="AQ17004">
        <f t="shared" si="5316"/>
        <v>1777.3500000003421</v>
      </c>
      <c r="AR17004">
        <f t="shared" si="5317"/>
        <v>26.78736866535688</v>
      </c>
      <c r="AS17004" s="5">
        <f t="shared" si="5318"/>
        <v>25.447765219699846</v>
      </c>
      <c r="AT17004">
        <f t="shared" si="5319"/>
        <v>1.7945373916161964</v>
      </c>
    </row>
    <row r="17005" spans="1:46" x14ac:dyDescent="0.25">
      <c r="A17005" s="1">
        <v>1777.450000000342</v>
      </c>
      <c r="B17005">
        <v>26.788909755755419</v>
      </c>
      <c r="D17005">
        <f t="shared" si="5304"/>
        <v>0.67716754948424307</v>
      </c>
      <c r="E17005">
        <f t="shared" si="5302"/>
        <v>0.73616449034594478</v>
      </c>
      <c r="G17005">
        <f t="shared" si="5320"/>
        <v>0.67716754948424307</v>
      </c>
      <c r="H17005" s="2">
        <f t="shared" si="5321"/>
        <v>0.73616449034594478</v>
      </c>
      <c r="L17005" s="16">
        <f t="shared" si="5305"/>
        <v>0.736252195443857</v>
      </c>
      <c r="M17005">
        <f t="shared" si="5306"/>
        <v>3.4909953881729233E-3</v>
      </c>
      <c r="P17005" s="19">
        <f t="shared" si="5307"/>
        <v>0.73616518280325915</v>
      </c>
      <c r="Q17005">
        <f t="shared" si="5308"/>
        <v>3.4807207372450771E-3</v>
      </c>
      <c r="T17005" s="19"/>
      <c r="V17005" s="19">
        <f t="shared" si="5309"/>
        <v>-2.2736656334522323E-10</v>
      </c>
      <c r="Y17005" s="19">
        <f t="shared" si="5310"/>
        <v>0.881286544815021</v>
      </c>
      <c r="Z17005" s="14">
        <f t="shared" si="5311"/>
        <v>4.1664564254846145E-2</v>
      </c>
      <c r="AB17005" s="17">
        <f t="shared" si="5312"/>
        <v>32.438705541989364</v>
      </c>
      <c r="AC17005">
        <f t="shared" si="5313"/>
        <v>31.920192426146837</v>
      </c>
      <c r="AI17005" s="19">
        <f t="shared" si="5314"/>
        <v>0.70175855421071454</v>
      </c>
      <c r="AJ17005">
        <f t="shared" si="5315"/>
        <v>6.0471751345734202E-4</v>
      </c>
      <c r="AO17005" s="3">
        <f t="shared" si="5303"/>
        <v>0.70185390485635124</v>
      </c>
      <c r="AQ17005">
        <f t="shared" si="5316"/>
        <v>1777.450000000342</v>
      </c>
      <c r="AR17005">
        <f t="shared" si="5317"/>
        <v>26.788909755755419</v>
      </c>
      <c r="AS17005" s="5">
        <f t="shared" si="5318"/>
        <v>25.44944061917646</v>
      </c>
      <c r="AT17005">
        <f t="shared" si="5319"/>
        <v>1.794177567847582</v>
      </c>
    </row>
    <row r="17006" spans="1:46" x14ac:dyDescent="0.25">
      <c r="A17006" s="1">
        <v>1777.5500000003419</v>
      </c>
      <c r="B17006">
        <v>26.79045078559669</v>
      </c>
      <c r="D17006">
        <f t="shared" si="5304"/>
        <v>0.67720737584132618</v>
      </c>
      <c r="E17006">
        <f t="shared" si="5302"/>
        <v>0.73620407362028339</v>
      </c>
      <c r="G17006">
        <f t="shared" si="5320"/>
        <v>0.67720737584132618</v>
      </c>
      <c r="H17006" s="2">
        <f t="shared" si="5321"/>
        <v>0.73620407362028339</v>
      </c>
      <c r="L17006" s="16">
        <f t="shared" si="5305"/>
        <v>0.73629177028634274</v>
      </c>
      <c r="M17006">
        <f t="shared" si="5306"/>
        <v>3.4909656669343042E-3</v>
      </c>
      <c r="P17006" s="19">
        <f t="shared" si="5307"/>
        <v>0.73620476600044749</v>
      </c>
      <c r="Q17006">
        <f t="shared" si="5308"/>
        <v>3.4806920455875841E-3</v>
      </c>
      <c r="T17006" s="19"/>
      <c r="V17006" s="19">
        <f t="shared" si="5309"/>
        <v>-2.2681267860243114E-10</v>
      </c>
      <c r="Y17006" s="19">
        <f t="shared" si="5310"/>
        <v>0.88132629865925138</v>
      </c>
      <c r="Z17006" s="14">
        <f t="shared" si="5311"/>
        <v>4.1664534652350108E-2</v>
      </c>
      <c r="AB17006" s="17">
        <f t="shared" si="5312"/>
        <v>32.440253212344778</v>
      </c>
      <c r="AC17006">
        <f t="shared" si="5313"/>
        <v>31.920267461288592</v>
      </c>
      <c r="AI17006" s="19">
        <f t="shared" si="5314"/>
        <v>0.70180158777203761</v>
      </c>
      <c r="AJ17006">
        <f t="shared" si="5315"/>
        <v>6.0487526049274841E-4</v>
      </c>
      <c r="AO17006" s="3">
        <f t="shared" si="5303"/>
        <v>0.70189693041654277</v>
      </c>
      <c r="AQ17006">
        <f t="shared" si="5316"/>
        <v>1777.5500000003422</v>
      </c>
      <c r="AR17006">
        <f t="shared" si="5317"/>
        <v>26.79045078559669</v>
      </c>
      <c r="AS17006" s="5">
        <f t="shared" si="5318"/>
        <v>25.451115973307292</v>
      </c>
      <c r="AT17006">
        <f t="shared" si="5319"/>
        <v>1.7938177394102757</v>
      </c>
    </row>
    <row r="17007" spans="1:46" x14ac:dyDescent="0.25">
      <c r="A17007" s="1">
        <v>1777.6500000003421</v>
      </c>
      <c r="B17007">
        <v>26.791991754880609</v>
      </c>
      <c r="D17007">
        <f t="shared" si="5304"/>
        <v>0.67724720219840928</v>
      </c>
      <c r="E17007">
        <f t="shared" si="5302"/>
        <v>0.73624365533913083</v>
      </c>
      <c r="G17007">
        <f t="shared" si="5320"/>
        <v>0.67724720219840928</v>
      </c>
      <c r="H17007" s="2">
        <f t="shared" si="5321"/>
        <v>0.73624365533913083</v>
      </c>
      <c r="L17007" s="16">
        <f t="shared" si="5305"/>
        <v>0.73633134357223184</v>
      </c>
      <c r="M17007">
        <f t="shared" si="5306"/>
        <v>3.4909357618818511E-3</v>
      </c>
      <c r="P17007" s="19">
        <f t="shared" si="5307"/>
        <v>0.73624434764212943</v>
      </c>
      <c r="Q17007">
        <f t="shared" si="5308"/>
        <v>3.4806631705074685E-3</v>
      </c>
      <c r="T17007" s="19"/>
      <c r="V17007" s="19">
        <f t="shared" si="5309"/>
        <v>-2.262601294082761E-10</v>
      </c>
      <c r="Y17007" s="19">
        <f t="shared" si="5310"/>
        <v>0.8813660510040715</v>
      </c>
      <c r="Z17007" s="14">
        <f t="shared" si="5311"/>
        <v>4.1664504437748794E-2</v>
      </c>
      <c r="AB17007" s="17">
        <f t="shared" si="5312"/>
        <v>32.441800824326151</v>
      </c>
      <c r="AC17007">
        <f t="shared" si="5313"/>
        <v>31.920342521189102</v>
      </c>
      <c r="AI17007" s="19">
        <f t="shared" si="5314"/>
        <v>0.70184462016848692</v>
      </c>
      <c r="AJ17007">
        <f t="shared" si="5315"/>
        <v>6.0503297079469835E-4</v>
      </c>
      <c r="AO17007" s="3">
        <f t="shared" si="5303"/>
        <v>0.70193995481040061</v>
      </c>
      <c r="AQ17007">
        <f t="shared" si="5316"/>
        <v>1777.6500000003421</v>
      </c>
      <c r="AR17007">
        <f t="shared" si="5317"/>
        <v>26.791991754880613</v>
      </c>
      <c r="AS17007" s="5">
        <f t="shared" si="5318"/>
        <v>25.452791282088032</v>
      </c>
      <c r="AT17007">
        <f t="shared" si="5319"/>
        <v>1.7934579063278702</v>
      </c>
    </row>
    <row r="17008" spans="1:46" x14ac:dyDescent="0.25">
      <c r="A17008" s="1">
        <v>1777.750000000342</v>
      </c>
      <c r="B17008">
        <v>26.793532663607099</v>
      </c>
      <c r="D17008">
        <f t="shared" si="5304"/>
        <v>0.67728702855549239</v>
      </c>
      <c r="E17008">
        <f t="shared" si="5302"/>
        <v>0.73628323550248509</v>
      </c>
      <c r="G17008">
        <f t="shared" si="5320"/>
        <v>0.67728702855549239</v>
      </c>
      <c r="H17008" s="2">
        <f t="shared" si="5321"/>
        <v>0.73628323550248509</v>
      </c>
      <c r="L17008" s="16">
        <f t="shared" si="5305"/>
        <v>0.73637091530152432</v>
      </c>
      <c r="M17008">
        <f t="shared" si="5306"/>
        <v>3.4909056730179277E-3</v>
      </c>
      <c r="P17008" s="19">
        <f t="shared" si="5307"/>
        <v>0.73628392772830287</v>
      </c>
      <c r="Q17008">
        <f t="shared" si="5308"/>
        <v>3.4806341120067657E-3</v>
      </c>
      <c r="T17008" s="19"/>
      <c r="V17008" s="19">
        <f t="shared" si="5309"/>
        <v>-2.2570891258050143E-10</v>
      </c>
      <c r="Y17008" s="19">
        <f t="shared" si="5310"/>
        <v>0.88140580184945494</v>
      </c>
      <c r="Z17008" s="14">
        <f t="shared" si="5311"/>
        <v>4.166447361103208E-2</v>
      </c>
      <c r="AB17008" s="17">
        <f t="shared" si="5312"/>
        <v>32.443348377932452</v>
      </c>
      <c r="AC17008">
        <f t="shared" si="5313"/>
        <v>31.920417605837699</v>
      </c>
      <c r="AI17008" s="19">
        <f t="shared" si="5314"/>
        <v>0.70188765140002651</v>
      </c>
      <c r="AJ17008">
        <f t="shared" si="5315"/>
        <v>6.0519064433901435E-4</v>
      </c>
      <c r="AO17008" s="3">
        <f t="shared" si="5303"/>
        <v>0.70198297803785148</v>
      </c>
      <c r="AQ17008">
        <f t="shared" si="5316"/>
        <v>1777.750000000342</v>
      </c>
      <c r="AR17008">
        <f t="shared" si="5317"/>
        <v>26.793532663607099</v>
      </c>
      <c r="AS17008" s="5">
        <f t="shared" si="5318"/>
        <v>25.454466545517278</v>
      </c>
      <c r="AT17008">
        <f t="shared" si="5319"/>
        <v>1.7930980686161433</v>
      </c>
    </row>
    <row r="17009" spans="1:46" x14ac:dyDescent="0.25">
      <c r="A17009" s="1">
        <v>1777.8500000003421</v>
      </c>
      <c r="B17009">
        <v>26.79507351177611</v>
      </c>
      <c r="D17009">
        <f t="shared" si="5304"/>
        <v>0.67732685491257549</v>
      </c>
      <c r="E17009">
        <f t="shared" si="5302"/>
        <v>0.73632281411034495</v>
      </c>
      <c r="G17009">
        <f t="shared" si="5320"/>
        <v>0.67732685491257549</v>
      </c>
      <c r="H17009" s="2">
        <f t="shared" si="5321"/>
        <v>0.73632281411034495</v>
      </c>
      <c r="L17009" s="16">
        <f t="shared" si="5305"/>
        <v>0.73641048547423082</v>
      </c>
      <c r="M17009">
        <f t="shared" si="5306"/>
        <v>3.4908754003461721E-3</v>
      </c>
      <c r="P17009" s="19">
        <f t="shared" si="5307"/>
        <v>0.73632350625896625</v>
      </c>
      <c r="Q17009">
        <f t="shared" si="5308"/>
        <v>3.4806048700875909E-3</v>
      </c>
      <c r="T17009" s="19"/>
      <c r="V17009" s="19">
        <f t="shared" si="5309"/>
        <v>-2.2515902494431493E-10</v>
      </c>
      <c r="Y17009" s="19">
        <f t="shared" si="5310"/>
        <v>0.88144555119537604</v>
      </c>
      <c r="Z17009" s="14">
        <f t="shared" si="5311"/>
        <v>4.1664442172190175E-2</v>
      </c>
      <c r="AB17009" s="17">
        <f t="shared" si="5312"/>
        <v>32.444895873162672</v>
      </c>
      <c r="AC17009">
        <f t="shared" si="5313"/>
        <v>31.920492715223627</v>
      </c>
      <c r="AI1